x="4271">
                  <c:v>-5.5461633023413115E-3</c:v>
                </c:pt>
                <c:pt idx="4272">
                  <c:v>-5.6001046167606927E-3</c:v>
                </c:pt>
                <c:pt idx="4273">
                  <c:v>-5.6215395819973479E-3</c:v>
                </c:pt>
                <c:pt idx="4274">
                  <c:v>-5.607685026232434E-3</c:v>
                </c:pt>
                <c:pt idx="4275">
                  <c:v>-5.55747989305444E-3</c:v>
                </c:pt>
                <c:pt idx="4276">
                  <c:v>-5.4698058574796926E-3</c:v>
                </c:pt>
                <c:pt idx="4277">
                  <c:v>-5.3436951618416328E-3</c:v>
                </c:pt>
                <c:pt idx="4278">
                  <c:v>-5.1785249979401926E-3</c:v>
                </c:pt>
                <c:pt idx="4279">
                  <c:v>-4.9761978051527933E-3</c:v>
                </c:pt>
                <c:pt idx="4280">
                  <c:v>-4.7353069003422399E-3</c:v>
                </c:pt>
                <c:pt idx="4281">
                  <c:v>-4.458286902431996E-3</c:v>
                </c:pt>
                <c:pt idx="4282">
                  <c:v>-4.145548464278892E-3</c:v>
                </c:pt>
                <c:pt idx="4283">
                  <c:v>-3.7995968749440223E-3</c:v>
                </c:pt>
                <c:pt idx="4284">
                  <c:v>-3.4221341480051848E-3</c:v>
                </c:pt>
                <c:pt idx="4285">
                  <c:v>-3.0151442650134808E-3</c:v>
                </c:pt>
                <c:pt idx="4286">
                  <c:v>-2.5839612977007764E-3</c:v>
                </c:pt>
                <c:pt idx="4287">
                  <c:v>-2.1293201882169877E-3</c:v>
                </c:pt>
                <c:pt idx="4288">
                  <c:v>-1.6553900227198604E-3</c:v>
                </c:pt>
                <c:pt idx="4289">
                  <c:v>-1.1657896905165055E-3</c:v>
                </c:pt>
                <c:pt idx="4290">
                  <c:v>-6.6458587796214275E-4</c:v>
                </c:pt>
                <c:pt idx="4291">
                  <c:v>-1.5627340364932074E-4</c:v>
                </c:pt>
                <c:pt idx="4292">
                  <c:v>3.5526204140878814E-4</c:v>
                </c:pt>
                <c:pt idx="4293">
                  <c:v>8.6579862776803296E-4</c:v>
                </c:pt>
                <c:pt idx="4294">
                  <c:v>1.3718504183750646E-3</c:v>
                </c:pt>
                <c:pt idx="4295">
                  <c:v>1.8677564626675136E-3</c:v>
                </c:pt>
                <c:pt idx="4296">
                  <c:v>2.3507866651720777E-3</c:v>
                </c:pt>
                <c:pt idx="4297">
                  <c:v>2.8162640855121657E-3</c:v>
                </c:pt>
                <c:pt idx="4298">
                  <c:v>3.2607032732384633E-3</c:v>
                </c:pt>
                <c:pt idx="4299">
                  <c:v>3.679964189281737E-3</c:v>
                </c:pt>
                <c:pt idx="4300">
                  <c:v>4.0714212148696971E-3</c:v>
                </c:pt>
                <c:pt idx="4301">
                  <c:v>4.4321467003184956E-3</c:v>
                </c:pt>
                <c:pt idx="4302">
                  <c:v>4.7581084585313627E-3</c:v>
                </c:pt>
                <c:pt idx="4303">
                  <c:v>5.0483805631112988E-3</c:v>
                </c:pt>
                <c:pt idx="4304">
                  <c:v>5.3003667679186184E-3</c:v>
                </c:pt>
                <c:pt idx="4305">
                  <c:v>5.5120358235979938E-3</c:v>
                </c:pt>
                <c:pt idx="4306">
                  <c:v>5.684167928655226E-3</c:v>
                </c:pt>
                <c:pt idx="4307">
                  <c:v>5.8136115158547719E-3</c:v>
                </c:pt>
                <c:pt idx="4308">
                  <c:v>5.9015495419545705E-3</c:v>
                </c:pt>
                <c:pt idx="4309">
                  <c:v>5.9477744173060954E-3</c:v>
                </c:pt>
                <c:pt idx="4310">
                  <c:v>5.9529706842686436E-3</c:v>
                </c:pt>
                <c:pt idx="4311">
                  <c:v>5.9180045282982152E-3</c:v>
                </c:pt>
                <c:pt idx="4312">
                  <c:v>5.8442191829278373E-3</c:v>
                </c:pt>
                <c:pt idx="4313">
                  <c:v>5.7337352715365192E-3</c:v>
                </c:pt>
                <c:pt idx="4314">
                  <c:v>5.5877551119100713E-3</c:v>
                </c:pt>
                <c:pt idx="4315">
                  <c:v>5.4088699976548998E-3</c:v>
                </c:pt>
                <c:pt idx="4316">
                  <c:v>5.2003694600664535E-3</c:v>
                </c:pt>
                <c:pt idx="4317">
                  <c:v>4.9645515081424493E-3</c:v>
                </c:pt>
                <c:pt idx="4318">
                  <c:v>4.7050328412633347E-3</c:v>
                </c:pt>
                <c:pt idx="4319">
                  <c:v>4.4250580286358115E-3</c:v>
                </c:pt>
                <c:pt idx="4320">
                  <c:v>4.1278066537656366E-3</c:v>
                </c:pt>
                <c:pt idx="4321">
                  <c:v>3.8156974279026368E-3</c:v>
                </c:pt>
                <c:pt idx="4322">
                  <c:v>3.4946882871392526E-3</c:v>
                </c:pt>
                <c:pt idx="4323">
                  <c:v>3.166571500054477E-3</c:v>
                </c:pt>
                <c:pt idx="4324">
                  <c:v>2.8352628294782689E-3</c:v>
                </c:pt>
                <c:pt idx="4325">
                  <c:v>2.5030838112015674E-3</c:v>
                </c:pt>
                <c:pt idx="4326">
                  <c:v>2.1750362343126994E-3</c:v>
                </c:pt>
                <c:pt idx="4327">
                  <c:v>1.8530679338497058E-3</c:v>
                </c:pt>
                <c:pt idx="4328">
                  <c:v>1.5403290338132369E-3</c:v>
                </c:pt>
                <c:pt idx="4329">
                  <c:v>1.2394178103223852E-3</c:v>
                </c:pt>
                <c:pt idx="4330">
                  <c:v>9.5261537765939375E-4</c:v>
                </c:pt>
                <c:pt idx="4331">
                  <c:v>6.8110843661456366E-4</c:v>
                </c:pt>
                <c:pt idx="4332">
                  <c:v>4.2819936318855278E-4</c:v>
                </c:pt>
                <c:pt idx="4333">
                  <c:v>1.9450295642431392E-4</c:v>
                </c:pt>
                <c:pt idx="4334">
                  <c:v>-1.8870792091230104E-5</c:v>
                </c:pt>
                <c:pt idx="4335">
                  <c:v>-2.1114849977127426E-4</c:v>
                </c:pt>
                <c:pt idx="4336">
                  <c:v>-3.8174031057369717E-4</c:v>
                </c:pt>
                <c:pt idx="4337">
                  <c:v>-5.3110242494930349E-4</c:v>
                </c:pt>
                <c:pt idx="4338">
                  <c:v>-6.5961568770322998E-4</c:v>
                </c:pt>
                <c:pt idx="4339">
                  <c:v>-7.6648062729023358E-4</c:v>
                </c:pt>
                <c:pt idx="4340">
                  <c:v>-8.5462928687629613E-4</c:v>
                </c:pt>
                <c:pt idx="4341">
                  <c:v>-9.2465413283959741E-4</c:v>
                </c:pt>
                <c:pt idx="4342">
                  <c:v>-9.7675427124499503E-4</c:v>
                </c:pt>
                <c:pt idx="4343">
                  <c:v>-1.013699146575453E-3</c:v>
                </c:pt>
                <c:pt idx="4344">
                  <c:v>-1.0378098404010272E-3</c:v>
                </c:pt>
                <c:pt idx="4345">
                  <c:v>-1.0509580306117261E-3</c:v>
                </c:pt>
                <c:pt idx="4346">
                  <c:v>-1.0555826145886016E-3</c:v>
                </c:pt>
                <c:pt idx="4347">
                  <c:v>-1.0527239424065193E-3</c:v>
                </c:pt>
                <c:pt idx="4348">
                  <c:v>-1.0460755491496498E-3</c:v>
                </c:pt>
                <c:pt idx="4349">
                  <c:v>-1.0380532186052283E-3</c:v>
                </c:pt>
                <c:pt idx="4350">
                  <c:v>-1.0308811544753604E-3</c:v>
                </c:pt>
                <c:pt idx="4351">
                  <c:v>-1.0266949798548031E-3</c:v>
                </c:pt>
                <c:pt idx="4352">
                  <c:v>-1.0286612309732823E-3</c:v>
                </c:pt>
                <c:pt idx="4353">
                  <c:v>-1.0381129580481208E-3</c:v>
                </c:pt>
                <c:pt idx="4354">
                  <c:v>-1.0577009934978898E-3</c:v>
                </c:pt>
                <c:pt idx="4355">
                  <c:v>-1.0885603974118419E-3</c:v>
                </c:pt>
                <c:pt idx="4356">
                  <c:v>-1.1334915405638579E-3</c:v>
                </c:pt>
                <c:pt idx="4357">
                  <c:v>-1.1931552380650134E-3</c:v>
                </c:pt>
                <c:pt idx="4358">
                  <c:v>-1.2682813012539484E-3</c:v>
                </c:pt>
                <c:pt idx="4359">
                  <c:v>-1.3598898315586028E-3</c:v>
                </c:pt>
                <c:pt idx="4360">
                  <c:v>-1.4695245393446243E-3</c:v>
                </c:pt>
                <c:pt idx="4361">
                  <c:v>-1.5964973311073383E-3</c:v>
                </c:pt>
                <c:pt idx="4362">
                  <c:v>-1.7411433725484649E-3</c:v>
                </c:pt>
                <c:pt idx="4363">
                  <c:v>-1.9030858004717988E-3</c:v>
                </c:pt>
                <c:pt idx="4364">
                  <c:v>-2.0805092255593571E-3</c:v>
                </c:pt>
                <c:pt idx="4365">
                  <c:v>-2.2724411396272959E-3</c:v>
                </c:pt>
                <c:pt idx="4366">
                  <c:v>-2.479040314857614E-3</c:v>
                </c:pt>
                <c:pt idx="4367">
                  <c:v>-2.6968912605987161E-3</c:v>
                </c:pt>
                <c:pt idx="4368">
                  <c:v>-2.9243037828250856E-3</c:v>
                </c:pt>
                <c:pt idx="4369">
                  <c:v>-3.1596166756892238E-3</c:v>
                </c:pt>
                <c:pt idx="4370">
                  <c:v>-3.4005045604105283E-3</c:v>
                </c:pt>
                <c:pt idx="4371">
                  <c:v>-3.6422868770409136E-3</c:v>
                </c:pt>
                <c:pt idx="4372">
                  <c:v>-3.8842380276779206E-3</c:v>
                </c:pt>
                <c:pt idx="4373">
                  <c:v>-4.1228976654451022E-3</c:v>
                </c:pt>
                <c:pt idx="4374">
                  <c:v>-4.3543801239110252E-3</c:v>
                </c:pt>
                <c:pt idx="4375">
                  <c:v>-4.5756819834805729E-3</c:v>
                </c:pt>
                <c:pt idx="4376">
                  <c:v>-4.7839867782510093E-3</c:v>
                </c:pt>
                <c:pt idx="4377">
                  <c:v>-4.9759658552792074E-3</c:v>
                </c:pt>
                <c:pt idx="4378">
                  <c:v>-5.1480744111914167E-3</c:v>
                </c:pt>
                <c:pt idx="4379">
                  <c:v>-5.2978417466820193E-3</c:v>
                </c:pt>
                <c:pt idx="4380">
                  <c:v>-5.4211547977182639E-3</c:v>
                </c:pt>
                <c:pt idx="4381">
                  <c:v>-5.5175340248158622E-3</c:v>
                </c:pt>
                <c:pt idx="4382">
                  <c:v>-5.5834007656883622E-3</c:v>
                </c:pt>
                <c:pt idx="4383">
                  <c:v>-5.6163351850557208E-3</c:v>
                </c:pt>
                <c:pt idx="4384">
                  <c:v>-5.6143239851683679E-3</c:v>
                </c:pt>
                <c:pt idx="4385">
                  <c:v>-5.5769970742420849E-3</c:v>
                </c:pt>
                <c:pt idx="4386">
                  <c:v>-5.5018524257506862E-3</c:v>
                </c:pt>
                <c:pt idx="4387">
                  <c:v>-5.3884683994506188E-3</c:v>
                </c:pt>
                <c:pt idx="4388">
                  <c:v>-5.237702836220437E-3</c:v>
                </c:pt>
                <c:pt idx="4389">
                  <c:v>-5.0478782810596812E-3</c:v>
                </c:pt>
                <c:pt idx="4390">
                  <c:v>-4.8199527341306614E-3</c:v>
                </c:pt>
                <c:pt idx="4391">
                  <c:v>-4.5556753761495927E-3</c:v>
                </c:pt>
                <c:pt idx="4392">
                  <c:v>-4.254726763450345E-3</c:v>
                </c:pt>
                <c:pt idx="4393">
                  <c:v>-3.9198430383280414E-3</c:v>
                </c:pt>
                <c:pt idx="4394">
                  <c:v>-3.5529237519065227E-3</c:v>
                </c:pt>
                <c:pt idx="4395">
                  <c:v>-3.1561229501826382E-3</c:v>
                </c:pt>
                <c:pt idx="4396">
                  <c:v>-2.7329232278737736E-3</c:v>
                </c:pt>
                <c:pt idx="4397">
                  <c:v>-2.2861925100923219E-3</c:v>
                </c:pt>
                <c:pt idx="4398">
                  <c:v>-1.818223377789252E-3</c:v>
                </c:pt>
                <c:pt idx="4399">
                  <c:v>-1.3337548094644047E-3</c:v>
                </c:pt>
                <c:pt idx="4400">
                  <c:v>-8.3597626869813535E-4</c:v>
                </c:pt>
                <c:pt idx="4401">
                  <c:v>-3.3051412424733861E-4</c:v>
                </c:pt>
                <c:pt idx="4402">
                  <c:v>1.8059955329130517E-4</c:v>
                </c:pt>
                <c:pt idx="4403">
                  <c:v>6.9297571708498706E-4</c:v>
                </c:pt>
                <c:pt idx="4404">
                  <c:v>1.2009344339881656E-3</c:v>
                </c:pt>
                <c:pt idx="4405">
                  <c:v>1.7005881246200394E-3</c:v>
                </c:pt>
                <c:pt idx="4406">
                  <c:v>2.18894168366357E-3</c:v>
                </c:pt>
                <c:pt idx="4407">
                  <c:v>2.6610091560026472E-3</c:v>
                </c:pt>
                <c:pt idx="4408">
                  <c:v>3.1129465903211861E-3</c:v>
                </c:pt>
                <c:pt idx="4409">
                  <c:v>3.5412006397197993E-3</c:v>
                </c:pt>
                <c:pt idx="4410">
                  <c:v>3.9426724275054004E-3</c:v>
                </c:pt>
                <c:pt idx="4411">
                  <c:v>4.31389614704486E-3</c:v>
                </c:pt>
                <c:pt idx="4412">
                  <c:v>4.6522318168715771E-3</c:v>
                </c:pt>
                <c:pt idx="4413">
                  <c:v>4.9550715659988365E-3</c:v>
                </c:pt>
                <c:pt idx="4414">
                  <c:v>5.220058781083059E-3</c:v>
                </c:pt>
                <c:pt idx="4415">
                  <c:v>5.4463194047524865E-3</c:v>
                </c:pt>
                <c:pt idx="4416">
                  <c:v>5.6317046356980649E-3</c:v>
                </c:pt>
                <c:pt idx="4417">
                  <c:v>5.7760442435496606E-3</c:v>
                </c:pt>
                <c:pt idx="4418">
                  <c:v>5.878409677534141E-3</c:v>
                </c:pt>
                <c:pt idx="4419">
                  <c:v>5.9393861162057582E-3</c:v>
                </c:pt>
                <c:pt idx="4420">
                  <c:v>5.9583525760837364E-3</c:v>
                </c:pt>
                <c:pt idx="4421">
                  <c:v>5.9367691716543658E-3</c:v>
                </c:pt>
                <c:pt idx="4422">
                  <c:v>5.8764705951651064E-3</c:v>
                </c:pt>
                <c:pt idx="4423">
                  <c:v>5.7779648653424331E-3</c:v>
                </c:pt>
                <c:pt idx="4424">
                  <c:v>5.6437363763064408E-3</c:v>
                </c:pt>
                <c:pt idx="4425">
                  <c:v>5.4765522645035519E-3</c:v>
                </c:pt>
                <c:pt idx="4426">
                  <c:v>5.2777711007367632E-3</c:v>
                </c:pt>
                <c:pt idx="4427">
                  <c:v>5.0506529063180233E-3</c:v>
                </c:pt>
                <c:pt idx="4428">
                  <c:v>4.799669488898331E-3</c:v>
                </c:pt>
                <c:pt idx="4429">
                  <c:v>4.5258140915694495E-3</c:v>
                </c:pt>
                <c:pt idx="4430">
                  <c:v>4.2339093519820348E-3</c:v>
                </c:pt>
                <c:pt idx="4431">
                  <c:v>3.9269125728811916E-3</c:v>
                </c:pt>
                <c:pt idx="4432">
                  <c:v>3.6092173146928253E-3</c:v>
                </c:pt>
                <c:pt idx="4433">
                  <c:v>3.2829503327010678E-3</c:v>
                </c:pt>
                <c:pt idx="4434">
                  <c:v>2.9512628959651455E-3</c:v>
                </c:pt>
                <c:pt idx="4435">
                  <c:v>2.6196155441074453E-3</c:v>
                </c:pt>
                <c:pt idx="4436">
                  <c:v>2.2900553585191719E-3</c:v>
                </c:pt>
                <c:pt idx="4437">
                  <c:v>1.9654848496331589E-3</c:v>
                </c:pt>
                <c:pt idx="4438">
                  <c:v>1.6489215883540576E-3</c:v>
                </c:pt>
                <c:pt idx="4439">
                  <c:v>1.3437477402054032E-3</c:v>
                </c:pt>
                <c:pt idx="4440">
                  <c:v>1.0519486934444933E-3</c:v>
                </c:pt>
                <c:pt idx="4441">
                  <c:v>7.753400073697847E-4</c:v>
                </c:pt>
                <c:pt idx="4442">
                  <c:v>5.1578194551449297E-4</c:v>
                </c:pt>
                <c:pt idx="4443">
                  <c:v>2.7538089800277499E-4</c:v>
                </c:pt>
                <c:pt idx="4444">
                  <c:v>5.4677040467021598E-5</c:v>
                </c:pt>
                <c:pt idx="4445">
                  <c:v>-1.4518237899185937E-4</c:v>
                </c:pt>
                <c:pt idx="4446">
                  <c:v>-3.2328468639680752E-4</c:v>
                </c:pt>
                <c:pt idx="4447">
                  <c:v>-4.7980887528087379E-4</c:v>
                </c:pt>
                <c:pt idx="4448">
                  <c:v>-6.1489861025004755E-4</c:v>
                </c:pt>
                <c:pt idx="4449">
                  <c:v>-7.2955155219101009E-4</c:v>
                </c:pt>
                <c:pt idx="4450">
                  <c:v>-8.2452536401711463E-4</c:v>
                </c:pt>
                <c:pt idx="4451">
                  <c:v>-9.0026070155602156E-4</c:v>
                </c:pt>
                <c:pt idx="4452">
                  <c:v>-9.5782143919209695E-4</c:v>
                </c:pt>
                <c:pt idx="4453">
                  <c:v>-1.0008523240728762E-3</c:v>
                </c:pt>
                <c:pt idx="4454">
                  <c:v>-1.0285541960873834E-3</c:v>
                </c:pt>
                <c:pt idx="4455">
                  <c:v>-1.0456768539692796E-3</c:v>
                </c:pt>
                <c:pt idx="4456">
                  <c:v>-1.0525295906425036E-3</c:v>
                </c:pt>
                <c:pt idx="4457">
                  <c:v>-1.0520093636571248E-3</c:v>
                </c:pt>
                <c:pt idx="4458">
                  <c:v>-1.046646509389515E-3</c:v>
                </c:pt>
                <c:pt idx="4459">
                  <c:v>-1.0386678528757076E-3</c:v>
                </c:pt>
                <c:pt idx="4460">
                  <c:v>-1.0310770086230381E-3</c:v>
                </c:pt>
                <c:pt idx="4461">
                  <c:v>-1.0257516122300636E-3</c:v>
                </c:pt>
                <c:pt idx="4462">
                  <c:v>-1.0255571674958608E-3</c:v>
                </c:pt>
                <c:pt idx="4463">
                  <c:v>-1.0314771401552236E-3</c:v>
                </c:pt>
                <c:pt idx="4464">
                  <c:v>-1.0477588764069568E-3</c:v>
                </c:pt>
                <c:pt idx="4465">
                  <c:v>-1.0740748732917527E-3</c:v>
                </c:pt>
                <c:pt idx="4466">
                  <c:v>-1.1146988782725908E-3</c:v>
                </c:pt>
                <c:pt idx="4467">
                  <c:v>-1.1686962469810158E-3</c:v>
                </c:pt>
                <c:pt idx="4468">
                  <c:v>-1.2381279423751557E-3</c:v>
                </c:pt>
                <c:pt idx="4469">
                  <c:v>-1.3242675137510873E-3</c:v>
                </c:pt>
                <c:pt idx="4470">
                  <c:v>-1.427830352597137E-3</c:v>
                </c:pt>
                <c:pt idx="4471">
                  <c:v>-1.5492144819100329E-3</c:v>
                </c:pt>
                <c:pt idx="4472">
                  <c:v>-1.6877520985639771E-3</c:v>
                </c:pt>
                <c:pt idx="4473">
                  <c:v>-1.8429710535083632E-3</c:v>
                </c:pt>
                <c:pt idx="4474">
                  <c:v>-2.0148654219037387E-3</c:v>
                </c:pt>
                <c:pt idx="4475">
                  <c:v>-2.2021742865561966E-3</c:v>
                </c:pt>
                <c:pt idx="4476">
                  <c:v>-2.4036678305675574E-3</c:v>
                </c:pt>
                <c:pt idx="4477">
                  <c:v>-2.6184398122674341E-3</c:v>
                </c:pt>
                <c:pt idx="4478">
                  <c:v>-2.8432054740437085E-3</c:v>
                </c:pt>
                <c:pt idx="4479">
                  <c:v>-3.0756039195506193E-3</c:v>
                </c:pt>
                <c:pt idx="4480">
                  <c:v>-3.3145039793059244E-3</c:v>
                </c:pt>
                <c:pt idx="4481">
                  <c:v>-3.5573125728660168E-3</c:v>
                </c:pt>
                <c:pt idx="4482">
                  <c:v>-3.7992845684934606E-3</c:v>
                </c:pt>
                <c:pt idx="4483">
                  <c:v>-4.0398331354551953E-3</c:v>
                </c:pt>
                <c:pt idx="4484">
                  <c:v>-4.2738395834175519E-3</c:v>
                </c:pt>
                <c:pt idx="4485">
                  <c:v>-4.4989616842431024E-3</c:v>
                </c:pt>
                <c:pt idx="4486">
                  <c:v>-4.7119394769316036E-3</c:v>
                </c:pt>
                <c:pt idx="4487">
                  <c:v>-4.9098975645952836E-3</c:v>
                </c:pt>
                <c:pt idx="4488">
                  <c:v>-5.0886429232361863E-3</c:v>
                </c:pt>
                <c:pt idx="4489">
                  <c:v>-5.246957257429935E-3</c:v>
                </c:pt>
                <c:pt idx="4490">
                  <c:v>-5.3798829548201144E-3</c:v>
                </c:pt>
                <c:pt idx="4491">
                  <c:v>-5.4860017129383376E-3</c:v>
                </c:pt>
                <c:pt idx="4492">
                  <c:v>-5.5617049348603564E-3</c:v>
                </c:pt>
                <c:pt idx="4493">
                  <c:v>-5.6064550173687833E-3</c:v>
                </c:pt>
                <c:pt idx="4494">
                  <c:v>-5.617036684779364E-3</c:v>
                </c:pt>
                <c:pt idx="4495">
                  <c:v>-5.5917975534582331E-3</c:v>
                </c:pt>
                <c:pt idx="4496">
                  <c:v>-5.5298771475949526E-3</c:v>
                </c:pt>
                <c:pt idx="4497">
                  <c:v>-5.4304236236084047E-3</c:v>
                </c:pt>
                <c:pt idx="4498">
                  <c:v>-5.2917975008176521E-3</c:v>
                </c:pt>
                <c:pt idx="4499">
                  <c:v>-5.1157617380082065E-3</c:v>
                </c:pt>
                <c:pt idx="4500">
                  <c:v>-4.900657539775366E-3</c:v>
                </c:pt>
                <c:pt idx="4501">
                  <c:v>-4.6485653226020496E-3</c:v>
                </c:pt>
                <c:pt idx="4502">
                  <c:v>-4.3604503192050115E-3</c:v>
                </c:pt>
                <c:pt idx="4503">
                  <c:v>-4.0372923489377377E-3</c:v>
                </c:pt>
                <c:pt idx="4504">
                  <c:v>-3.6811993337564353E-3</c:v>
                </c:pt>
                <c:pt idx="4505">
                  <c:v>-3.2945041916403461E-3</c:v>
                </c:pt>
                <c:pt idx="4506">
                  <c:v>-2.8798447935742821E-3</c:v>
                </c:pt>
                <c:pt idx="4507">
                  <c:v>-2.4402267247987108E-3</c:v>
                </c:pt>
                <c:pt idx="4508">
                  <c:v>-1.9790686468841301E-3</c:v>
                </c:pt>
                <c:pt idx="4509">
                  <c:v>-1.5002301136736174E-3</c:v>
                </c:pt>
                <c:pt idx="4510">
                  <c:v>-1.0070217508577617E-3</c:v>
                </c:pt>
                <c:pt idx="4511">
                  <c:v>-5.0319776620211254E-4</c:v>
                </c:pt>
                <c:pt idx="4512">
                  <c:v>7.0691852637194685E-6</c:v>
                </c:pt>
                <c:pt idx="4513">
                  <c:v>5.1823069966011603E-4</c:v>
                </c:pt>
                <c:pt idx="4514">
                  <c:v>1.0284227478861707E-3</c:v>
                </c:pt>
                <c:pt idx="4515">
                  <c:v>1.5315430294731147E-3</c:v>
                </c:pt>
                <c:pt idx="4516">
                  <c:v>2.0243453060688199E-3</c:v>
                </c:pt>
                <c:pt idx="4517">
                  <c:v>2.5025504086568784E-3</c:v>
                </c:pt>
                <c:pt idx="4518">
                  <c:v>2.960973558811697E-3</c:v>
                </c:pt>
                <c:pt idx="4519">
                  <c:v>3.3986675910707698E-3</c:v>
                </c:pt>
                <c:pt idx="4520">
                  <c:v>3.8090816124307647E-3</c:v>
                </c:pt>
                <c:pt idx="4521">
                  <c:v>4.1912345845907528E-3</c:v>
                </c:pt>
                <c:pt idx="4522">
                  <c:v>4.5419032660931613E-3</c:v>
                </c:pt>
                <c:pt idx="4523">
                  <c:v>4.8568239054808671E-3</c:v>
                </c:pt>
                <c:pt idx="4524">
                  <c:v>5.1349070315606093E-3</c:v>
                </c:pt>
                <c:pt idx="4525">
                  <c:v>5.3754646443204268E-3</c:v>
                </c:pt>
                <c:pt idx="4526">
                  <c:v>5.5744490704888183E-3</c:v>
                </c:pt>
                <c:pt idx="4527">
                  <c:v>5.7337027091518833E-3</c:v>
                </c:pt>
                <c:pt idx="4528">
                  <c:v>5.8502178581750497E-3</c:v>
                </c:pt>
                <c:pt idx="4529">
                  <c:v>5.9254057788094561E-3</c:v>
                </c:pt>
                <c:pt idx="4530">
                  <c:v>5.9583741268092461E-3</c:v>
                </c:pt>
                <c:pt idx="4531">
                  <c:v>5.9512118505682943E-3</c:v>
                </c:pt>
                <c:pt idx="4532">
                  <c:v>5.9042806325296238E-3</c:v>
                </c:pt>
                <c:pt idx="4533">
                  <c:v>5.8185119297063659E-3</c:v>
                </c:pt>
                <c:pt idx="4534">
                  <c:v>5.6967086500299066E-3</c:v>
                </c:pt>
                <c:pt idx="4535">
                  <c:v>5.5398504870001926E-3</c:v>
                </c:pt>
                <c:pt idx="4536">
                  <c:v>5.3524019224460541E-3</c:v>
                </c:pt>
                <c:pt idx="4537">
                  <c:v>5.134621899577925E-3</c:v>
                </c:pt>
                <c:pt idx="4538">
                  <c:v>4.8908741622834956E-3</c:v>
                </c:pt>
                <c:pt idx="4539">
                  <c:v>4.6249372544525658E-3</c:v>
                </c:pt>
                <c:pt idx="4540">
                  <c:v>4.3393131750460445E-3</c:v>
                </c:pt>
                <c:pt idx="4541">
                  <c:v>4.0365336879504277E-3</c:v>
                </c:pt>
                <c:pt idx="4542">
                  <c:v>3.7224632940787705E-3</c:v>
                </c:pt>
                <c:pt idx="4543">
                  <c:v>3.3975978831965459E-3</c:v>
                </c:pt>
                <c:pt idx="4544">
                  <c:v>3.0683580979510849E-3</c:v>
                </c:pt>
                <c:pt idx="4545">
                  <c:v>2.7363764589132256E-3</c:v>
                </c:pt>
                <c:pt idx="4546">
                  <c:v>2.4057773197051491E-3</c:v>
                </c:pt>
                <c:pt idx="4547">
                  <c:v>2.0794487452595045E-3</c:v>
                </c:pt>
                <c:pt idx="4548">
                  <c:v>1.7593054315083734E-3</c:v>
                </c:pt>
                <c:pt idx="4549">
                  <c:v>1.45054181456028E-3</c:v>
                </c:pt>
                <c:pt idx="4550">
                  <c:v>1.1528745485556713E-3</c:v>
                </c:pt>
                <c:pt idx="4551">
                  <c:v>8.7077356666498407E-4</c:v>
                </c:pt>
                <c:pt idx="4552">
                  <c:v>6.056809760250359E-4</c:v>
                </c:pt>
                <c:pt idx="4553">
                  <c:v>3.5821707692734739E-4</c:v>
                </c:pt>
                <c:pt idx="4554">
                  <c:v>1.303728388276082E-4</c:v>
                </c:pt>
                <c:pt idx="4555">
                  <c:v>-7.6311791034511245E-5</c:v>
                </c:pt>
                <c:pt idx="4556">
                  <c:v>-2.6158432418038613E-4</c:v>
                </c:pt>
                <c:pt idx="4557">
                  <c:v>-4.26331443012129E-4</c:v>
                </c:pt>
                <c:pt idx="4558">
                  <c:v>-5.6844646890114037E-4</c:v>
                </c:pt>
                <c:pt idx="4559">
                  <c:v>-6.9071301600021062E-4</c:v>
                </c:pt>
                <c:pt idx="4560">
                  <c:v>-7.9170520796034705E-4</c:v>
                </c:pt>
                <c:pt idx="4561">
                  <c:v>-8.7370478082005043E-4</c:v>
                </c:pt>
                <c:pt idx="4562">
                  <c:v>-9.3763534091995115E-4</c:v>
                </c:pt>
                <c:pt idx="4563">
                  <c:v>-9.8501399086903252E-4</c:v>
                </c:pt>
                <c:pt idx="4564">
                  <c:v>-1.018920480413299E-3</c:v>
                </c:pt>
                <c:pt idx="4565">
                  <c:v>-1.0389839821428604E-3</c:v>
                </c:pt>
                <c:pt idx="4566">
                  <c:v>-1.0483875349646121E-3</c:v>
                </c:pt>
                <c:pt idx="4567">
                  <c:v>-1.0508901408819993E-3</c:v>
                </c:pt>
                <c:pt idx="4568">
                  <c:v>-1.0468664435037689E-3</c:v>
                </c:pt>
                <c:pt idx="4569">
                  <c:v>-1.0393638596254418E-3</c:v>
                </c:pt>
                <c:pt idx="4570">
                  <c:v>-1.0311769787638148E-3</c:v>
                </c:pt>
                <c:pt idx="4571">
                  <c:v>-1.0249389893426941E-3</c:v>
                </c:pt>
                <c:pt idx="4572">
                  <c:v>-1.0222298353406156E-3</c:v>
                </c:pt>
                <c:pt idx="4573">
                  <c:v>-1.0267007527704486E-3</c:v>
                </c:pt>
                <c:pt idx="4574">
                  <c:v>-1.0392147821600695E-3</c:v>
                </c:pt>
                <c:pt idx="4575">
                  <c:v>-1.0620028018290539E-3</c:v>
                </c:pt>
                <c:pt idx="4576">
                  <c:v>-1.0968345759726494E-3</c:v>
                </c:pt>
                <c:pt idx="4577">
                  <c:v>-1.1462042633026415E-3</c:v>
                </c:pt>
                <c:pt idx="4578">
                  <c:v>-1.2105297846315977E-3</c:v>
                </c:pt>
                <c:pt idx="4579">
                  <c:v>-1.2903654035149592E-3</c:v>
                </c:pt>
                <c:pt idx="4580">
                  <c:v>-1.3886268307410354E-3</c:v>
                </c:pt>
                <c:pt idx="4581">
                  <c:v>-1.5028281227759122E-3</c:v>
                </c:pt>
                <c:pt idx="4582">
                  <c:v>-1.6353296067013745E-3</c:v>
                </c:pt>
                <c:pt idx="4583">
                  <c:v>-1.7855960276505489E-3</c:v>
                </c:pt>
                <c:pt idx="4584">
                  <c:v>-1.9514640822623497E-3</c:v>
                </c:pt>
                <c:pt idx="4585">
                  <c:v>-2.1344184705435476E-3</c:v>
                </c:pt>
                <c:pt idx="4586">
                  <c:v>-2.3308755718271512E-3</c:v>
                </c:pt>
                <c:pt idx="4587">
                  <c:v>-2.5414738250866126E-3</c:v>
                </c:pt>
                <c:pt idx="4588">
                  <c:v>-2.7623698720869033E-3</c:v>
                </c:pt>
                <c:pt idx="4589">
                  <c:v>-2.9925395039781671E-3</c:v>
                </c:pt>
                <c:pt idx="4590">
                  <c:v>-3.2300824353800918E-3</c:v>
                </c:pt>
                <c:pt idx="4591">
                  <c:v>-3.4715299183939036E-3</c:v>
                </c:pt>
                <c:pt idx="4592">
                  <c:v>-3.7141541989592249E-3</c:v>
                </c:pt>
                <c:pt idx="4593">
                  <c:v>-3.9552788130293032E-3</c:v>
                </c:pt>
                <c:pt idx="4594">
                  <c:v>-4.1915887164922783E-3</c:v>
                </c:pt>
                <c:pt idx="4595">
                  <c:v>-4.4204392433062623E-3</c:v>
                </c:pt>
                <c:pt idx="4596">
                  <c:v>-4.6381628909354655E-3</c:v>
                </c:pt>
                <c:pt idx="4597">
                  <c:v>-4.8413729381917014E-3</c:v>
                </c:pt>
                <c:pt idx="4598">
                  <c:v>-5.0272629116639989E-3</c:v>
                </c:pt>
                <c:pt idx="4599">
                  <c:v>-5.1929009295857698E-3</c:v>
                </c:pt>
                <c:pt idx="4600">
                  <c:v>-5.3345179695740153E-3</c:v>
                </c:pt>
                <c:pt idx="4601">
                  <c:v>-5.4507891255701213E-3</c:v>
                </c:pt>
                <c:pt idx="4602">
                  <c:v>-5.5371069420863117E-3</c:v>
                </c:pt>
                <c:pt idx="4603">
                  <c:v>-5.5928459402497244E-3</c:v>
                </c:pt>
                <c:pt idx="4604">
                  <c:v>-5.6156174777863832E-3</c:v>
                </c:pt>
                <c:pt idx="4605">
                  <c:v>-5.6025141171179849E-3</c:v>
                </c:pt>
                <c:pt idx="4606">
                  <c:v>-5.5533427091109533E-3</c:v>
                </c:pt>
                <c:pt idx="4607">
                  <c:v>-5.4668454373744679E-3</c:v>
                </c:pt>
                <c:pt idx="4608">
                  <c:v>-5.341908106378801E-3</c:v>
                </c:pt>
                <c:pt idx="4609">
                  <c:v>-5.1787549981012759E-3</c:v>
                </c:pt>
                <c:pt idx="4610">
                  <c:v>-4.9771296659280595E-3</c:v>
                </c:pt>
                <c:pt idx="4611">
                  <c:v>-4.7374610794892469E-3</c:v>
                </c:pt>
                <c:pt idx="4612">
                  <c:v>-4.462014582062801E-3</c:v>
                </c:pt>
                <c:pt idx="4613">
                  <c:v>-4.1500271710208092E-3</c:v>
                </c:pt>
                <c:pt idx="4614">
                  <c:v>-3.8048266630637539E-3</c:v>
                </c:pt>
                <c:pt idx="4615">
                  <c:v>-3.4289343578240983E-3</c:v>
                </c:pt>
                <c:pt idx="4616">
                  <c:v>-3.0231508670232055E-3</c:v>
                </c:pt>
                <c:pt idx="4617">
                  <c:v>-2.5926248311214373E-3</c:v>
                </c:pt>
                <c:pt idx="4618">
                  <c:v>-2.1389043005902719E-3</c:v>
                </c:pt>
                <c:pt idx="4619">
                  <c:v>-1.664970615319894E-3</c:v>
                </c:pt>
                <c:pt idx="4620">
                  <c:v>-1.1762546723113054E-3</c:v>
                </c:pt>
                <c:pt idx="4621">
                  <c:v>-6.7563552896066081E-4</c:v>
                </c:pt>
                <c:pt idx="4622">
                  <c:v>-1.6742134641012374E-4</c:v>
                </c:pt>
                <c:pt idx="4623">
                  <c:v>3.4368726519473647E-4</c:v>
                </c:pt>
                <c:pt idx="4624">
                  <c:v>8.5465138079771075E-4</c:v>
                </c:pt>
                <c:pt idx="4625">
                  <c:v>1.3611651983448381E-3</c:v>
                </c:pt>
                <c:pt idx="4626">
                  <c:v>1.8577445490347011E-3</c:v>
                </c:pt>
                <c:pt idx="4627">
                  <c:v>2.3408321928501952E-3</c:v>
                </c:pt>
                <c:pt idx="4628">
                  <c:v>2.8079195582452199E-3</c:v>
                </c:pt>
                <c:pt idx="4629">
                  <c:v>3.2526845313199382E-3</c:v>
                </c:pt>
                <c:pt idx="4630">
                  <c:v>3.6731448476823858E-3</c:v>
                </c:pt>
                <c:pt idx="4631">
                  <c:v>4.0658265900483936E-3</c:v>
                </c:pt>
                <c:pt idx="4632">
                  <c:v>4.426947245305124E-3</c:v>
                </c:pt>
                <c:pt idx="4633">
                  <c:v>4.7546127274680217E-3</c:v>
                </c:pt>
                <c:pt idx="4634">
                  <c:v>5.0460277282551869E-3</c:v>
                </c:pt>
                <c:pt idx="4635">
                  <c:v>5.2987187131364188E-3</c:v>
                </c:pt>
                <c:pt idx="4636">
                  <c:v>5.512768840280402E-3</c:v>
                </c:pt>
                <c:pt idx="4637">
                  <c:v>5.6860640405530516E-3</c:v>
                </c:pt>
                <c:pt idx="4638">
                  <c:v>5.816549461352738E-3</c:v>
                </c:pt>
                <c:pt idx="4639">
                  <c:v>5.9064954428449112E-3</c:v>
                </c:pt>
                <c:pt idx="4640">
                  <c:v>5.9537721641935715E-3</c:v>
                </c:pt>
                <c:pt idx="4641">
                  <c:v>5.9611320700389825E-3</c:v>
                </c:pt>
                <c:pt idx="4642">
                  <c:v>5.9264991613334622E-3</c:v>
                </c:pt>
                <c:pt idx="4643">
                  <c:v>5.8542642131429595E-3</c:v>
                </c:pt>
                <c:pt idx="4644">
                  <c:v>5.7445849620275935E-3</c:v>
                </c:pt>
                <c:pt idx="4645">
                  <c:v>5.5996902905019186E-3</c:v>
                </c:pt>
                <c:pt idx="4646">
                  <c:v>5.4221874223280729E-3</c:v>
                </c:pt>
                <c:pt idx="4647">
                  <c:v>5.2143711326150116E-3</c:v>
                </c:pt>
                <c:pt idx="4648">
                  <c:v>4.9805339709958277E-3</c:v>
                </c:pt>
                <c:pt idx="4649">
                  <c:v>4.7212764918431599E-3</c:v>
                </c:pt>
                <c:pt idx="4650">
                  <c:v>4.4418164862795873E-3</c:v>
                </c:pt>
                <c:pt idx="4651">
                  <c:v>4.1452962131584281E-3</c:v>
                </c:pt>
                <c:pt idx="4652">
                  <c:v>3.8340866336990798E-3</c:v>
                </c:pt>
                <c:pt idx="4653">
                  <c:v>3.5130876633467645E-3</c:v>
                </c:pt>
                <c:pt idx="4654">
                  <c:v>3.1850234673626299E-3</c:v>
                </c:pt>
                <c:pt idx="4655">
                  <c:v>2.8527318434931059E-3</c:v>
                </c:pt>
                <c:pt idx="4656">
                  <c:v>2.5214467532533313E-3</c:v>
                </c:pt>
                <c:pt idx="4657">
                  <c:v>2.1930730863344294E-3</c:v>
                </c:pt>
                <c:pt idx="4658">
                  <c:v>1.8704527670977966E-3</c:v>
                </c:pt>
                <c:pt idx="4659">
                  <c:v>1.5576213410689044E-3</c:v>
                </c:pt>
                <c:pt idx="4660">
                  <c:v>1.2560542094715577E-3</c:v>
                </c:pt>
                <c:pt idx="4661">
                  <c:v>9.6890171346930565E-4</c:v>
                </c:pt>
                <c:pt idx="4662">
                  <c:v>6.9721230652064481E-4</c:v>
                </c:pt>
                <c:pt idx="4663">
                  <c:v>4.4314309109516614E-4</c:v>
                </c:pt>
                <c:pt idx="4664">
                  <c:v>2.0915703754431636E-4</c:v>
                </c:pt>
                <c:pt idx="4665">
                  <c:v>-4.7937544272458332E-6</c:v>
                </c:pt>
                <c:pt idx="4666">
                  <c:v>-1.9809934538528307E-4</c:v>
                </c:pt>
                <c:pt idx="4667">
                  <c:v>-3.6933834393859666E-4</c:v>
                </c:pt>
                <c:pt idx="4668">
                  <c:v>-5.2013989067239974E-4</c:v>
                </c:pt>
                <c:pt idx="4669">
                  <c:v>-6.4906168536837949E-4</c:v>
                </c:pt>
                <c:pt idx="4670">
                  <c:v>-7.5648445308706957E-4</c:v>
                </c:pt>
                <c:pt idx="4671">
                  <c:v>-8.4552319107411567E-4</c:v>
                </c:pt>
                <c:pt idx="4672">
                  <c:v>-9.1595548429190821E-4</c:v>
                </c:pt>
                <c:pt idx="4673">
                  <c:v>-9.6916712180095121E-4</c:v>
                </c:pt>
                <c:pt idx="4674">
                  <c:v>-1.0071151903722209E-3</c:v>
                </c:pt>
                <c:pt idx="4675">
                  <c:v>-1.0313087649391761E-3</c:v>
                </c:pt>
                <c:pt idx="4676">
                  <c:v>-1.0448072584516854E-3</c:v>
                </c:pt>
                <c:pt idx="4677">
                  <c:v>-1.0492364365048967E-3</c:v>
                </c:pt>
                <c:pt idx="4678">
                  <c:v>-1.0468220448536236E-3</c:v>
                </c:pt>
                <c:pt idx="4679">
                  <c:v>-1.0404409407338E-3</c:v>
                </c:pt>
                <c:pt idx="4680">
                  <c:v>-1.0326895623392063E-3</c:v>
                </c:pt>
                <c:pt idx="4681">
                  <c:v>-1.0249695145066462E-3</c:v>
                </c:pt>
                <c:pt idx="4682">
                  <c:v>-1.020589993063481E-3</c:v>
                </c:pt>
                <c:pt idx="4683">
                  <c:v>-1.0218867160267653E-3</c:v>
                </c:pt>
                <c:pt idx="4684">
                  <c:v>-1.0313569759854424E-3</c:v>
                </c:pt>
                <c:pt idx="4685">
                  <c:v>-1.0508103760538678E-3</c:v>
                </c:pt>
                <c:pt idx="4686">
                  <c:v>-1.0815347605466208E-3</c:v>
                </c:pt>
                <c:pt idx="4687">
                  <c:v>-1.1254768028132189E-3</c:v>
                </c:pt>
                <c:pt idx="4688">
                  <c:v>-1.1844366647572047E-3</c:v>
                </c:pt>
                <c:pt idx="4689">
                  <c:v>-1.2592760968518912E-3</c:v>
                </c:pt>
                <c:pt idx="4690">
                  <c:v>-1.3511393044913222E-3</c:v>
                </c:pt>
                <c:pt idx="4691">
                  <c:v>-1.4596858644298494E-3</c:v>
                </c:pt>
                <c:pt idx="4692">
                  <c:v>-1.5863349365904944E-3</c:v>
                </c:pt>
                <c:pt idx="4693">
                  <c:v>-1.7305199792569947E-3</c:v>
                </c:pt>
                <c:pt idx="4694">
                  <c:v>-1.8909531424631254E-3</c:v>
                </c:pt>
                <c:pt idx="4695">
                  <c:v>-2.0678984823626068E-3</c:v>
                </c:pt>
                <c:pt idx="4696">
                  <c:v>-2.2604531107134063E-3</c:v>
                </c:pt>
                <c:pt idx="4697">
                  <c:v>-2.4658353686549256E-3</c:v>
                </c:pt>
                <c:pt idx="4698">
                  <c:v>-2.6836790902527857E-3</c:v>
                </c:pt>
                <c:pt idx="4699">
                  <c:v>-2.9103330023040747E-3</c:v>
                </c:pt>
                <c:pt idx="4700">
                  <c:v>-3.1461642894565559E-3</c:v>
                </c:pt>
                <c:pt idx="4701">
                  <c:v>-3.3858653411993345E-3</c:v>
                </c:pt>
                <c:pt idx="4702">
                  <c:v>-3.6287626861677413E-3</c:v>
                </c:pt>
                <c:pt idx="4703">
                  <c:v>-3.8711271120992763E-3</c:v>
                </c:pt>
                <c:pt idx="4704">
                  <c:v>-4.1094839667651373E-3</c:v>
                </c:pt>
                <c:pt idx="4705">
                  <c:v>-4.3409226335837936E-3</c:v>
                </c:pt>
                <c:pt idx="4706">
                  <c:v>-4.5624041791186565E-3</c:v>
                </c:pt>
                <c:pt idx="4707">
                  <c:v>-4.7710661747751848E-3</c:v>
                </c:pt>
                <c:pt idx="4708">
                  <c:v>-4.963523705186712E-3</c:v>
                </c:pt>
                <c:pt idx="4709">
                  <c:v>-5.1361655873166656E-3</c:v>
                </c:pt>
                <c:pt idx="4710">
                  <c:v>-5.2874448398620155E-3</c:v>
                </c:pt>
                <c:pt idx="4711">
                  <c:v>-5.4121624619400954E-3</c:v>
                </c:pt>
                <c:pt idx="4712">
                  <c:v>-5.5087436007674739E-3</c:v>
                </c:pt>
                <c:pt idx="4713">
                  <c:v>-5.5755052134600636E-3</c:v>
                </c:pt>
                <c:pt idx="4714">
                  <c:v>-5.6099143549520614E-3</c:v>
                </c:pt>
                <c:pt idx="4715">
                  <c:v>-5.6098362552752246E-3</c:v>
                </c:pt>
                <c:pt idx="4716">
                  <c:v>-5.5727713818296554E-3</c:v>
                </c:pt>
                <c:pt idx="4717">
                  <c:v>-5.4990807180486656E-3</c:v>
                </c:pt>
                <c:pt idx="4718">
                  <c:v>-5.3871985286365609E-3</c:v>
                </c:pt>
                <c:pt idx="4719">
                  <c:v>-5.2378319213711722E-3</c:v>
                </c:pt>
                <c:pt idx="4720">
                  <c:v>-5.049146558829154E-3</c:v>
                </c:pt>
                <c:pt idx="4721">
                  <c:v>-4.8229379177974763E-3</c:v>
                </c:pt>
                <c:pt idx="4722">
                  <c:v>-4.5587875415574186E-3</c:v>
                </c:pt>
                <c:pt idx="4723">
                  <c:v>-4.2602037783794899E-3</c:v>
                </c:pt>
                <c:pt idx="4724">
                  <c:v>-3.9257465499585864E-3</c:v>
                </c:pt>
                <c:pt idx="4725">
                  <c:v>-3.5601357455807836E-3</c:v>
                </c:pt>
                <c:pt idx="4726">
                  <c:v>-3.1643428904816195E-3</c:v>
                </c:pt>
                <c:pt idx="4727">
                  <c:v>-2.7416657913612585E-3</c:v>
                </c:pt>
                <c:pt idx="4728">
                  <c:v>-2.2957859170082973E-3</c:v>
                </c:pt>
                <c:pt idx="4729">
                  <c:v>-1.8288083281430279E-3</c:v>
                </c:pt>
                <c:pt idx="4730">
                  <c:v>-1.3442840269665135E-3</c:v>
                </c:pt>
                <c:pt idx="4731">
                  <c:v>-8.4721465400272589E-4</c:v>
                </c:pt>
                <c:pt idx="4732">
                  <c:v>-3.4203951701550217E-4</c:v>
                </c:pt>
                <c:pt idx="4733">
                  <c:v>1.6939500599288948E-4</c:v>
                </c:pt>
                <c:pt idx="4734">
                  <c:v>6.8088359044721214E-4</c:v>
                </c:pt>
                <c:pt idx="4735">
                  <c:v>1.1889274596296184E-3</c:v>
                </c:pt>
                <c:pt idx="4736">
                  <c:v>1.6898170375031496E-3</c:v>
                </c:pt>
                <c:pt idx="4737">
                  <c:v>2.1787314921069001E-3</c:v>
                </c:pt>
                <c:pt idx="4738">
                  <c:v>2.6508548466854798E-3</c:v>
                </c:pt>
                <c:pt idx="4739">
                  <c:v>3.1035082823901439E-3</c:v>
                </c:pt>
                <c:pt idx="4740">
                  <c:v>3.5332982036327953E-3</c:v>
                </c:pt>
                <c:pt idx="4741">
                  <c:v>3.9352795859760592E-3</c:v>
                </c:pt>
                <c:pt idx="4742">
                  <c:v>4.3081340773752919E-3</c:v>
                </c:pt>
                <c:pt idx="4743">
                  <c:v>4.647362275216782E-3</c:v>
                </c:pt>
                <c:pt idx="4744">
                  <c:v>4.9514895561156846E-3</c:v>
                </c:pt>
                <c:pt idx="4745">
                  <c:v>5.2182847909570396E-3</c:v>
                </c:pt>
                <c:pt idx="4746">
                  <c:v>5.4459912366195407E-3</c:v>
                </c:pt>
                <c:pt idx="4747">
                  <c:v>5.6325688557963272E-3</c:v>
                </c:pt>
                <c:pt idx="4748">
                  <c:v>5.7779472792071906E-3</c:v>
                </c:pt>
                <c:pt idx="4749">
                  <c:v>5.8822885906988365E-3</c:v>
                </c:pt>
                <c:pt idx="4750">
                  <c:v>5.9442590830454389E-3</c:v>
                </c:pt>
                <c:pt idx="4751">
                  <c:v>5.9653091038752715E-3</c:v>
                </c:pt>
                <c:pt idx="4752">
                  <c:v>5.9449600841844086E-3</c:v>
                </c:pt>
                <c:pt idx="4753">
                  <c:v>5.8860978195675595E-3</c:v>
                </c:pt>
                <c:pt idx="4754">
                  <c:v>5.7882710532773662E-3</c:v>
                </c:pt>
                <c:pt idx="4755">
                  <c:v>5.6559943930016773E-3</c:v>
                </c:pt>
                <c:pt idx="4756">
                  <c:v>5.4890545800203045E-3</c:v>
                </c:pt>
                <c:pt idx="4757">
                  <c:v>5.2918191175264587E-3</c:v>
                </c:pt>
                <c:pt idx="4758">
                  <c:v>5.0655462580606742E-3</c:v>
                </c:pt>
                <c:pt idx="4759">
                  <c:v>4.8146953447798513E-3</c:v>
                </c:pt>
                <c:pt idx="4760">
                  <c:v>4.5422365011682786E-3</c:v>
                </c:pt>
                <c:pt idx="4761">
                  <c:v>4.2509586650804621E-3</c:v>
                </c:pt>
                <c:pt idx="4762">
                  <c:v>3.9447749683833022E-3</c:v>
                </c:pt>
                <c:pt idx="4763">
                  <c:v>3.6270244728773826E-3</c:v>
                </c:pt>
                <c:pt idx="4764">
                  <c:v>3.3007692839751024E-3</c:v>
                </c:pt>
                <c:pt idx="4765">
                  <c:v>2.9700860793942796E-3</c:v>
                </c:pt>
                <c:pt idx="4766">
                  <c:v>2.6373511074593847E-3</c:v>
                </c:pt>
                <c:pt idx="4767">
                  <c:v>2.3075177317228857E-3</c:v>
                </c:pt>
                <c:pt idx="4768">
                  <c:v>1.9833856219984569E-3</c:v>
                </c:pt>
                <c:pt idx="4769">
                  <c:v>1.6668607190362117E-3</c:v>
                </c:pt>
                <c:pt idx="4770">
                  <c:v>1.3602051306441099E-3</c:v>
                </c:pt>
                <c:pt idx="4771">
                  <c:v>1.0682761488395864E-3</c:v>
                </c:pt>
                <c:pt idx="4772">
                  <c:v>7.9075361354069562E-4</c:v>
                </c:pt>
                <c:pt idx="4773">
                  <c:v>5.303548854825868E-4</c:v>
                </c:pt>
                <c:pt idx="4774">
                  <c:v>2.9003673192790069E-4</c:v>
                </c:pt>
                <c:pt idx="4775">
                  <c:v>6.8183470558369486E-5</c:v>
                </c:pt>
                <c:pt idx="4776">
                  <c:v>-1.322192384297094E-4</c:v>
                </c:pt>
                <c:pt idx="4777">
                  <c:v>-3.1142551505503047E-4</c:v>
                </c:pt>
                <c:pt idx="4778">
                  <c:v>-4.6878581235737515E-4</c:v>
                </c:pt>
                <c:pt idx="4779">
                  <c:v>-6.0461936409439421E-4</c:v>
                </c:pt>
                <c:pt idx="4780">
                  <c:v>-7.2010294095470329E-4</c:v>
                </c:pt>
                <c:pt idx="4781">
                  <c:v>-8.1517627567118112E-4</c:v>
                </c:pt>
                <c:pt idx="4782">
                  <c:v>-8.9146446372467825E-4</c:v>
                </c:pt>
                <c:pt idx="4783">
                  <c:v>-9.5021759118774085E-4</c:v>
                </c:pt>
                <c:pt idx="4784">
                  <c:v>-9.9326778529684745E-4</c:v>
                </c:pt>
                <c:pt idx="4785">
                  <c:v>-1.0220038270609688E-3</c:v>
                </c:pt>
                <c:pt idx="4786">
                  <c:v>-1.0393634081689029E-3</c:v>
                </c:pt>
                <c:pt idx="4787">
                  <c:v>-1.0468430572826426E-3</c:v>
                </c:pt>
                <c:pt idx="4788">
                  <c:v>-1.0465257035524589E-3</c:v>
                </c:pt>
                <c:pt idx="4789">
                  <c:v>-1.0411257880382219E-3</c:v>
                </c:pt>
                <c:pt idx="4790">
                  <c:v>-1.0330517767201952E-3</c:v>
                </c:pt>
                <c:pt idx="4791">
                  <c:v>-1.0254858725837201E-3</c:v>
                </c:pt>
                <c:pt idx="4792">
                  <c:v>-1.0204806682994616E-3</c:v>
                </c:pt>
                <c:pt idx="4793">
                  <c:v>-1.0190724263138828E-3</c:v>
                </c:pt>
                <c:pt idx="4794">
                  <c:v>-1.0254106189644396E-3</c:v>
                </c:pt>
                <c:pt idx="4795">
                  <c:v>-1.0409033089524011E-3</c:v>
                </c:pt>
                <c:pt idx="4796">
                  <c:v>-1.0673778988520843E-3</c:v>
                </c:pt>
                <c:pt idx="4797">
                  <c:v>-1.1072567284142742E-3</c:v>
                </c:pt>
                <c:pt idx="4798">
                  <c:v>-1.1607469507953772E-3</c:v>
                </c:pt>
                <c:pt idx="4799">
                  <c:v>-1.2300440719721362E-3</c:v>
                </c:pt>
                <c:pt idx="4800">
                  <c:v>-1.3155484938091044E-3</c:v>
                </c:pt>
                <c:pt idx="4801">
                  <c:v>-1.4190943585228322E-3</c:v>
                </c:pt>
                <c:pt idx="4802">
                  <c:v>-1.5391899531648767E-3</c:v>
                </c:pt>
                <c:pt idx="4803">
                  <c:v>-1.6772688946949943E-3</c:v>
                </c:pt>
                <c:pt idx="4804">
                  <c:v>-1.8319512811942884E-3</c:v>
                </c:pt>
                <c:pt idx="4805">
                  <c:v>-2.0033139631884245E-3</c:v>
                </c:pt>
                <c:pt idx="4806">
                  <c:v>-2.190169058612107E-3</c:v>
                </c:pt>
                <c:pt idx="4807">
                  <c:v>-2.3913498089404295E-3</c:v>
                </c:pt>
                <c:pt idx="4808">
                  <c:v>-2.6050028494574162E-3</c:v>
                </c:pt>
                <c:pt idx="4809">
                  <c:v>-2.8298859468110782E-3</c:v>
                </c:pt>
                <c:pt idx="4810">
                  <c:v>-3.0626702385149196E-3</c:v>
                </c:pt>
                <c:pt idx="4811">
                  <c:v>-3.3012459944330701E-3</c:v>
                </c:pt>
                <c:pt idx="4812">
                  <c:v>-3.543030909693639E-3</c:v>
                </c:pt>
                <c:pt idx="4813">
                  <c:v>-3.7862799292521995E-3</c:v>
                </c:pt>
                <c:pt idx="4814">
                  <c:v>-4.0263956001766188E-3</c:v>
                </c:pt>
                <c:pt idx="4815">
                  <c:v>-4.2602379451937705E-3</c:v>
                </c:pt>
                <c:pt idx="4816">
                  <c:v>-4.4864328536207698E-3</c:v>
                </c:pt>
                <c:pt idx="4817">
                  <c:v>-4.6996779897786889E-3</c:v>
                </c:pt>
                <c:pt idx="4818">
                  <c:v>-4.8980452270512564E-3</c:v>
                </c:pt>
                <c:pt idx="4819">
                  <c:v>-5.0782786278101288E-3</c:v>
                </c:pt>
                <c:pt idx="4820">
                  <c:v>-5.236087002864126E-3</c:v>
                </c:pt>
                <c:pt idx="4821">
                  <c:v>-5.3704301024483092E-3</c:v>
                </c:pt>
                <c:pt idx="4822">
                  <c:v>-5.4777975106560794E-3</c:v>
                </c:pt>
                <c:pt idx="4823">
                  <c:v>-5.5544793398004666E-3</c:v>
                </c:pt>
                <c:pt idx="4824">
                  <c:v>-5.5998278470069107E-3</c:v>
                </c:pt>
                <c:pt idx="4825">
                  <c:v>-5.6115091248253313E-3</c:v>
                </c:pt>
                <c:pt idx="4826">
                  <c:v>-5.5877440504735199E-3</c:v>
                </c:pt>
                <c:pt idx="4827">
                  <c:v>-5.5275377123067959E-3</c:v>
                </c:pt>
                <c:pt idx="4828">
                  <c:v>-5.4288965701022596E-3</c:v>
                </c:pt>
                <c:pt idx="4829">
                  <c:v>-5.2920326449309996E-3</c:v>
                </c:pt>
                <c:pt idx="4830">
                  <c:v>-5.1165540771230256E-3</c:v>
                </c:pt>
                <c:pt idx="4831">
                  <c:v>-4.9036414344358903E-3</c:v>
                </c:pt>
                <c:pt idx="4832">
                  <c:v>-4.6522091988279168E-3</c:v>
                </c:pt>
                <c:pt idx="4833">
                  <c:v>-4.3650519086712025E-3</c:v>
                </c:pt>
                <c:pt idx="4834">
                  <c:v>-4.0429744824513336E-3</c:v>
                </c:pt>
                <c:pt idx="4835">
                  <c:v>-3.6879063016639346E-3</c:v>
                </c:pt>
                <c:pt idx="4836">
                  <c:v>-3.3029986829640201E-3</c:v>
                </c:pt>
                <c:pt idx="4837">
                  <c:v>-2.8887054237995979E-3</c:v>
                </c:pt>
                <c:pt idx="4838">
                  <c:v>-2.4498461603238431E-3</c:v>
                </c:pt>
                <c:pt idx="4839">
                  <c:v>-1.9896523322153747E-3</c:v>
                </c:pt>
                <c:pt idx="4840">
                  <c:v>-1.5117956054893078E-3</c:v>
                </c:pt>
                <c:pt idx="4841">
                  <c:v>-1.0183986610937668E-3</c:v>
                </c:pt>
                <c:pt idx="4842">
                  <c:v>-5.1502831436356367E-4</c:v>
                </c:pt>
                <c:pt idx="4843">
                  <c:v>-5.6709876173899332E-6</c:v>
                </c:pt>
                <c:pt idx="4844">
                  <c:v>5.0630938458701147E-4</c:v>
                </c:pt>
                <c:pt idx="4845">
                  <c:v>1.0162308811356158E-3</c:v>
                </c:pt>
                <c:pt idx="4846">
                  <c:v>1.5201703579192372E-3</c:v>
                </c:pt>
                <c:pt idx="4847">
                  <c:v>2.0130572005795933E-3</c:v>
                </c:pt>
                <c:pt idx="4848">
                  <c:v>2.4917837625175188E-3</c:v>
                </c:pt>
                <c:pt idx="4849">
                  <c:v>2.9523321300395367E-3</c:v>
                </c:pt>
                <c:pt idx="4850">
                  <c:v>3.3899168039761562E-3</c:v>
                </c:pt>
                <c:pt idx="4851">
                  <c:v>3.8021428350811792E-3</c:v>
                </c:pt>
                <c:pt idx="4852">
                  <c:v>4.1851789008052198E-3</c:v>
                </c:pt>
                <c:pt idx="4853">
                  <c:v>4.535944762141475E-3</c:v>
                </c:pt>
                <c:pt idx="4854">
                  <c:v>4.8523124932486894E-3</c:v>
                </c:pt>
                <c:pt idx="4855">
                  <c:v>5.132320831442938E-3</c:v>
                </c:pt>
                <c:pt idx="4856">
                  <c:v>5.3734019525350507E-3</c:v>
                </c:pt>
                <c:pt idx="4857">
                  <c:v>5.5746199368466587E-3</c:v>
                </c:pt>
                <c:pt idx="4858">
                  <c:v>5.7349201525838944E-3</c:v>
                </c:pt>
                <c:pt idx="4859">
                  <c:v>5.8533887484907843E-3</c:v>
                </c:pt>
                <c:pt idx="4860">
                  <c:v>5.9295214142437158E-3</c:v>
                </c:pt>
                <c:pt idx="4861">
                  <c:v>5.9645005378983484E-3</c:v>
                </c:pt>
                <c:pt idx="4862">
                  <c:v>5.9584798617857426E-3</c:v>
                </c:pt>
                <c:pt idx="4863">
                  <c:v>5.9128757138963289E-3</c:v>
                </c:pt>
                <c:pt idx="4864">
                  <c:v>5.8286638712700678E-3</c:v>
                </c:pt>
                <c:pt idx="4865">
                  <c:v>5.7076810926839014E-3</c:v>
                </c:pt>
                <c:pt idx="4866">
                  <c:v>5.5519303435764035E-3</c:v>
                </c:pt>
                <c:pt idx="4867">
                  <c:v>5.3648887233734826E-3</c:v>
                </c:pt>
                <c:pt idx="4868">
                  <c:v>5.1488170976418182E-3</c:v>
                </c:pt>
                <c:pt idx="4869">
                  <c:v>4.9060704311533476E-3</c:v>
                </c:pt>
                <c:pt idx="4870">
                  <c:v>4.6404078156671441E-3</c:v>
                </c:pt>
                <c:pt idx="4871">
                  <c:v>4.3553011880513026E-3</c:v>
                </c:pt>
                <c:pt idx="4872">
                  <c:v>4.0532417375820917E-3</c:v>
                </c:pt>
                <c:pt idx="4873">
                  <c:v>3.7390430095651239E-3</c:v>
                </c:pt>
                <c:pt idx="4874">
                  <c:v>3.4151397223310398E-3</c:v>
                </c:pt>
                <c:pt idx="4875">
                  <c:v>3.0858813295486787E-3</c:v>
                </c:pt>
                <c:pt idx="4876">
                  <c:v>2.7538193760215934E-3</c:v>
                </c:pt>
                <c:pt idx="4877">
                  <c:v>2.4229877152944224E-3</c:v>
                </c:pt>
                <c:pt idx="4878">
                  <c:v>2.0961746812628856E-3</c:v>
                </c:pt>
                <c:pt idx="4879">
                  <c:v>1.7761863311349657E-3</c:v>
                </c:pt>
                <c:pt idx="4880">
                  <c:v>1.4670999067548651E-3</c:v>
                </c:pt>
                <c:pt idx="4881">
                  <c:v>1.1695066923361197E-3</c:v>
                </c:pt>
                <c:pt idx="4882">
                  <c:v>8.8674348183981344E-4</c:v>
                </c:pt>
                <c:pt idx="4883">
                  <c:v>6.2011190547417439E-4</c:v>
                </c:pt>
                <c:pt idx="4884">
                  <c:v>3.7208490423051854E-4</c:v>
                </c:pt>
                <c:pt idx="4885">
                  <c:v>1.4449968354973697E-4</c:v>
                </c:pt>
                <c:pt idx="4886">
                  <c:v>-6.3263479640418563E-5</c:v>
                </c:pt>
                <c:pt idx="4887">
                  <c:v>-2.5011715590816941E-4</c:v>
                </c:pt>
                <c:pt idx="4888">
                  <c:v>-4.1511794040832717E-4</c:v>
                </c:pt>
                <c:pt idx="4889">
                  <c:v>-5.5833337020749774E-4</c:v>
                </c:pt>
                <c:pt idx="4890">
                  <c:v>-6.8072501338634073E-4</c:v>
                </c:pt>
                <c:pt idx="4891">
                  <c:v>-7.8304810892881882E-4</c:v>
                </c:pt>
                <c:pt idx="4892">
                  <c:v>-8.6576808253646664E-4</c:v>
                </c:pt>
                <c:pt idx="4893">
                  <c:v>-9.2999420912309727E-4</c:v>
                </c:pt>
                <c:pt idx="4894">
                  <c:v>-9.7843063694691423E-4</c:v>
                </c:pt>
                <c:pt idx="4895">
                  <c:v>-1.0123449321819411E-3</c:v>
                </c:pt>
                <c:pt idx="4896">
                  <c:v>-1.0325542458278214E-3</c:v>
                </c:pt>
                <c:pt idx="4897">
                  <c:v>-1.0434291478614854E-3</c:v>
                </c:pt>
                <c:pt idx="4898">
                  <c:v>-1.044915116146794E-3</c:v>
                </c:pt>
                <c:pt idx="4899">
                  <c:v>-1.0415716104897887E-3</c:v>
                </c:pt>
                <c:pt idx="4900">
                  <c:v>-1.0346286051516884E-3</c:v>
                </c:pt>
                <c:pt idx="4901">
                  <c:v>-1.0260603966317783E-3</c:v>
                </c:pt>
                <c:pt idx="4902">
                  <c:v>-1.0196764473441866E-3</c:v>
                </c:pt>
                <c:pt idx="4903">
                  <c:v>-1.0172289708829108E-3</c:v>
                </c:pt>
                <c:pt idx="4904">
                  <c:v>-1.0205369100994011E-3</c:v>
                </c:pt>
                <c:pt idx="4905">
                  <c:v>-1.0326259059713627E-3</c:v>
                </c:pt>
                <c:pt idx="4906">
                  <c:v>-1.0558838038187135E-3</c:v>
                </c:pt>
                <c:pt idx="4907">
                  <c:v>-1.0902311925884423E-3</c:v>
                </c:pt>
                <c:pt idx="4908">
                  <c:v>-1.1393064246051354E-3</c:v>
                </c:pt>
                <c:pt idx="4909">
                  <c:v>-1.2026645157601767E-3</c:v>
                </c:pt>
                <c:pt idx="4910">
                  <c:v>-1.2829892817678989E-3</c:v>
                </c:pt>
                <c:pt idx="4911">
                  <c:v>-1.3793180227192892E-3</c:v>
                </c:pt>
                <c:pt idx="4912">
                  <c:v>-1.4942780274023737E-3</c:v>
                </c:pt>
                <c:pt idx="4913">
                  <c:v>-1.6263341312036661E-3</c:v>
                </c:pt>
                <c:pt idx="4914">
                  <c:v>-1.7750465247864111E-3</c:v>
                </c:pt>
                <c:pt idx="4915">
                  <c:v>-1.9413379781637874E-3</c:v>
                </c:pt>
                <c:pt idx="4916">
                  <c:v>-2.1227696135585894E-3</c:v>
                </c:pt>
                <c:pt idx="4917">
                  <c:v>-2.3198243336436664E-3</c:v>
                </c:pt>
                <c:pt idx="4918">
                  <c:v>-2.5291969862244051E-3</c:v>
                </c:pt>
                <c:pt idx="4919">
                  <c:v>-2.7500903245438191E-3</c:v>
                </c:pt>
                <c:pt idx="4920">
                  <c:v>-2.9795158044083545E-3</c:v>
                </c:pt>
                <c:pt idx="4921">
                  <c:v>-3.2165982426674358E-3</c:v>
                </c:pt>
                <c:pt idx="4922">
                  <c:v>-3.4578833498578798E-3</c:v>
                </c:pt>
                <c:pt idx="4923">
                  <c:v>-3.7006471396946461E-3</c:v>
                </c:pt>
                <c:pt idx="4924">
                  <c:v>-3.9422062130329699E-3</c:v>
                </c:pt>
                <c:pt idx="4925">
                  <c:v>-4.1792279102694369E-3</c:v>
                </c:pt>
                <c:pt idx="4926">
                  <c:v>-4.4080393265765599E-3</c:v>
                </c:pt>
                <c:pt idx="4927">
                  <c:v>-4.6259341888734706E-3</c:v>
                </c:pt>
                <c:pt idx="4928">
                  <c:v>-4.829476599339827E-3</c:v>
                </c:pt>
                <c:pt idx="4929">
                  <c:v>-5.0168006612487659E-3</c:v>
                </c:pt>
                <c:pt idx="4930">
                  <c:v>-5.1829050154513501E-3</c:v>
                </c:pt>
                <c:pt idx="4931">
                  <c:v>-5.3259413333227035E-3</c:v>
                </c:pt>
                <c:pt idx="4932">
                  <c:v>-5.4424958307697224E-3</c:v>
                </c:pt>
                <c:pt idx="4933">
                  <c:v>-5.5298628905703362E-3</c:v>
                </c:pt>
                <c:pt idx="4934">
                  <c:v>-5.5863099066033595E-3</c:v>
                </c:pt>
                <c:pt idx="4935">
                  <c:v>-5.6103324910796171E-3</c:v>
                </c:pt>
                <c:pt idx="4936">
                  <c:v>-5.5988992178211405E-3</c:v>
                </c:pt>
                <c:pt idx="4937">
                  <c:v>-5.5506851079116792E-3</c:v>
                </c:pt>
                <c:pt idx="4938">
                  <c:v>-5.465293101314439E-3</c:v>
                </c:pt>
                <c:pt idx="4939">
                  <c:v>-5.3414627963404571E-3</c:v>
                </c:pt>
                <c:pt idx="4940">
                  <c:v>-5.180265780212745E-3</c:v>
                </c:pt>
                <c:pt idx="4941">
                  <c:v>-4.9792869179072219E-3</c:v>
                </c:pt>
                <c:pt idx="4942">
                  <c:v>-4.7417910114342932E-3</c:v>
                </c:pt>
                <c:pt idx="4943">
                  <c:v>-4.4668742892473023E-3</c:v>
                </c:pt>
                <c:pt idx="4944">
                  <c:v>-4.1566002350003628E-3</c:v>
                </c:pt>
                <c:pt idx="4945">
                  <c:v>-3.8121193151502974E-3</c:v>
                </c:pt>
                <c:pt idx="4946">
                  <c:v>-3.4367722174439841E-3</c:v>
                </c:pt>
                <c:pt idx="4947">
                  <c:v>-3.033176265519022E-3</c:v>
                </c:pt>
                <c:pt idx="4948">
                  <c:v>-2.6022947296681087E-3</c:v>
                </c:pt>
                <c:pt idx="4949">
                  <c:v>-2.1494888089915731E-3</c:v>
                </c:pt>
                <c:pt idx="4950">
                  <c:v>-1.6765521164484598E-3</c:v>
                </c:pt>
                <c:pt idx="4951">
                  <c:v>-1.187727555078566E-3</c:v>
                </c:pt>
                <c:pt idx="4952">
                  <c:v>-6.8770653064709197E-4</c:v>
                </c:pt>
                <c:pt idx="4953">
                  <c:v>-1.796105032592088E-4</c:v>
                </c:pt>
                <c:pt idx="4954">
                  <c:v>3.3204506220063656E-4</c:v>
                </c:pt>
                <c:pt idx="4955">
                  <c:v>8.4240423001546993E-4</c:v>
                </c:pt>
                <c:pt idx="4956">
                  <c:v>1.3493414384441182E-3</c:v>
                </c:pt>
                <c:pt idx="4957">
                  <c:v>1.8465494256417747E-3</c:v>
                </c:pt>
                <c:pt idx="4958">
                  <c:v>2.3306439518488986E-3</c:v>
                </c:pt>
                <c:pt idx="4959">
                  <c:v>2.797284978262371E-3</c:v>
                </c:pt>
                <c:pt idx="4960">
                  <c:v>3.2433139099296571E-3</c:v>
                </c:pt>
                <c:pt idx="4961">
                  <c:v>3.6649064575738355E-3</c:v>
                </c:pt>
                <c:pt idx="4962">
                  <c:v>4.0577406231256941E-3</c:v>
                </c:pt>
                <c:pt idx="4963">
                  <c:v>4.4201792643495108E-3</c:v>
                </c:pt>
                <c:pt idx="4964">
                  <c:v>4.7494666465894286E-3</c:v>
                </c:pt>
                <c:pt idx="4965">
                  <c:v>5.041938344884922E-3</c:v>
                </c:pt>
                <c:pt idx="4966">
                  <c:v>5.2962438157693748E-3</c:v>
                </c:pt>
                <c:pt idx="4967">
                  <c:v>5.5115809175488306E-3</c:v>
                </c:pt>
                <c:pt idx="4968">
                  <c:v>5.6859416185059963E-3</c:v>
                </c:pt>
                <c:pt idx="4969">
                  <c:v>5.8183680970216312E-3</c:v>
                </c:pt>
                <c:pt idx="4970">
                  <c:v>5.9102184032883143E-3</c:v>
                </c:pt>
                <c:pt idx="4971">
                  <c:v>5.959440821235007E-3</c:v>
                </c:pt>
                <c:pt idx="4972">
                  <c:v>5.9668560418326688E-3</c:v>
                </c:pt>
                <c:pt idx="4973">
                  <c:v>5.9344462327135111E-3</c:v>
                </c:pt>
                <c:pt idx="4974">
                  <c:v>5.8636500674281999E-3</c:v>
                </c:pt>
                <c:pt idx="4975">
                  <c:v>5.7546627575666143E-3</c:v>
                </c:pt>
                <c:pt idx="4976">
                  <c:v>5.6117401157446227E-3</c:v>
                </c:pt>
                <c:pt idx="4977">
                  <c:v>5.4345056636050269E-3</c:v>
                </c:pt>
                <c:pt idx="4978">
                  <c:v>5.2282597890880231E-3</c:v>
                </c:pt>
                <c:pt idx="4979">
                  <c:v>4.9942899514148834E-3</c:v>
                </c:pt>
                <c:pt idx="4980">
                  <c:v>4.7361809278036598E-3</c:v>
                </c:pt>
                <c:pt idx="4981">
                  <c:v>4.4571240966203018E-3</c:v>
                </c:pt>
                <c:pt idx="4982">
                  <c:v>4.1612247539749014E-3</c:v>
                </c:pt>
                <c:pt idx="4983">
                  <c:v>3.8508064681697929E-3</c:v>
                </c:pt>
                <c:pt idx="4984">
                  <c:v>3.5297114851804978E-3</c:v>
                </c:pt>
                <c:pt idx="4985">
                  <c:v>3.2015962111784646E-3</c:v>
                </c:pt>
                <c:pt idx="4986">
                  <c:v>2.8702208148374542E-3</c:v>
                </c:pt>
                <c:pt idx="4987">
                  <c:v>2.5387320102469024E-3</c:v>
                </c:pt>
                <c:pt idx="4988">
                  <c:v>2.2099381041278954E-3</c:v>
                </c:pt>
                <c:pt idx="4989">
                  <c:v>1.8875754153942492E-3</c:v>
                </c:pt>
                <c:pt idx="4990">
                  <c:v>1.5735652039610692E-3</c:v>
                </c:pt>
                <c:pt idx="4991">
                  <c:v>1.2722602757299639E-3</c:v>
                </c:pt>
                <c:pt idx="4992">
                  <c:v>9.8368046421476452E-4</c:v>
                </c:pt>
                <c:pt idx="4993">
                  <c:v>7.1173622593123653E-4</c:v>
                </c:pt>
                <c:pt idx="4994">
                  <c:v>4.5743962442162944E-4</c:v>
                </c:pt>
                <c:pt idx="4995">
                  <c:v>2.2210201926153861E-4</c:v>
                </c:pt>
                <c:pt idx="4996">
                  <c:v>7.5178189684055319E-6</c:v>
                </c:pt>
                <c:pt idx="4997">
                  <c:v>-1.8586629747469052E-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6C44-894A-BED6-DF9E0DA24B8E}"/>
            </c:ext>
          </c:extLst>
        </c:ser>
        <c:ser>
          <c:idx val="5"/>
          <c:order val="3"/>
          <c:tx>
            <c:strRef>
              <c:f>Model!$O$1:$O$2</c:f>
              <c:strCache>
                <c:ptCount val="2"/>
                <c:pt idx="0">
                  <c:v>Model_v2_Error </c:v>
                </c:pt>
                <c:pt idx="1">
                  <c:v>h(10.5,t)</c:v>
                </c:pt>
              </c:strCache>
            </c:strRef>
          </c:tx>
          <c:spPr>
            <a:ln w="19050" cap="rnd">
              <a:solidFill>
                <a:srgbClr val="00B050"/>
              </a:solidFill>
              <a:round/>
            </a:ln>
            <a:effectLst/>
          </c:spPr>
          <c:marker>
            <c:symbol val="none"/>
          </c:marker>
          <c:xVal>
            <c:numRef>
              <c:f>Model!$B$3:$B$5000</c:f>
              <c:numCache>
                <c:formatCode>mm/dd/yyyy\ hh:mm:ss</c:formatCode>
                <c:ptCount val="4998"/>
                <c:pt idx="0">
                  <c:v>43102</c:v>
                </c:pt>
                <c:pt idx="1">
                  <c:v>43102.003471999895</c:v>
                </c:pt>
                <c:pt idx="2">
                  <c:v>43102.00694399979</c:v>
                </c:pt>
                <c:pt idx="3">
                  <c:v>43102.010416999925</c:v>
                </c:pt>
                <c:pt idx="4">
                  <c:v>43102.01388899982</c:v>
                </c:pt>
                <c:pt idx="5">
                  <c:v>43102.01736100018</c:v>
                </c:pt>
                <c:pt idx="6">
                  <c:v>43102.020833000075</c:v>
                </c:pt>
                <c:pt idx="7">
                  <c:v>43102.02430600021</c:v>
                </c:pt>
                <c:pt idx="8">
                  <c:v>43102.027778000105</c:v>
                </c:pt>
                <c:pt idx="9">
                  <c:v>43102.03125</c:v>
                </c:pt>
                <c:pt idx="10">
                  <c:v>43102.034721999895</c:v>
                </c:pt>
                <c:pt idx="11">
                  <c:v>43102.03819399979</c:v>
                </c:pt>
                <c:pt idx="12">
                  <c:v>43102.041666999925</c:v>
                </c:pt>
                <c:pt idx="13">
                  <c:v>43102.04513899982</c:v>
                </c:pt>
                <c:pt idx="14">
                  <c:v>43102.04861100018</c:v>
                </c:pt>
                <c:pt idx="15">
                  <c:v>43102.052083000075</c:v>
                </c:pt>
                <c:pt idx="16">
                  <c:v>43102.05555600021</c:v>
                </c:pt>
                <c:pt idx="17">
                  <c:v>43102.059028000105</c:v>
                </c:pt>
                <c:pt idx="18">
                  <c:v>43102.0625</c:v>
                </c:pt>
                <c:pt idx="19">
                  <c:v>43102.065971999895</c:v>
                </c:pt>
                <c:pt idx="20">
                  <c:v>43102.06944399979</c:v>
                </c:pt>
                <c:pt idx="21">
                  <c:v>43102.072916999925</c:v>
                </c:pt>
                <c:pt idx="22">
                  <c:v>43102.07638899982</c:v>
                </c:pt>
                <c:pt idx="23">
                  <c:v>43102.07986100018</c:v>
                </c:pt>
                <c:pt idx="24">
                  <c:v>43102.083333000075</c:v>
                </c:pt>
                <c:pt idx="25">
                  <c:v>43102.08680600021</c:v>
                </c:pt>
                <c:pt idx="26">
                  <c:v>43102.090278000105</c:v>
                </c:pt>
                <c:pt idx="27">
                  <c:v>43102.09375</c:v>
                </c:pt>
                <c:pt idx="28">
                  <c:v>43102.097221999895</c:v>
                </c:pt>
                <c:pt idx="29">
                  <c:v>43102.10069399979</c:v>
                </c:pt>
                <c:pt idx="30">
                  <c:v>43102.104166999925</c:v>
                </c:pt>
                <c:pt idx="31">
                  <c:v>43102.10763899982</c:v>
                </c:pt>
                <c:pt idx="32">
                  <c:v>43102.11111100018</c:v>
                </c:pt>
                <c:pt idx="33">
                  <c:v>43102.114583000075</c:v>
                </c:pt>
                <c:pt idx="34">
                  <c:v>43102.11805600021</c:v>
                </c:pt>
                <c:pt idx="35">
                  <c:v>43102.121528000105</c:v>
                </c:pt>
                <c:pt idx="36">
                  <c:v>43102.125</c:v>
                </c:pt>
                <c:pt idx="37">
                  <c:v>43102.128471999895</c:v>
                </c:pt>
                <c:pt idx="38">
                  <c:v>43102.13194399979</c:v>
                </c:pt>
                <c:pt idx="39">
                  <c:v>43102.135416999925</c:v>
                </c:pt>
                <c:pt idx="40">
                  <c:v>43102.13888899982</c:v>
                </c:pt>
                <c:pt idx="41">
                  <c:v>43102.14236100018</c:v>
                </c:pt>
                <c:pt idx="42">
                  <c:v>43102.145833000075</c:v>
                </c:pt>
                <c:pt idx="43">
                  <c:v>43102.14930600021</c:v>
                </c:pt>
                <c:pt idx="44">
                  <c:v>43102.152778000105</c:v>
                </c:pt>
                <c:pt idx="45">
                  <c:v>43102.15625</c:v>
                </c:pt>
                <c:pt idx="46">
                  <c:v>43102.159721999895</c:v>
                </c:pt>
                <c:pt idx="47">
                  <c:v>43102.16319399979</c:v>
                </c:pt>
                <c:pt idx="48">
                  <c:v>43102.166666999925</c:v>
                </c:pt>
                <c:pt idx="49">
                  <c:v>43102.17013899982</c:v>
                </c:pt>
                <c:pt idx="50">
                  <c:v>43102.17361100018</c:v>
                </c:pt>
                <c:pt idx="51">
                  <c:v>43102.177083000075</c:v>
                </c:pt>
                <c:pt idx="52">
                  <c:v>43102.18055600021</c:v>
                </c:pt>
                <c:pt idx="53">
                  <c:v>43102.184028000105</c:v>
                </c:pt>
                <c:pt idx="54">
                  <c:v>43102.1875</c:v>
                </c:pt>
                <c:pt idx="55">
                  <c:v>43102.190971999895</c:v>
                </c:pt>
                <c:pt idx="56">
                  <c:v>43102.19444399979</c:v>
                </c:pt>
                <c:pt idx="57">
                  <c:v>43102.197916999925</c:v>
                </c:pt>
                <c:pt idx="58">
                  <c:v>43102.20138899982</c:v>
                </c:pt>
                <c:pt idx="59">
                  <c:v>43102.20486100018</c:v>
                </c:pt>
                <c:pt idx="60">
                  <c:v>43102.208333000075</c:v>
                </c:pt>
                <c:pt idx="61">
                  <c:v>43102.21180600021</c:v>
                </c:pt>
                <c:pt idx="62">
                  <c:v>43102.215278000105</c:v>
                </c:pt>
                <c:pt idx="63">
                  <c:v>43102.21875</c:v>
                </c:pt>
                <c:pt idx="64">
                  <c:v>43102.222221999895</c:v>
                </c:pt>
                <c:pt idx="65">
                  <c:v>43102.22569399979</c:v>
                </c:pt>
                <c:pt idx="66">
                  <c:v>43102.229166999925</c:v>
                </c:pt>
                <c:pt idx="67">
                  <c:v>43102.23263899982</c:v>
                </c:pt>
                <c:pt idx="68">
                  <c:v>43102.23611100018</c:v>
                </c:pt>
                <c:pt idx="69">
                  <c:v>43102.239583000075</c:v>
                </c:pt>
                <c:pt idx="70">
                  <c:v>43102.24305600021</c:v>
                </c:pt>
                <c:pt idx="71">
                  <c:v>43102.246528000105</c:v>
                </c:pt>
                <c:pt idx="72">
                  <c:v>43102.25</c:v>
                </c:pt>
                <c:pt idx="73">
                  <c:v>43102.253471999895</c:v>
                </c:pt>
                <c:pt idx="74">
                  <c:v>43102.25694399979</c:v>
                </c:pt>
                <c:pt idx="75">
                  <c:v>43102.260416999925</c:v>
                </c:pt>
                <c:pt idx="76">
                  <c:v>43102.26388899982</c:v>
                </c:pt>
                <c:pt idx="77">
                  <c:v>43102.26736100018</c:v>
                </c:pt>
                <c:pt idx="78">
                  <c:v>43102.270833000075</c:v>
                </c:pt>
                <c:pt idx="79">
                  <c:v>43102.27430600021</c:v>
                </c:pt>
                <c:pt idx="80">
                  <c:v>43102.277778000105</c:v>
                </c:pt>
                <c:pt idx="81">
                  <c:v>43102.28125</c:v>
                </c:pt>
                <c:pt idx="82">
                  <c:v>43102.284721999895</c:v>
                </c:pt>
                <c:pt idx="83">
                  <c:v>43102.28819399979</c:v>
                </c:pt>
                <c:pt idx="84">
                  <c:v>43102.291666999925</c:v>
                </c:pt>
                <c:pt idx="85">
                  <c:v>43102.29513899982</c:v>
                </c:pt>
                <c:pt idx="86">
                  <c:v>43102.29861100018</c:v>
                </c:pt>
                <c:pt idx="87">
                  <c:v>43102.302083000075</c:v>
                </c:pt>
                <c:pt idx="88">
                  <c:v>43102.30555600021</c:v>
                </c:pt>
                <c:pt idx="89">
                  <c:v>43102.309028000105</c:v>
                </c:pt>
                <c:pt idx="90">
                  <c:v>43102.3125</c:v>
                </c:pt>
                <c:pt idx="91">
                  <c:v>43102.315971999895</c:v>
                </c:pt>
                <c:pt idx="92">
                  <c:v>43102.31944399979</c:v>
                </c:pt>
                <c:pt idx="93">
                  <c:v>43102.322916999925</c:v>
                </c:pt>
                <c:pt idx="94">
                  <c:v>43102.32638899982</c:v>
                </c:pt>
                <c:pt idx="95">
                  <c:v>43102.32986100018</c:v>
                </c:pt>
                <c:pt idx="96">
                  <c:v>43102.333333000075</c:v>
                </c:pt>
                <c:pt idx="97">
                  <c:v>43102.33680600021</c:v>
                </c:pt>
                <c:pt idx="98">
                  <c:v>43102.340278000105</c:v>
                </c:pt>
                <c:pt idx="99">
                  <c:v>43102.34375</c:v>
                </c:pt>
                <c:pt idx="100">
                  <c:v>43102.347221999895</c:v>
                </c:pt>
                <c:pt idx="101">
                  <c:v>43102.35069399979</c:v>
                </c:pt>
                <c:pt idx="102">
                  <c:v>43102.354166999925</c:v>
                </c:pt>
                <c:pt idx="103">
                  <c:v>43102.35763899982</c:v>
                </c:pt>
                <c:pt idx="104">
                  <c:v>43102.36111100018</c:v>
                </c:pt>
                <c:pt idx="105">
                  <c:v>43102.364583000075</c:v>
                </c:pt>
                <c:pt idx="106">
                  <c:v>43102.36805600021</c:v>
                </c:pt>
                <c:pt idx="107">
                  <c:v>43102.371528000105</c:v>
                </c:pt>
                <c:pt idx="108">
                  <c:v>43102.375</c:v>
                </c:pt>
                <c:pt idx="109">
                  <c:v>43102.378471999895</c:v>
                </c:pt>
                <c:pt idx="110">
                  <c:v>43102.38194399979</c:v>
                </c:pt>
                <c:pt idx="111">
                  <c:v>43102.385416999925</c:v>
                </c:pt>
                <c:pt idx="112">
                  <c:v>43102.38888899982</c:v>
                </c:pt>
                <c:pt idx="113">
                  <c:v>43102.39236100018</c:v>
                </c:pt>
                <c:pt idx="114">
                  <c:v>43102.395833000075</c:v>
                </c:pt>
                <c:pt idx="115">
                  <c:v>43102.39930600021</c:v>
                </c:pt>
                <c:pt idx="116">
                  <c:v>43102.402778000105</c:v>
                </c:pt>
                <c:pt idx="117">
                  <c:v>43102.40625</c:v>
                </c:pt>
                <c:pt idx="118">
                  <c:v>43102.409721999895</c:v>
                </c:pt>
                <c:pt idx="119">
                  <c:v>43102.41319399979</c:v>
                </c:pt>
                <c:pt idx="120">
                  <c:v>43102.416666999925</c:v>
                </c:pt>
                <c:pt idx="121">
                  <c:v>43102.42013899982</c:v>
                </c:pt>
                <c:pt idx="122">
                  <c:v>43102.42361100018</c:v>
                </c:pt>
                <c:pt idx="123">
                  <c:v>43102.427083000075</c:v>
                </c:pt>
                <c:pt idx="124">
                  <c:v>43102.43055600021</c:v>
                </c:pt>
                <c:pt idx="125">
                  <c:v>43102.434028000105</c:v>
                </c:pt>
                <c:pt idx="126">
                  <c:v>43102.4375</c:v>
                </c:pt>
                <c:pt idx="127">
                  <c:v>43102.440971999895</c:v>
                </c:pt>
                <c:pt idx="128">
                  <c:v>43102.44444399979</c:v>
                </c:pt>
                <c:pt idx="129">
                  <c:v>43102.447916999925</c:v>
                </c:pt>
                <c:pt idx="130">
                  <c:v>43102.45138899982</c:v>
                </c:pt>
                <c:pt idx="131">
                  <c:v>43102.45486100018</c:v>
                </c:pt>
                <c:pt idx="132">
                  <c:v>43102.458333000075</c:v>
                </c:pt>
                <c:pt idx="133">
                  <c:v>43102.46180600021</c:v>
                </c:pt>
                <c:pt idx="134">
                  <c:v>43102.465278000105</c:v>
                </c:pt>
                <c:pt idx="135">
                  <c:v>43102.46875</c:v>
                </c:pt>
                <c:pt idx="136">
                  <c:v>43102.472221999895</c:v>
                </c:pt>
                <c:pt idx="137">
                  <c:v>43102.47569399979</c:v>
                </c:pt>
                <c:pt idx="138">
                  <c:v>43102.479166999925</c:v>
                </c:pt>
                <c:pt idx="139">
                  <c:v>43102.48263899982</c:v>
                </c:pt>
                <c:pt idx="140">
                  <c:v>43102.48611100018</c:v>
                </c:pt>
                <c:pt idx="141">
                  <c:v>43102.489583000075</c:v>
                </c:pt>
                <c:pt idx="142">
                  <c:v>43102.49305600021</c:v>
                </c:pt>
                <c:pt idx="143">
                  <c:v>43102.496528000105</c:v>
                </c:pt>
                <c:pt idx="144">
                  <c:v>43102.5</c:v>
                </c:pt>
                <c:pt idx="145">
                  <c:v>43102.503471999895</c:v>
                </c:pt>
                <c:pt idx="146">
                  <c:v>43102.50694399979</c:v>
                </c:pt>
                <c:pt idx="147">
                  <c:v>43102.510416999925</c:v>
                </c:pt>
                <c:pt idx="148">
                  <c:v>43102.51388899982</c:v>
                </c:pt>
                <c:pt idx="149">
                  <c:v>43102.51736100018</c:v>
                </c:pt>
                <c:pt idx="150">
                  <c:v>43102.520833000075</c:v>
                </c:pt>
                <c:pt idx="151">
                  <c:v>43102.52430600021</c:v>
                </c:pt>
                <c:pt idx="152">
                  <c:v>43102.527778000105</c:v>
                </c:pt>
                <c:pt idx="153">
                  <c:v>43102.53125</c:v>
                </c:pt>
                <c:pt idx="154">
                  <c:v>43102.534721999895</c:v>
                </c:pt>
                <c:pt idx="155">
                  <c:v>43102.53819399979</c:v>
                </c:pt>
                <c:pt idx="156">
                  <c:v>43102.541666999925</c:v>
                </c:pt>
                <c:pt idx="157">
                  <c:v>43102.54513899982</c:v>
                </c:pt>
                <c:pt idx="158">
                  <c:v>43102.54861100018</c:v>
                </c:pt>
                <c:pt idx="159">
                  <c:v>43102.552083000075</c:v>
                </c:pt>
                <c:pt idx="160">
                  <c:v>43102.55555600021</c:v>
                </c:pt>
                <c:pt idx="161">
                  <c:v>43102.559028000105</c:v>
                </c:pt>
                <c:pt idx="162">
                  <c:v>43102.5625</c:v>
                </c:pt>
                <c:pt idx="163">
                  <c:v>43102.565971999895</c:v>
                </c:pt>
                <c:pt idx="164">
                  <c:v>43102.56944399979</c:v>
                </c:pt>
                <c:pt idx="165">
                  <c:v>43102.572916999925</c:v>
                </c:pt>
                <c:pt idx="166">
                  <c:v>43102.57638899982</c:v>
                </c:pt>
                <c:pt idx="167">
                  <c:v>43102.57986100018</c:v>
                </c:pt>
                <c:pt idx="168">
                  <c:v>43102.583333000075</c:v>
                </c:pt>
                <c:pt idx="169">
                  <c:v>43102.58680600021</c:v>
                </c:pt>
                <c:pt idx="170">
                  <c:v>43102.590278000105</c:v>
                </c:pt>
                <c:pt idx="171">
                  <c:v>43102.59375</c:v>
                </c:pt>
                <c:pt idx="172">
                  <c:v>43102.597221999895</c:v>
                </c:pt>
                <c:pt idx="173">
                  <c:v>43102.60069399979</c:v>
                </c:pt>
                <c:pt idx="174">
                  <c:v>43102.604166999925</c:v>
                </c:pt>
                <c:pt idx="175">
                  <c:v>43102.60763899982</c:v>
                </c:pt>
                <c:pt idx="176">
                  <c:v>43102.61111100018</c:v>
                </c:pt>
                <c:pt idx="177">
                  <c:v>43102.614583000075</c:v>
                </c:pt>
                <c:pt idx="178">
                  <c:v>43102.61805600021</c:v>
                </c:pt>
                <c:pt idx="179">
                  <c:v>43102.621528000105</c:v>
                </c:pt>
                <c:pt idx="180">
                  <c:v>43102.625</c:v>
                </c:pt>
                <c:pt idx="181">
                  <c:v>43102.628471999895</c:v>
                </c:pt>
                <c:pt idx="182">
                  <c:v>43102.63194399979</c:v>
                </c:pt>
                <c:pt idx="183">
                  <c:v>43102.635416999925</c:v>
                </c:pt>
                <c:pt idx="184">
                  <c:v>43102.63888899982</c:v>
                </c:pt>
                <c:pt idx="185">
                  <c:v>43102.64236100018</c:v>
                </c:pt>
                <c:pt idx="186">
                  <c:v>43102.645833000075</c:v>
                </c:pt>
                <c:pt idx="187">
                  <c:v>43102.64930600021</c:v>
                </c:pt>
                <c:pt idx="188">
                  <c:v>43102.652778000105</c:v>
                </c:pt>
                <c:pt idx="189">
                  <c:v>43102.65625</c:v>
                </c:pt>
                <c:pt idx="190">
                  <c:v>43102.659721999895</c:v>
                </c:pt>
                <c:pt idx="191">
                  <c:v>43102.66319399979</c:v>
                </c:pt>
                <c:pt idx="192">
                  <c:v>43102.666666999925</c:v>
                </c:pt>
                <c:pt idx="193">
                  <c:v>43102.67013899982</c:v>
                </c:pt>
                <c:pt idx="194">
                  <c:v>43102.67361100018</c:v>
                </c:pt>
                <c:pt idx="195">
                  <c:v>43102.677083000075</c:v>
                </c:pt>
                <c:pt idx="196">
                  <c:v>43102.68055600021</c:v>
                </c:pt>
                <c:pt idx="197">
                  <c:v>43102.684028000105</c:v>
                </c:pt>
                <c:pt idx="198">
                  <c:v>43102.6875</c:v>
                </c:pt>
                <c:pt idx="199">
                  <c:v>43102.690971999895</c:v>
                </c:pt>
                <c:pt idx="200">
                  <c:v>43102.69444399979</c:v>
                </c:pt>
                <c:pt idx="201">
                  <c:v>43102.697916999925</c:v>
                </c:pt>
                <c:pt idx="202">
                  <c:v>43102.70138899982</c:v>
                </c:pt>
                <c:pt idx="203">
                  <c:v>43102.70486100018</c:v>
                </c:pt>
                <c:pt idx="204">
                  <c:v>43102.708333000075</c:v>
                </c:pt>
                <c:pt idx="205">
                  <c:v>43102.71180600021</c:v>
                </c:pt>
                <c:pt idx="206">
                  <c:v>43102.715278000105</c:v>
                </c:pt>
                <c:pt idx="207">
                  <c:v>43102.71875</c:v>
                </c:pt>
                <c:pt idx="208">
                  <c:v>43102.722221999895</c:v>
                </c:pt>
                <c:pt idx="209">
                  <c:v>43102.72569399979</c:v>
                </c:pt>
                <c:pt idx="210">
                  <c:v>43102.729166999925</c:v>
                </c:pt>
                <c:pt idx="211">
                  <c:v>43102.73263899982</c:v>
                </c:pt>
                <c:pt idx="212">
                  <c:v>43102.73611100018</c:v>
                </c:pt>
                <c:pt idx="213">
                  <c:v>43102.739583000075</c:v>
                </c:pt>
                <c:pt idx="214">
                  <c:v>43102.74305600021</c:v>
                </c:pt>
                <c:pt idx="215">
                  <c:v>43102.746528000105</c:v>
                </c:pt>
                <c:pt idx="216">
                  <c:v>43102.75</c:v>
                </c:pt>
                <c:pt idx="217">
                  <c:v>43102.753471999895</c:v>
                </c:pt>
                <c:pt idx="218">
                  <c:v>43102.75694399979</c:v>
                </c:pt>
                <c:pt idx="219">
                  <c:v>43102.760416999925</c:v>
                </c:pt>
                <c:pt idx="220">
                  <c:v>43102.76388899982</c:v>
                </c:pt>
                <c:pt idx="221">
                  <c:v>43102.76736100018</c:v>
                </c:pt>
                <c:pt idx="222">
                  <c:v>43102.770833000075</c:v>
                </c:pt>
                <c:pt idx="223">
                  <c:v>43102.77430600021</c:v>
                </c:pt>
                <c:pt idx="224">
                  <c:v>43102.777778000105</c:v>
                </c:pt>
                <c:pt idx="225">
                  <c:v>43102.78125</c:v>
                </c:pt>
                <c:pt idx="226">
                  <c:v>43102.784721999895</c:v>
                </c:pt>
                <c:pt idx="227">
                  <c:v>43102.78819399979</c:v>
                </c:pt>
                <c:pt idx="228">
                  <c:v>43102.791666999925</c:v>
                </c:pt>
                <c:pt idx="229">
                  <c:v>43102.79513899982</c:v>
                </c:pt>
                <c:pt idx="230">
                  <c:v>43102.79861100018</c:v>
                </c:pt>
                <c:pt idx="231">
                  <c:v>43102.802083000075</c:v>
                </c:pt>
                <c:pt idx="232">
                  <c:v>43102.80555600021</c:v>
                </c:pt>
                <c:pt idx="233">
                  <c:v>43102.809028000105</c:v>
                </c:pt>
                <c:pt idx="234">
                  <c:v>43102.8125</c:v>
                </c:pt>
                <c:pt idx="235">
                  <c:v>43102.815971999895</c:v>
                </c:pt>
                <c:pt idx="236">
                  <c:v>43102.81944399979</c:v>
                </c:pt>
                <c:pt idx="237">
                  <c:v>43102.822916999925</c:v>
                </c:pt>
                <c:pt idx="238">
                  <c:v>43102.82638899982</c:v>
                </c:pt>
                <c:pt idx="239">
                  <c:v>43102.82986100018</c:v>
                </c:pt>
                <c:pt idx="240">
                  <c:v>43102.833333000075</c:v>
                </c:pt>
                <c:pt idx="241">
                  <c:v>43102.83680600021</c:v>
                </c:pt>
                <c:pt idx="242">
                  <c:v>43102.840278000105</c:v>
                </c:pt>
                <c:pt idx="243">
                  <c:v>43102.84375</c:v>
                </c:pt>
                <c:pt idx="244">
                  <c:v>43102.847221999895</c:v>
                </c:pt>
                <c:pt idx="245">
                  <c:v>43102.85069399979</c:v>
                </c:pt>
                <c:pt idx="246">
                  <c:v>43102.854166999925</c:v>
                </c:pt>
                <c:pt idx="247">
                  <c:v>43102.85763899982</c:v>
                </c:pt>
                <c:pt idx="248">
                  <c:v>43102.86111100018</c:v>
                </c:pt>
                <c:pt idx="249">
                  <c:v>43102.864583000075</c:v>
                </c:pt>
                <c:pt idx="250">
                  <c:v>43102.86805600021</c:v>
                </c:pt>
                <c:pt idx="251">
                  <c:v>43102.871528000105</c:v>
                </c:pt>
                <c:pt idx="252">
                  <c:v>43102.875</c:v>
                </c:pt>
                <c:pt idx="253">
                  <c:v>43102.878471999895</c:v>
                </c:pt>
                <c:pt idx="254">
                  <c:v>43102.88194399979</c:v>
                </c:pt>
                <c:pt idx="255">
                  <c:v>43102.885416999925</c:v>
                </c:pt>
                <c:pt idx="256">
                  <c:v>43102.88888899982</c:v>
                </c:pt>
                <c:pt idx="257">
                  <c:v>43102.89236100018</c:v>
                </c:pt>
                <c:pt idx="258">
                  <c:v>43102.895833000075</c:v>
                </c:pt>
                <c:pt idx="259">
                  <c:v>43102.89930600021</c:v>
                </c:pt>
                <c:pt idx="260">
                  <c:v>43102.902778000105</c:v>
                </c:pt>
                <c:pt idx="261">
                  <c:v>43102.90625</c:v>
                </c:pt>
                <c:pt idx="262">
                  <c:v>43102.909721999895</c:v>
                </c:pt>
                <c:pt idx="263">
                  <c:v>43102.91319399979</c:v>
                </c:pt>
                <c:pt idx="264">
                  <c:v>43102.916666999925</c:v>
                </c:pt>
                <c:pt idx="265">
                  <c:v>43102.92013899982</c:v>
                </c:pt>
                <c:pt idx="266">
                  <c:v>43102.92361100018</c:v>
                </c:pt>
                <c:pt idx="267">
                  <c:v>43102.927083000075</c:v>
                </c:pt>
                <c:pt idx="268">
                  <c:v>43102.93055600021</c:v>
                </c:pt>
                <c:pt idx="269">
                  <c:v>43102.934028000105</c:v>
                </c:pt>
                <c:pt idx="270">
                  <c:v>43102.9375</c:v>
                </c:pt>
                <c:pt idx="271">
                  <c:v>43102.940971999895</c:v>
                </c:pt>
                <c:pt idx="272">
                  <c:v>43102.94444399979</c:v>
                </c:pt>
                <c:pt idx="273">
                  <c:v>43102.947916999925</c:v>
                </c:pt>
                <c:pt idx="274">
                  <c:v>43102.95138899982</c:v>
                </c:pt>
                <c:pt idx="275">
                  <c:v>43102.95486100018</c:v>
                </c:pt>
                <c:pt idx="276">
                  <c:v>43102.958333000075</c:v>
                </c:pt>
                <c:pt idx="277">
                  <c:v>43102.96180499997</c:v>
                </c:pt>
                <c:pt idx="278">
                  <c:v>43102.965278000105</c:v>
                </c:pt>
                <c:pt idx="279">
                  <c:v>43102.96875</c:v>
                </c:pt>
                <c:pt idx="280">
                  <c:v>43102.972221999895</c:v>
                </c:pt>
                <c:pt idx="281">
                  <c:v>43102.97569399979</c:v>
                </c:pt>
                <c:pt idx="282">
                  <c:v>43102.979166999925</c:v>
                </c:pt>
                <c:pt idx="283">
                  <c:v>43102.98263899982</c:v>
                </c:pt>
                <c:pt idx="284">
                  <c:v>43102.98611100018</c:v>
                </c:pt>
                <c:pt idx="285">
                  <c:v>43102.989583000075</c:v>
                </c:pt>
                <c:pt idx="286">
                  <c:v>43102.99305499997</c:v>
                </c:pt>
                <c:pt idx="287">
                  <c:v>43102.996528000105</c:v>
                </c:pt>
                <c:pt idx="288">
                  <c:v>43103</c:v>
                </c:pt>
                <c:pt idx="289">
                  <c:v>43103.003471999895</c:v>
                </c:pt>
                <c:pt idx="290">
                  <c:v>43103.00694399979</c:v>
                </c:pt>
                <c:pt idx="291">
                  <c:v>43103.010416999925</c:v>
                </c:pt>
                <c:pt idx="292">
                  <c:v>43103.01388899982</c:v>
                </c:pt>
                <c:pt idx="293">
                  <c:v>43103.01736100018</c:v>
                </c:pt>
                <c:pt idx="294">
                  <c:v>43103.020833000075</c:v>
                </c:pt>
                <c:pt idx="295">
                  <c:v>43103.02430499997</c:v>
                </c:pt>
                <c:pt idx="296">
                  <c:v>43103.027778000105</c:v>
                </c:pt>
                <c:pt idx="297">
                  <c:v>43103.03125</c:v>
                </c:pt>
                <c:pt idx="298">
                  <c:v>43103.034721999895</c:v>
                </c:pt>
                <c:pt idx="299">
                  <c:v>43103.03819399979</c:v>
                </c:pt>
                <c:pt idx="300">
                  <c:v>43103.041666999925</c:v>
                </c:pt>
                <c:pt idx="301">
                  <c:v>43103.04513899982</c:v>
                </c:pt>
                <c:pt idx="302">
                  <c:v>43103.04861100018</c:v>
                </c:pt>
                <c:pt idx="303">
                  <c:v>43103.052083000075</c:v>
                </c:pt>
                <c:pt idx="304">
                  <c:v>43103.05555499997</c:v>
                </c:pt>
                <c:pt idx="305">
                  <c:v>43103.059028000105</c:v>
                </c:pt>
                <c:pt idx="306">
                  <c:v>43103.0625</c:v>
                </c:pt>
                <c:pt idx="307">
                  <c:v>43103.065971999895</c:v>
                </c:pt>
                <c:pt idx="308">
                  <c:v>43103.06944399979</c:v>
                </c:pt>
                <c:pt idx="309">
                  <c:v>43103.072916999925</c:v>
                </c:pt>
                <c:pt idx="310">
                  <c:v>43103.07638899982</c:v>
                </c:pt>
                <c:pt idx="311">
                  <c:v>43103.07986100018</c:v>
                </c:pt>
                <c:pt idx="312">
                  <c:v>43103.083333000075</c:v>
                </c:pt>
                <c:pt idx="313">
                  <c:v>43103.08680499997</c:v>
                </c:pt>
                <c:pt idx="314">
                  <c:v>43103.090278000105</c:v>
                </c:pt>
                <c:pt idx="315">
                  <c:v>43103.09375</c:v>
                </c:pt>
                <c:pt idx="316">
                  <c:v>43103.097221999895</c:v>
                </c:pt>
                <c:pt idx="317">
                  <c:v>43103.10069399979</c:v>
                </c:pt>
                <c:pt idx="318">
                  <c:v>43103.104166999925</c:v>
                </c:pt>
                <c:pt idx="319">
                  <c:v>43103.10763899982</c:v>
                </c:pt>
                <c:pt idx="320">
                  <c:v>43103.11111100018</c:v>
                </c:pt>
                <c:pt idx="321">
                  <c:v>43103.114583000075</c:v>
                </c:pt>
                <c:pt idx="322">
                  <c:v>43103.11805499997</c:v>
                </c:pt>
                <c:pt idx="323">
                  <c:v>43103.121528000105</c:v>
                </c:pt>
                <c:pt idx="324">
                  <c:v>43103.125</c:v>
                </c:pt>
                <c:pt idx="325">
                  <c:v>43103.128471999895</c:v>
                </c:pt>
                <c:pt idx="326">
                  <c:v>43103.13194399979</c:v>
                </c:pt>
                <c:pt idx="327">
                  <c:v>43103.135416999925</c:v>
                </c:pt>
                <c:pt idx="328">
                  <c:v>43103.13888899982</c:v>
                </c:pt>
                <c:pt idx="329">
                  <c:v>43103.14236100018</c:v>
                </c:pt>
                <c:pt idx="330">
                  <c:v>43103.145833000075</c:v>
                </c:pt>
                <c:pt idx="331">
                  <c:v>43103.14930499997</c:v>
                </c:pt>
                <c:pt idx="332">
                  <c:v>43103.152778000105</c:v>
                </c:pt>
                <c:pt idx="333">
                  <c:v>43103.15625</c:v>
                </c:pt>
                <c:pt idx="334">
                  <c:v>43103.159721999895</c:v>
                </c:pt>
                <c:pt idx="335">
                  <c:v>43103.16319399979</c:v>
                </c:pt>
                <c:pt idx="336">
                  <c:v>43103.166666999925</c:v>
                </c:pt>
                <c:pt idx="337">
                  <c:v>43103.17013899982</c:v>
                </c:pt>
                <c:pt idx="338">
                  <c:v>43103.17361100018</c:v>
                </c:pt>
                <c:pt idx="339">
                  <c:v>43103.177083000075</c:v>
                </c:pt>
                <c:pt idx="340">
                  <c:v>43103.18055499997</c:v>
                </c:pt>
                <c:pt idx="341">
                  <c:v>43103.184028000105</c:v>
                </c:pt>
                <c:pt idx="342">
                  <c:v>43103.1875</c:v>
                </c:pt>
                <c:pt idx="343">
                  <c:v>43103.190971999895</c:v>
                </c:pt>
                <c:pt idx="344">
                  <c:v>43103.19444399979</c:v>
                </c:pt>
                <c:pt idx="345">
                  <c:v>43103.197916999925</c:v>
                </c:pt>
                <c:pt idx="346">
                  <c:v>43103.20138899982</c:v>
                </c:pt>
                <c:pt idx="347">
                  <c:v>43103.20486100018</c:v>
                </c:pt>
                <c:pt idx="348">
                  <c:v>43103.208333000075</c:v>
                </c:pt>
                <c:pt idx="349">
                  <c:v>43103.21180499997</c:v>
                </c:pt>
                <c:pt idx="350">
                  <c:v>43103.215278000105</c:v>
                </c:pt>
                <c:pt idx="351">
                  <c:v>43103.21875</c:v>
                </c:pt>
                <c:pt idx="352">
                  <c:v>43103.222221999895</c:v>
                </c:pt>
                <c:pt idx="353">
                  <c:v>43103.22569399979</c:v>
                </c:pt>
                <c:pt idx="354">
                  <c:v>43103.229166999925</c:v>
                </c:pt>
                <c:pt idx="355">
                  <c:v>43103.23263899982</c:v>
                </c:pt>
                <c:pt idx="356">
                  <c:v>43103.23611100018</c:v>
                </c:pt>
                <c:pt idx="357">
                  <c:v>43103.239583000075</c:v>
                </c:pt>
                <c:pt idx="358">
                  <c:v>43103.24305499997</c:v>
                </c:pt>
                <c:pt idx="359">
                  <c:v>43103.246528000105</c:v>
                </c:pt>
                <c:pt idx="360">
                  <c:v>43103.25</c:v>
                </c:pt>
                <c:pt idx="361">
                  <c:v>43103.253471999895</c:v>
                </c:pt>
                <c:pt idx="362">
                  <c:v>43103.25694399979</c:v>
                </c:pt>
                <c:pt idx="363">
                  <c:v>43103.260416999925</c:v>
                </c:pt>
                <c:pt idx="364">
                  <c:v>43103.26388899982</c:v>
                </c:pt>
                <c:pt idx="365">
                  <c:v>43103.26736100018</c:v>
                </c:pt>
                <c:pt idx="366">
                  <c:v>43103.270833000075</c:v>
                </c:pt>
                <c:pt idx="367">
                  <c:v>43103.27430499997</c:v>
                </c:pt>
                <c:pt idx="368">
                  <c:v>43103.277778000105</c:v>
                </c:pt>
                <c:pt idx="369">
                  <c:v>43103.28125</c:v>
                </c:pt>
                <c:pt idx="370">
                  <c:v>43103.284721999895</c:v>
                </c:pt>
                <c:pt idx="371">
                  <c:v>43103.28819399979</c:v>
                </c:pt>
                <c:pt idx="372">
                  <c:v>43103.291666999925</c:v>
                </c:pt>
                <c:pt idx="373">
                  <c:v>43103.29513899982</c:v>
                </c:pt>
                <c:pt idx="374">
                  <c:v>43103.29861100018</c:v>
                </c:pt>
                <c:pt idx="375">
                  <c:v>43103.302083000075</c:v>
                </c:pt>
                <c:pt idx="376">
                  <c:v>43103.30555499997</c:v>
                </c:pt>
                <c:pt idx="377">
                  <c:v>43103.309028000105</c:v>
                </c:pt>
                <c:pt idx="378">
                  <c:v>43103.3125</c:v>
                </c:pt>
                <c:pt idx="379">
                  <c:v>43103.315971999895</c:v>
                </c:pt>
                <c:pt idx="380">
                  <c:v>43103.31944399979</c:v>
                </c:pt>
                <c:pt idx="381">
                  <c:v>43103.322916999925</c:v>
                </c:pt>
                <c:pt idx="382">
                  <c:v>43103.32638899982</c:v>
                </c:pt>
                <c:pt idx="383">
                  <c:v>43103.32986100018</c:v>
                </c:pt>
                <c:pt idx="384">
                  <c:v>43103.333333000075</c:v>
                </c:pt>
                <c:pt idx="385">
                  <c:v>43103.33680499997</c:v>
                </c:pt>
                <c:pt idx="386">
                  <c:v>43103.340278000105</c:v>
                </c:pt>
                <c:pt idx="387">
                  <c:v>43103.34375</c:v>
                </c:pt>
                <c:pt idx="388">
                  <c:v>43103.347221999895</c:v>
                </c:pt>
                <c:pt idx="389">
                  <c:v>43103.35069399979</c:v>
                </c:pt>
                <c:pt idx="390">
                  <c:v>43103.354166999925</c:v>
                </c:pt>
                <c:pt idx="391">
                  <c:v>43103.35763899982</c:v>
                </c:pt>
                <c:pt idx="392">
                  <c:v>43103.36111100018</c:v>
                </c:pt>
                <c:pt idx="393">
                  <c:v>43103.364583000075</c:v>
                </c:pt>
                <c:pt idx="394">
                  <c:v>43103.36805499997</c:v>
                </c:pt>
                <c:pt idx="395">
                  <c:v>43103.371528000105</c:v>
                </c:pt>
                <c:pt idx="396">
                  <c:v>43103.375</c:v>
                </c:pt>
                <c:pt idx="397">
                  <c:v>43103.378471999895</c:v>
                </c:pt>
                <c:pt idx="398">
                  <c:v>43103.38194399979</c:v>
                </c:pt>
                <c:pt idx="399">
                  <c:v>43103.385416999925</c:v>
                </c:pt>
                <c:pt idx="400">
                  <c:v>43103.38888899982</c:v>
                </c:pt>
                <c:pt idx="401">
                  <c:v>43103.39236100018</c:v>
                </c:pt>
                <c:pt idx="402">
                  <c:v>43103.395833000075</c:v>
                </c:pt>
                <c:pt idx="403">
                  <c:v>43103.39930499997</c:v>
                </c:pt>
                <c:pt idx="404">
                  <c:v>43103.402778000105</c:v>
                </c:pt>
                <c:pt idx="405">
                  <c:v>43103.40625</c:v>
                </c:pt>
                <c:pt idx="406">
                  <c:v>43103.409721999895</c:v>
                </c:pt>
                <c:pt idx="407">
                  <c:v>43103.41319399979</c:v>
                </c:pt>
                <c:pt idx="408">
                  <c:v>43103.416666999925</c:v>
                </c:pt>
                <c:pt idx="409">
                  <c:v>43103.42013899982</c:v>
                </c:pt>
                <c:pt idx="410">
                  <c:v>43103.42361100018</c:v>
                </c:pt>
                <c:pt idx="411">
                  <c:v>43103.427083000075</c:v>
                </c:pt>
                <c:pt idx="412">
                  <c:v>43103.43055499997</c:v>
                </c:pt>
                <c:pt idx="413">
                  <c:v>43103.434028000105</c:v>
                </c:pt>
                <c:pt idx="414">
                  <c:v>43103.4375</c:v>
                </c:pt>
                <c:pt idx="415">
                  <c:v>43103.440971999895</c:v>
                </c:pt>
                <c:pt idx="416">
                  <c:v>43103.44444399979</c:v>
                </c:pt>
                <c:pt idx="417">
                  <c:v>43103.447916999925</c:v>
                </c:pt>
                <c:pt idx="418">
                  <c:v>43103.45138899982</c:v>
                </c:pt>
                <c:pt idx="419">
                  <c:v>43103.45486100018</c:v>
                </c:pt>
                <c:pt idx="420">
                  <c:v>43103.458333000075</c:v>
                </c:pt>
                <c:pt idx="421">
                  <c:v>43103.46180499997</c:v>
                </c:pt>
                <c:pt idx="422">
                  <c:v>43103.465278000105</c:v>
                </c:pt>
                <c:pt idx="423">
                  <c:v>43103.46875</c:v>
                </c:pt>
                <c:pt idx="424">
                  <c:v>43103.472221999895</c:v>
                </c:pt>
                <c:pt idx="425">
                  <c:v>43103.47569399979</c:v>
                </c:pt>
                <c:pt idx="426">
                  <c:v>43103.479166999925</c:v>
                </c:pt>
                <c:pt idx="427">
                  <c:v>43103.48263899982</c:v>
                </c:pt>
                <c:pt idx="428">
                  <c:v>43103.48611100018</c:v>
                </c:pt>
                <c:pt idx="429">
                  <c:v>43103.489583000075</c:v>
                </c:pt>
                <c:pt idx="430">
                  <c:v>43103.49305499997</c:v>
                </c:pt>
                <c:pt idx="431">
                  <c:v>43103.496528000105</c:v>
                </c:pt>
                <c:pt idx="432">
                  <c:v>43103.5</c:v>
                </c:pt>
                <c:pt idx="433">
                  <c:v>43103.503471999895</c:v>
                </c:pt>
                <c:pt idx="434">
                  <c:v>43103.50694399979</c:v>
                </c:pt>
                <c:pt idx="435">
                  <c:v>43103.510416999925</c:v>
                </c:pt>
                <c:pt idx="436">
                  <c:v>43103.51388899982</c:v>
                </c:pt>
                <c:pt idx="437">
                  <c:v>43103.51736100018</c:v>
                </c:pt>
                <c:pt idx="438">
                  <c:v>43103.520833000075</c:v>
                </c:pt>
                <c:pt idx="439">
                  <c:v>43103.52430499997</c:v>
                </c:pt>
                <c:pt idx="440">
                  <c:v>43103.527778000105</c:v>
                </c:pt>
                <c:pt idx="441">
                  <c:v>43103.53125</c:v>
                </c:pt>
                <c:pt idx="442">
                  <c:v>43103.534721999895</c:v>
                </c:pt>
                <c:pt idx="443">
                  <c:v>43103.53819399979</c:v>
                </c:pt>
                <c:pt idx="444">
                  <c:v>43103.541666999925</c:v>
                </c:pt>
                <c:pt idx="445">
                  <c:v>43103.54513899982</c:v>
                </c:pt>
                <c:pt idx="446">
                  <c:v>43103.54861100018</c:v>
                </c:pt>
                <c:pt idx="447">
                  <c:v>43103.552083000075</c:v>
                </c:pt>
                <c:pt idx="448">
                  <c:v>43103.55555499997</c:v>
                </c:pt>
                <c:pt idx="449">
                  <c:v>43103.559028000105</c:v>
                </c:pt>
                <c:pt idx="450">
                  <c:v>43103.5625</c:v>
                </c:pt>
                <c:pt idx="451">
                  <c:v>43103.565971999895</c:v>
                </c:pt>
                <c:pt idx="452">
                  <c:v>43103.56944399979</c:v>
                </c:pt>
                <c:pt idx="453">
                  <c:v>43103.572916999925</c:v>
                </c:pt>
                <c:pt idx="454">
                  <c:v>43103.57638899982</c:v>
                </c:pt>
                <c:pt idx="455">
                  <c:v>43103.57986100018</c:v>
                </c:pt>
                <c:pt idx="456">
                  <c:v>43103.583333000075</c:v>
                </c:pt>
                <c:pt idx="457">
                  <c:v>43103.58680499997</c:v>
                </c:pt>
                <c:pt idx="458">
                  <c:v>43103.590278000105</c:v>
                </c:pt>
                <c:pt idx="459">
                  <c:v>43103.59375</c:v>
                </c:pt>
                <c:pt idx="460">
                  <c:v>43103.597221999895</c:v>
                </c:pt>
                <c:pt idx="461">
                  <c:v>43103.60069399979</c:v>
                </c:pt>
                <c:pt idx="462">
                  <c:v>43103.604166999925</c:v>
                </c:pt>
                <c:pt idx="463">
                  <c:v>43103.60763899982</c:v>
                </c:pt>
                <c:pt idx="464">
                  <c:v>43103.61111100018</c:v>
                </c:pt>
                <c:pt idx="465">
                  <c:v>43103.614583000075</c:v>
                </c:pt>
                <c:pt idx="466">
                  <c:v>43103.61805499997</c:v>
                </c:pt>
                <c:pt idx="467">
                  <c:v>43103.621528000105</c:v>
                </c:pt>
                <c:pt idx="468">
                  <c:v>43103.625</c:v>
                </c:pt>
                <c:pt idx="469">
                  <c:v>43103.628471999895</c:v>
                </c:pt>
                <c:pt idx="470">
                  <c:v>43103.63194399979</c:v>
                </c:pt>
                <c:pt idx="471">
                  <c:v>43103.635416999925</c:v>
                </c:pt>
                <c:pt idx="472">
                  <c:v>43103.63888899982</c:v>
                </c:pt>
                <c:pt idx="473">
                  <c:v>43103.64236100018</c:v>
                </c:pt>
                <c:pt idx="474">
                  <c:v>43103.645833000075</c:v>
                </c:pt>
                <c:pt idx="475">
                  <c:v>43103.64930499997</c:v>
                </c:pt>
                <c:pt idx="476">
                  <c:v>43103.652778000105</c:v>
                </c:pt>
                <c:pt idx="477">
                  <c:v>43103.65625</c:v>
                </c:pt>
                <c:pt idx="478">
                  <c:v>43103.659721999895</c:v>
                </c:pt>
                <c:pt idx="479">
                  <c:v>43103.66319399979</c:v>
                </c:pt>
                <c:pt idx="480">
                  <c:v>43103.666666999925</c:v>
                </c:pt>
                <c:pt idx="481">
                  <c:v>43103.67013899982</c:v>
                </c:pt>
                <c:pt idx="482">
                  <c:v>43103.67361100018</c:v>
                </c:pt>
                <c:pt idx="483">
                  <c:v>43103.677083000075</c:v>
                </c:pt>
                <c:pt idx="484">
                  <c:v>43103.68055499997</c:v>
                </c:pt>
                <c:pt idx="485">
                  <c:v>43103.684028000105</c:v>
                </c:pt>
                <c:pt idx="486">
                  <c:v>43103.6875</c:v>
                </c:pt>
                <c:pt idx="487">
                  <c:v>43103.690971999895</c:v>
                </c:pt>
                <c:pt idx="488">
                  <c:v>43103.69444399979</c:v>
                </c:pt>
                <c:pt idx="489">
                  <c:v>43103.697916999925</c:v>
                </c:pt>
                <c:pt idx="490">
                  <c:v>43103.70138899982</c:v>
                </c:pt>
                <c:pt idx="491">
                  <c:v>43103.70486100018</c:v>
                </c:pt>
                <c:pt idx="492">
                  <c:v>43103.708333000075</c:v>
                </c:pt>
                <c:pt idx="493">
                  <c:v>43103.71180499997</c:v>
                </c:pt>
                <c:pt idx="494">
                  <c:v>43103.715278000105</c:v>
                </c:pt>
                <c:pt idx="495">
                  <c:v>43103.71875</c:v>
                </c:pt>
                <c:pt idx="496">
                  <c:v>43103.722221999895</c:v>
                </c:pt>
                <c:pt idx="497">
                  <c:v>43103.72569399979</c:v>
                </c:pt>
                <c:pt idx="498">
                  <c:v>43103.729166999925</c:v>
                </c:pt>
                <c:pt idx="499">
                  <c:v>43103.73263899982</c:v>
                </c:pt>
                <c:pt idx="500">
                  <c:v>43103.73611100018</c:v>
                </c:pt>
                <c:pt idx="501">
                  <c:v>43103.739583000075</c:v>
                </c:pt>
                <c:pt idx="502">
                  <c:v>43103.74305499997</c:v>
                </c:pt>
                <c:pt idx="503">
                  <c:v>43103.746528000105</c:v>
                </c:pt>
                <c:pt idx="504">
                  <c:v>43103.75</c:v>
                </c:pt>
                <c:pt idx="505">
                  <c:v>43103.753471999895</c:v>
                </c:pt>
                <c:pt idx="506">
                  <c:v>43103.75694399979</c:v>
                </c:pt>
                <c:pt idx="507">
                  <c:v>43103.760416999925</c:v>
                </c:pt>
                <c:pt idx="508">
                  <c:v>43103.76388899982</c:v>
                </c:pt>
                <c:pt idx="509">
                  <c:v>43103.76736100018</c:v>
                </c:pt>
                <c:pt idx="510">
                  <c:v>43103.770833000075</c:v>
                </c:pt>
                <c:pt idx="511">
                  <c:v>43103.77430499997</c:v>
                </c:pt>
                <c:pt idx="512">
                  <c:v>43103.777778000105</c:v>
                </c:pt>
                <c:pt idx="513">
                  <c:v>43103.78125</c:v>
                </c:pt>
                <c:pt idx="514">
                  <c:v>43103.784721999895</c:v>
                </c:pt>
                <c:pt idx="515">
                  <c:v>43103.78819399979</c:v>
                </c:pt>
                <c:pt idx="516">
                  <c:v>43103.791666999925</c:v>
                </c:pt>
                <c:pt idx="517">
                  <c:v>43103.79513899982</c:v>
                </c:pt>
                <c:pt idx="518">
                  <c:v>43103.79861100018</c:v>
                </c:pt>
                <c:pt idx="519">
                  <c:v>43103.802083000075</c:v>
                </c:pt>
                <c:pt idx="520">
                  <c:v>43103.80555499997</c:v>
                </c:pt>
                <c:pt idx="521">
                  <c:v>43103.809028000105</c:v>
                </c:pt>
                <c:pt idx="522">
                  <c:v>43103.8125</c:v>
                </c:pt>
                <c:pt idx="523">
                  <c:v>43103.815971999895</c:v>
                </c:pt>
                <c:pt idx="524">
                  <c:v>43103.81944399979</c:v>
                </c:pt>
                <c:pt idx="525">
                  <c:v>43103.822916999925</c:v>
                </c:pt>
                <c:pt idx="526">
                  <c:v>43103.82638899982</c:v>
                </c:pt>
                <c:pt idx="527">
                  <c:v>43103.82986100018</c:v>
                </c:pt>
                <c:pt idx="528">
                  <c:v>43103.833333000075</c:v>
                </c:pt>
                <c:pt idx="529">
                  <c:v>43103.83680499997</c:v>
                </c:pt>
                <c:pt idx="530">
                  <c:v>43103.840278000105</c:v>
                </c:pt>
                <c:pt idx="531">
                  <c:v>43103.84375</c:v>
                </c:pt>
                <c:pt idx="532">
                  <c:v>43103.847221999895</c:v>
                </c:pt>
                <c:pt idx="533">
                  <c:v>43103.85069399979</c:v>
                </c:pt>
                <c:pt idx="534">
                  <c:v>43103.854166999925</c:v>
                </c:pt>
                <c:pt idx="535">
                  <c:v>43103.85763899982</c:v>
                </c:pt>
                <c:pt idx="536">
                  <c:v>43103.86111100018</c:v>
                </c:pt>
                <c:pt idx="537">
                  <c:v>43103.864583000075</c:v>
                </c:pt>
                <c:pt idx="538">
                  <c:v>43103.86805499997</c:v>
                </c:pt>
                <c:pt idx="539">
                  <c:v>43103.871528000105</c:v>
                </c:pt>
                <c:pt idx="540">
                  <c:v>43103.875</c:v>
                </c:pt>
                <c:pt idx="541">
                  <c:v>43103.878471999895</c:v>
                </c:pt>
                <c:pt idx="542">
                  <c:v>43103.88194399979</c:v>
                </c:pt>
                <c:pt idx="543">
                  <c:v>43103.885416999925</c:v>
                </c:pt>
                <c:pt idx="544">
                  <c:v>43103.88888899982</c:v>
                </c:pt>
                <c:pt idx="545">
                  <c:v>43103.89236100018</c:v>
                </c:pt>
                <c:pt idx="546">
                  <c:v>43103.895833000075</c:v>
                </c:pt>
                <c:pt idx="547">
                  <c:v>43103.89930499997</c:v>
                </c:pt>
                <c:pt idx="548">
                  <c:v>43103.902778000105</c:v>
                </c:pt>
                <c:pt idx="549">
                  <c:v>43103.90625</c:v>
                </c:pt>
                <c:pt idx="550">
                  <c:v>43103.909721999895</c:v>
                </c:pt>
                <c:pt idx="551">
                  <c:v>43103.91319399979</c:v>
                </c:pt>
                <c:pt idx="552">
                  <c:v>43103.916666999925</c:v>
                </c:pt>
                <c:pt idx="553">
                  <c:v>43103.92013899982</c:v>
                </c:pt>
                <c:pt idx="554">
                  <c:v>43103.92361100018</c:v>
                </c:pt>
                <c:pt idx="555">
                  <c:v>43103.927083000075</c:v>
                </c:pt>
                <c:pt idx="556">
                  <c:v>43103.93055499997</c:v>
                </c:pt>
                <c:pt idx="557">
                  <c:v>43103.934028000105</c:v>
                </c:pt>
                <c:pt idx="558">
                  <c:v>43103.9375</c:v>
                </c:pt>
                <c:pt idx="559">
                  <c:v>43103.940971999895</c:v>
                </c:pt>
                <c:pt idx="560">
                  <c:v>43103.94444399979</c:v>
                </c:pt>
                <c:pt idx="561">
                  <c:v>43103.947916999925</c:v>
                </c:pt>
                <c:pt idx="562">
                  <c:v>43103.95138899982</c:v>
                </c:pt>
                <c:pt idx="563">
                  <c:v>43103.95486100018</c:v>
                </c:pt>
                <c:pt idx="564">
                  <c:v>43103.958333000075</c:v>
                </c:pt>
                <c:pt idx="565">
                  <c:v>43103.96180499997</c:v>
                </c:pt>
                <c:pt idx="566">
                  <c:v>43103.965278000105</c:v>
                </c:pt>
                <c:pt idx="567">
                  <c:v>43103.96875</c:v>
                </c:pt>
                <c:pt idx="568">
                  <c:v>43103.972221999895</c:v>
                </c:pt>
                <c:pt idx="569">
                  <c:v>43103.97569399979</c:v>
                </c:pt>
                <c:pt idx="570">
                  <c:v>43103.979166999925</c:v>
                </c:pt>
                <c:pt idx="571">
                  <c:v>43103.98263899982</c:v>
                </c:pt>
                <c:pt idx="572">
                  <c:v>43103.98611100018</c:v>
                </c:pt>
                <c:pt idx="573">
                  <c:v>43103.989583000075</c:v>
                </c:pt>
                <c:pt idx="574">
                  <c:v>43103.99305499997</c:v>
                </c:pt>
                <c:pt idx="575">
                  <c:v>43103.996528000105</c:v>
                </c:pt>
                <c:pt idx="576">
                  <c:v>43104</c:v>
                </c:pt>
                <c:pt idx="577">
                  <c:v>43104.003471999895</c:v>
                </c:pt>
                <c:pt idx="578">
                  <c:v>43104.00694399979</c:v>
                </c:pt>
                <c:pt idx="579">
                  <c:v>43104.010416999925</c:v>
                </c:pt>
                <c:pt idx="580">
                  <c:v>43104.01388899982</c:v>
                </c:pt>
                <c:pt idx="581">
                  <c:v>43104.01736100018</c:v>
                </c:pt>
                <c:pt idx="582">
                  <c:v>43104.020833000075</c:v>
                </c:pt>
                <c:pt idx="583">
                  <c:v>43104.02430499997</c:v>
                </c:pt>
                <c:pt idx="584">
                  <c:v>43104.027778000105</c:v>
                </c:pt>
                <c:pt idx="585">
                  <c:v>43104.03125</c:v>
                </c:pt>
                <c:pt idx="586">
                  <c:v>43104.034721999895</c:v>
                </c:pt>
                <c:pt idx="587">
                  <c:v>43104.03819399979</c:v>
                </c:pt>
                <c:pt idx="588">
                  <c:v>43104.041666999925</c:v>
                </c:pt>
                <c:pt idx="589">
                  <c:v>43104.04513899982</c:v>
                </c:pt>
                <c:pt idx="590">
                  <c:v>43104.04861100018</c:v>
                </c:pt>
                <c:pt idx="591">
                  <c:v>43104.052083000075</c:v>
                </c:pt>
                <c:pt idx="592">
                  <c:v>43104.05555499997</c:v>
                </c:pt>
                <c:pt idx="593">
                  <c:v>43104.059028000105</c:v>
                </c:pt>
                <c:pt idx="594">
                  <c:v>43104.0625</c:v>
                </c:pt>
                <c:pt idx="595">
                  <c:v>43104.065971999895</c:v>
                </c:pt>
                <c:pt idx="596">
                  <c:v>43104.06944399979</c:v>
                </c:pt>
                <c:pt idx="597">
                  <c:v>43104.072916999925</c:v>
                </c:pt>
                <c:pt idx="598">
                  <c:v>43104.07638899982</c:v>
                </c:pt>
                <c:pt idx="599">
                  <c:v>43104.07986100018</c:v>
                </c:pt>
                <c:pt idx="600">
                  <c:v>43104.083333000075</c:v>
                </c:pt>
                <c:pt idx="601">
                  <c:v>43104.08680499997</c:v>
                </c:pt>
                <c:pt idx="602">
                  <c:v>43104.090278000105</c:v>
                </c:pt>
                <c:pt idx="603">
                  <c:v>43104.09375</c:v>
                </c:pt>
                <c:pt idx="604">
                  <c:v>43104.097221999895</c:v>
                </c:pt>
                <c:pt idx="605">
                  <c:v>43104.10069399979</c:v>
                </c:pt>
                <c:pt idx="606">
                  <c:v>43104.104166999925</c:v>
                </c:pt>
                <c:pt idx="607">
                  <c:v>43104.10763899982</c:v>
                </c:pt>
                <c:pt idx="608">
                  <c:v>43104.11111100018</c:v>
                </c:pt>
                <c:pt idx="609">
                  <c:v>43104.114583000075</c:v>
                </c:pt>
                <c:pt idx="610">
                  <c:v>43104.11805499997</c:v>
                </c:pt>
                <c:pt idx="611">
                  <c:v>43104.121528000105</c:v>
                </c:pt>
                <c:pt idx="612">
                  <c:v>43104.125</c:v>
                </c:pt>
                <c:pt idx="613">
                  <c:v>43104.128471999895</c:v>
                </c:pt>
                <c:pt idx="614">
                  <c:v>43104.13194399979</c:v>
                </c:pt>
                <c:pt idx="615">
                  <c:v>43104.135416999925</c:v>
                </c:pt>
                <c:pt idx="616">
                  <c:v>43104.13888899982</c:v>
                </c:pt>
                <c:pt idx="617">
                  <c:v>43104.14236100018</c:v>
                </c:pt>
                <c:pt idx="618">
                  <c:v>43104.145833000075</c:v>
                </c:pt>
                <c:pt idx="619">
                  <c:v>43104.14930499997</c:v>
                </c:pt>
                <c:pt idx="620">
                  <c:v>43104.152778000105</c:v>
                </c:pt>
                <c:pt idx="621">
                  <c:v>43104.15625</c:v>
                </c:pt>
                <c:pt idx="622">
                  <c:v>43104.159721999895</c:v>
                </c:pt>
                <c:pt idx="623">
                  <c:v>43104.16319399979</c:v>
                </c:pt>
                <c:pt idx="624">
                  <c:v>43104.166666999925</c:v>
                </c:pt>
                <c:pt idx="625">
                  <c:v>43104.17013899982</c:v>
                </c:pt>
                <c:pt idx="626">
                  <c:v>43104.17361100018</c:v>
                </c:pt>
                <c:pt idx="627">
                  <c:v>43104.177083000075</c:v>
                </c:pt>
                <c:pt idx="628">
                  <c:v>43104.18055499997</c:v>
                </c:pt>
                <c:pt idx="629">
                  <c:v>43104.184028000105</c:v>
                </c:pt>
                <c:pt idx="630">
                  <c:v>43104.1875</c:v>
                </c:pt>
                <c:pt idx="631">
                  <c:v>43104.190971999895</c:v>
                </c:pt>
                <c:pt idx="632">
                  <c:v>43104.19444399979</c:v>
                </c:pt>
                <c:pt idx="633">
                  <c:v>43104.197916999925</c:v>
                </c:pt>
                <c:pt idx="634">
                  <c:v>43104.20138899982</c:v>
                </c:pt>
                <c:pt idx="635">
                  <c:v>43104.20486100018</c:v>
                </c:pt>
                <c:pt idx="636">
                  <c:v>43104.208333000075</c:v>
                </c:pt>
                <c:pt idx="637">
                  <c:v>43104.21180499997</c:v>
                </c:pt>
                <c:pt idx="638">
                  <c:v>43104.215278000105</c:v>
                </c:pt>
                <c:pt idx="639">
                  <c:v>43104.21875</c:v>
                </c:pt>
                <c:pt idx="640">
                  <c:v>43104.222221999895</c:v>
                </c:pt>
                <c:pt idx="641">
                  <c:v>43104.22569399979</c:v>
                </c:pt>
                <c:pt idx="642">
                  <c:v>43104.229166999925</c:v>
                </c:pt>
                <c:pt idx="643">
                  <c:v>43104.23263899982</c:v>
                </c:pt>
                <c:pt idx="644">
                  <c:v>43104.23611100018</c:v>
                </c:pt>
                <c:pt idx="645">
                  <c:v>43104.239583000075</c:v>
                </c:pt>
                <c:pt idx="646">
                  <c:v>43104.24305499997</c:v>
                </c:pt>
                <c:pt idx="647">
                  <c:v>43104.246528000105</c:v>
                </c:pt>
                <c:pt idx="648">
                  <c:v>43104.25</c:v>
                </c:pt>
                <c:pt idx="649">
                  <c:v>43104.253471999895</c:v>
                </c:pt>
                <c:pt idx="650">
                  <c:v>43104.25694399979</c:v>
                </c:pt>
                <c:pt idx="651">
                  <c:v>43104.260416999925</c:v>
                </c:pt>
                <c:pt idx="652">
                  <c:v>43104.26388899982</c:v>
                </c:pt>
                <c:pt idx="653">
                  <c:v>43104.26736100018</c:v>
                </c:pt>
                <c:pt idx="654">
                  <c:v>43104.270833000075</c:v>
                </c:pt>
                <c:pt idx="655">
                  <c:v>43104.27430499997</c:v>
                </c:pt>
                <c:pt idx="656">
                  <c:v>43104.277778000105</c:v>
                </c:pt>
                <c:pt idx="657">
                  <c:v>43104.28125</c:v>
                </c:pt>
                <c:pt idx="658">
                  <c:v>43104.284721999895</c:v>
                </c:pt>
                <c:pt idx="659">
                  <c:v>43104.28819399979</c:v>
                </c:pt>
                <c:pt idx="660">
                  <c:v>43104.291666999925</c:v>
                </c:pt>
                <c:pt idx="661">
                  <c:v>43104.29513899982</c:v>
                </c:pt>
                <c:pt idx="662">
                  <c:v>43104.29861100018</c:v>
                </c:pt>
                <c:pt idx="663">
                  <c:v>43104.302083000075</c:v>
                </c:pt>
                <c:pt idx="664">
                  <c:v>43104.30555499997</c:v>
                </c:pt>
                <c:pt idx="665">
                  <c:v>43104.309028000105</c:v>
                </c:pt>
                <c:pt idx="666">
                  <c:v>43104.3125</c:v>
                </c:pt>
                <c:pt idx="667">
                  <c:v>43104.315971999895</c:v>
                </c:pt>
                <c:pt idx="668">
                  <c:v>43104.31944399979</c:v>
                </c:pt>
                <c:pt idx="669">
                  <c:v>43104.322916999925</c:v>
                </c:pt>
                <c:pt idx="670">
                  <c:v>43104.32638899982</c:v>
                </c:pt>
                <c:pt idx="671">
                  <c:v>43104.32986100018</c:v>
                </c:pt>
                <c:pt idx="672">
                  <c:v>43104.333333000075</c:v>
                </c:pt>
                <c:pt idx="673">
                  <c:v>43104.33680499997</c:v>
                </c:pt>
                <c:pt idx="674">
                  <c:v>43104.340278000105</c:v>
                </c:pt>
                <c:pt idx="675">
                  <c:v>43104.34375</c:v>
                </c:pt>
                <c:pt idx="676">
                  <c:v>43104.347221999895</c:v>
                </c:pt>
                <c:pt idx="677">
                  <c:v>43104.35069399979</c:v>
                </c:pt>
                <c:pt idx="678">
                  <c:v>43104.354166999925</c:v>
                </c:pt>
                <c:pt idx="679">
                  <c:v>43104.35763899982</c:v>
                </c:pt>
                <c:pt idx="680">
                  <c:v>43104.36111100018</c:v>
                </c:pt>
                <c:pt idx="681">
                  <c:v>43104.364583000075</c:v>
                </c:pt>
                <c:pt idx="682">
                  <c:v>43104.36805499997</c:v>
                </c:pt>
                <c:pt idx="683">
                  <c:v>43104.371528000105</c:v>
                </c:pt>
                <c:pt idx="684">
                  <c:v>43104.375</c:v>
                </c:pt>
                <c:pt idx="685">
                  <c:v>43104.378471999895</c:v>
                </c:pt>
                <c:pt idx="686">
                  <c:v>43104.38194399979</c:v>
                </c:pt>
                <c:pt idx="687">
                  <c:v>43104.385416999925</c:v>
                </c:pt>
                <c:pt idx="688">
                  <c:v>43104.38888899982</c:v>
                </c:pt>
                <c:pt idx="689">
                  <c:v>43104.39236100018</c:v>
                </c:pt>
                <c:pt idx="690">
                  <c:v>43104.395833000075</c:v>
                </c:pt>
                <c:pt idx="691">
                  <c:v>43104.39930499997</c:v>
                </c:pt>
                <c:pt idx="692">
                  <c:v>43104.402778000105</c:v>
                </c:pt>
                <c:pt idx="693">
                  <c:v>43104.40625</c:v>
                </c:pt>
                <c:pt idx="694">
                  <c:v>43104.409721999895</c:v>
                </c:pt>
                <c:pt idx="695">
                  <c:v>43104.41319399979</c:v>
                </c:pt>
                <c:pt idx="696">
                  <c:v>43104.416666999925</c:v>
                </c:pt>
                <c:pt idx="697">
                  <c:v>43104.42013899982</c:v>
                </c:pt>
                <c:pt idx="698">
                  <c:v>43104.42361100018</c:v>
                </c:pt>
                <c:pt idx="699">
                  <c:v>43104.427083000075</c:v>
                </c:pt>
                <c:pt idx="700">
                  <c:v>43104.43055499997</c:v>
                </c:pt>
                <c:pt idx="701">
                  <c:v>43104.434028000105</c:v>
                </c:pt>
                <c:pt idx="702">
                  <c:v>43104.4375</c:v>
                </c:pt>
                <c:pt idx="703">
                  <c:v>43104.440971999895</c:v>
                </c:pt>
                <c:pt idx="704">
                  <c:v>43104.44444399979</c:v>
                </c:pt>
                <c:pt idx="705">
                  <c:v>43104.447916999925</c:v>
                </c:pt>
                <c:pt idx="706">
                  <c:v>43104.45138899982</c:v>
                </c:pt>
                <c:pt idx="707">
                  <c:v>43104.45486100018</c:v>
                </c:pt>
                <c:pt idx="708">
                  <c:v>43104.458333000075</c:v>
                </c:pt>
                <c:pt idx="709">
                  <c:v>43104.46180499997</c:v>
                </c:pt>
                <c:pt idx="710">
                  <c:v>43104.465278000105</c:v>
                </c:pt>
                <c:pt idx="711">
                  <c:v>43104.46875</c:v>
                </c:pt>
                <c:pt idx="712">
                  <c:v>43104.472221999895</c:v>
                </c:pt>
                <c:pt idx="713">
                  <c:v>43104.47569399979</c:v>
                </c:pt>
                <c:pt idx="714">
                  <c:v>43104.479166999925</c:v>
                </c:pt>
                <c:pt idx="715">
                  <c:v>43104.48263899982</c:v>
                </c:pt>
                <c:pt idx="716">
                  <c:v>43104.48611100018</c:v>
                </c:pt>
                <c:pt idx="717">
                  <c:v>43104.489583000075</c:v>
                </c:pt>
                <c:pt idx="718">
                  <c:v>43104.49305499997</c:v>
                </c:pt>
                <c:pt idx="719">
                  <c:v>43104.496528000105</c:v>
                </c:pt>
                <c:pt idx="720">
                  <c:v>43104.5</c:v>
                </c:pt>
                <c:pt idx="721">
                  <c:v>43104.503471999895</c:v>
                </c:pt>
                <c:pt idx="722">
                  <c:v>43104.50694399979</c:v>
                </c:pt>
                <c:pt idx="723">
                  <c:v>43104.510416999925</c:v>
                </c:pt>
                <c:pt idx="724">
                  <c:v>43104.51388899982</c:v>
                </c:pt>
                <c:pt idx="725">
                  <c:v>43104.51736100018</c:v>
                </c:pt>
                <c:pt idx="726">
                  <c:v>43104.520833000075</c:v>
                </c:pt>
                <c:pt idx="727">
                  <c:v>43104.52430499997</c:v>
                </c:pt>
                <c:pt idx="728">
                  <c:v>43104.527778000105</c:v>
                </c:pt>
                <c:pt idx="729">
                  <c:v>43104.53125</c:v>
                </c:pt>
                <c:pt idx="730">
                  <c:v>43104.534721999895</c:v>
                </c:pt>
                <c:pt idx="731">
                  <c:v>43104.53819399979</c:v>
                </c:pt>
                <c:pt idx="732">
                  <c:v>43104.541666999925</c:v>
                </c:pt>
                <c:pt idx="733">
                  <c:v>43104.54513899982</c:v>
                </c:pt>
                <c:pt idx="734">
                  <c:v>43104.54861100018</c:v>
                </c:pt>
                <c:pt idx="735">
                  <c:v>43104.552083000075</c:v>
                </c:pt>
                <c:pt idx="736">
                  <c:v>43104.55555499997</c:v>
                </c:pt>
                <c:pt idx="737">
                  <c:v>43104.559028000105</c:v>
                </c:pt>
                <c:pt idx="738">
                  <c:v>43104.5625</c:v>
                </c:pt>
                <c:pt idx="739">
                  <c:v>43104.565971999895</c:v>
                </c:pt>
                <c:pt idx="740">
                  <c:v>43104.56944399979</c:v>
                </c:pt>
                <c:pt idx="741">
                  <c:v>43104.572916999925</c:v>
                </c:pt>
                <c:pt idx="742">
                  <c:v>43104.57638899982</c:v>
                </c:pt>
                <c:pt idx="743">
                  <c:v>43104.57986100018</c:v>
                </c:pt>
                <c:pt idx="744">
                  <c:v>43104.583333000075</c:v>
                </c:pt>
                <c:pt idx="745">
                  <c:v>43104.58680499997</c:v>
                </c:pt>
                <c:pt idx="746">
                  <c:v>43104.590278000105</c:v>
                </c:pt>
                <c:pt idx="747">
                  <c:v>43104.59375</c:v>
                </c:pt>
                <c:pt idx="748">
                  <c:v>43104.597221999895</c:v>
                </c:pt>
                <c:pt idx="749">
                  <c:v>43104.60069399979</c:v>
                </c:pt>
                <c:pt idx="750">
                  <c:v>43104.604166999925</c:v>
                </c:pt>
                <c:pt idx="751">
                  <c:v>43104.60763899982</c:v>
                </c:pt>
                <c:pt idx="752">
                  <c:v>43104.61111100018</c:v>
                </c:pt>
                <c:pt idx="753">
                  <c:v>43104.614583000075</c:v>
                </c:pt>
                <c:pt idx="754">
                  <c:v>43104.61805499997</c:v>
                </c:pt>
                <c:pt idx="755">
                  <c:v>43104.621528000105</c:v>
                </c:pt>
                <c:pt idx="756">
                  <c:v>43104.625</c:v>
                </c:pt>
                <c:pt idx="757">
                  <c:v>43104.628471999895</c:v>
                </c:pt>
                <c:pt idx="758">
                  <c:v>43104.63194399979</c:v>
                </c:pt>
                <c:pt idx="759">
                  <c:v>43104.635416999925</c:v>
                </c:pt>
                <c:pt idx="760">
                  <c:v>43104.63888899982</c:v>
                </c:pt>
                <c:pt idx="761">
                  <c:v>43104.64236100018</c:v>
                </c:pt>
                <c:pt idx="762">
                  <c:v>43104.645833000075</c:v>
                </c:pt>
                <c:pt idx="763">
                  <c:v>43104.64930499997</c:v>
                </c:pt>
                <c:pt idx="764">
                  <c:v>43104.652778000105</c:v>
                </c:pt>
                <c:pt idx="765">
                  <c:v>43104.65625</c:v>
                </c:pt>
                <c:pt idx="766">
                  <c:v>43104.659721999895</c:v>
                </c:pt>
                <c:pt idx="767">
                  <c:v>43104.66319399979</c:v>
                </c:pt>
                <c:pt idx="768">
                  <c:v>43104.666666999925</c:v>
                </c:pt>
                <c:pt idx="769">
                  <c:v>43104.67013899982</c:v>
                </c:pt>
                <c:pt idx="770">
                  <c:v>43104.67361100018</c:v>
                </c:pt>
                <c:pt idx="771">
                  <c:v>43104.677083000075</c:v>
                </c:pt>
                <c:pt idx="772">
                  <c:v>43104.68055499997</c:v>
                </c:pt>
                <c:pt idx="773">
                  <c:v>43104.684028000105</c:v>
                </c:pt>
                <c:pt idx="774">
                  <c:v>43104.6875</c:v>
                </c:pt>
                <c:pt idx="775">
                  <c:v>43104.690971999895</c:v>
                </c:pt>
                <c:pt idx="776">
                  <c:v>43104.69444399979</c:v>
                </c:pt>
                <c:pt idx="777">
                  <c:v>43104.697916999925</c:v>
                </c:pt>
                <c:pt idx="778">
                  <c:v>43104.70138899982</c:v>
                </c:pt>
                <c:pt idx="779">
                  <c:v>43104.70486100018</c:v>
                </c:pt>
                <c:pt idx="780">
                  <c:v>43104.708333000075</c:v>
                </c:pt>
                <c:pt idx="781">
                  <c:v>43104.71180499997</c:v>
                </c:pt>
                <c:pt idx="782">
                  <c:v>43104.715278000105</c:v>
                </c:pt>
                <c:pt idx="783">
                  <c:v>43104.71875</c:v>
                </c:pt>
                <c:pt idx="784">
                  <c:v>43104.722221999895</c:v>
                </c:pt>
                <c:pt idx="785">
                  <c:v>43104.72569399979</c:v>
                </c:pt>
                <c:pt idx="786">
                  <c:v>43104.729166999925</c:v>
                </c:pt>
                <c:pt idx="787">
                  <c:v>43104.73263899982</c:v>
                </c:pt>
                <c:pt idx="788">
                  <c:v>43104.73611100018</c:v>
                </c:pt>
                <c:pt idx="789">
                  <c:v>43104.739583000075</c:v>
                </c:pt>
                <c:pt idx="790">
                  <c:v>43104.74305499997</c:v>
                </c:pt>
                <c:pt idx="791">
                  <c:v>43104.746528000105</c:v>
                </c:pt>
                <c:pt idx="792">
                  <c:v>43104.75</c:v>
                </c:pt>
                <c:pt idx="793">
                  <c:v>43104.753471999895</c:v>
                </c:pt>
                <c:pt idx="794">
                  <c:v>43104.75694399979</c:v>
                </c:pt>
                <c:pt idx="795">
                  <c:v>43104.760416999925</c:v>
                </c:pt>
                <c:pt idx="796">
                  <c:v>43104.76388899982</c:v>
                </c:pt>
                <c:pt idx="797">
                  <c:v>43104.76736100018</c:v>
                </c:pt>
                <c:pt idx="798">
                  <c:v>43104.770833000075</c:v>
                </c:pt>
                <c:pt idx="799">
                  <c:v>43104.77430499997</c:v>
                </c:pt>
                <c:pt idx="800">
                  <c:v>43104.777778000105</c:v>
                </c:pt>
                <c:pt idx="801">
                  <c:v>43104.78125</c:v>
                </c:pt>
                <c:pt idx="802">
                  <c:v>43104.784721999895</c:v>
                </c:pt>
                <c:pt idx="803">
                  <c:v>43104.78819399979</c:v>
                </c:pt>
                <c:pt idx="804">
                  <c:v>43104.791666999925</c:v>
                </c:pt>
                <c:pt idx="805">
                  <c:v>43104.79513899982</c:v>
                </c:pt>
                <c:pt idx="806">
                  <c:v>43104.79861100018</c:v>
                </c:pt>
                <c:pt idx="807">
                  <c:v>43104.802083000075</c:v>
                </c:pt>
                <c:pt idx="808">
                  <c:v>43104.80555499997</c:v>
                </c:pt>
                <c:pt idx="809">
                  <c:v>43104.809028000105</c:v>
                </c:pt>
                <c:pt idx="810">
                  <c:v>43104.8125</c:v>
                </c:pt>
                <c:pt idx="811">
                  <c:v>43104.815971999895</c:v>
                </c:pt>
                <c:pt idx="812">
                  <c:v>43104.81944399979</c:v>
                </c:pt>
                <c:pt idx="813">
                  <c:v>43104.82291600015</c:v>
                </c:pt>
                <c:pt idx="814">
                  <c:v>43104.82638899982</c:v>
                </c:pt>
                <c:pt idx="815">
                  <c:v>43104.82986100018</c:v>
                </c:pt>
                <c:pt idx="816">
                  <c:v>43104.833333000075</c:v>
                </c:pt>
                <c:pt idx="817">
                  <c:v>43104.83680499997</c:v>
                </c:pt>
                <c:pt idx="818">
                  <c:v>43104.840278000105</c:v>
                </c:pt>
                <c:pt idx="819">
                  <c:v>43104.84375</c:v>
                </c:pt>
                <c:pt idx="820">
                  <c:v>43104.847221999895</c:v>
                </c:pt>
                <c:pt idx="821">
                  <c:v>43104.85069399979</c:v>
                </c:pt>
                <c:pt idx="822">
                  <c:v>43104.85416600015</c:v>
                </c:pt>
                <c:pt idx="823">
                  <c:v>43104.85763899982</c:v>
                </c:pt>
                <c:pt idx="824">
                  <c:v>43104.86111100018</c:v>
                </c:pt>
                <c:pt idx="825">
                  <c:v>43104.864583000075</c:v>
                </c:pt>
                <c:pt idx="826">
                  <c:v>43104.86805499997</c:v>
                </c:pt>
                <c:pt idx="827">
                  <c:v>43104.871528000105</c:v>
                </c:pt>
                <c:pt idx="828">
                  <c:v>43104.875</c:v>
                </c:pt>
                <c:pt idx="829">
                  <c:v>43104.878471999895</c:v>
                </c:pt>
                <c:pt idx="830">
                  <c:v>43104.88194399979</c:v>
                </c:pt>
                <c:pt idx="831">
                  <c:v>43104.88541600015</c:v>
                </c:pt>
                <c:pt idx="832">
                  <c:v>43104.88888899982</c:v>
                </c:pt>
                <c:pt idx="833">
                  <c:v>43104.89236100018</c:v>
                </c:pt>
                <c:pt idx="834">
                  <c:v>43104.895833000075</c:v>
                </c:pt>
                <c:pt idx="835">
                  <c:v>43104.89930499997</c:v>
                </c:pt>
                <c:pt idx="836">
                  <c:v>43104.902778000105</c:v>
                </c:pt>
                <c:pt idx="837">
                  <c:v>43104.90625</c:v>
                </c:pt>
                <c:pt idx="838">
                  <c:v>43104.909721999895</c:v>
                </c:pt>
                <c:pt idx="839">
                  <c:v>43104.91319399979</c:v>
                </c:pt>
                <c:pt idx="840">
                  <c:v>43104.91666600015</c:v>
                </c:pt>
                <c:pt idx="841">
                  <c:v>43104.92013899982</c:v>
                </c:pt>
                <c:pt idx="842">
                  <c:v>43104.92361100018</c:v>
                </c:pt>
                <c:pt idx="843">
                  <c:v>43104.927083000075</c:v>
                </c:pt>
                <c:pt idx="844">
                  <c:v>43104.93055499997</c:v>
                </c:pt>
                <c:pt idx="845">
                  <c:v>43104.934028000105</c:v>
                </c:pt>
                <c:pt idx="846">
                  <c:v>43104.9375</c:v>
                </c:pt>
                <c:pt idx="847">
                  <c:v>43104.940971999895</c:v>
                </c:pt>
                <c:pt idx="848">
                  <c:v>43104.94444399979</c:v>
                </c:pt>
                <c:pt idx="849">
                  <c:v>43104.94791600015</c:v>
                </c:pt>
                <c:pt idx="850">
                  <c:v>43104.95138899982</c:v>
                </c:pt>
                <c:pt idx="851">
                  <c:v>43104.95486100018</c:v>
                </c:pt>
                <c:pt idx="852">
                  <c:v>43104.958333000075</c:v>
                </c:pt>
                <c:pt idx="853">
                  <c:v>43104.96180499997</c:v>
                </c:pt>
                <c:pt idx="854">
                  <c:v>43104.965278000105</c:v>
                </c:pt>
                <c:pt idx="855">
                  <c:v>43104.96875</c:v>
                </c:pt>
                <c:pt idx="856">
                  <c:v>43104.972221999895</c:v>
                </c:pt>
                <c:pt idx="857">
                  <c:v>43104.97569399979</c:v>
                </c:pt>
                <c:pt idx="858">
                  <c:v>43104.97916600015</c:v>
                </c:pt>
                <c:pt idx="859">
                  <c:v>43104.98263899982</c:v>
                </c:pt>
                <c:pt idx="860">
                  <c:v>43104.98611100018</c:v>
                </c:pt>
                <c:pt idx="861">
                  <c:v>43104.989583000075</c:v>
                </c:pt>
                <c:pt idx="862">
                  <c:v>43104.99305499997</c:v>
                </c:pt>
                <c:pt idx="863">
                  <c:v>43104.996528000105</c:v>
                </c:pt>
                <c:pt idx="864">
                  <c:v>43105</c:v>
                </c:pt>
                <c:pt idx="865">
                  <c:v>43105.003471999895</c:v>
                </c:pt>
                <c:pt idx="866">
                  <c:v>43105.00694399979</c:v>
                </c:pt>
                <c:pt idx="867">
                  <c:v>43105.01041600015</c:v>
                </c:pt>
                <c:pt idx="868">
                  <c:v>43105.01388899982</c:v>
                </c:pt>
                <c:pt idx="869">
                  <c:v>43105.01736100018</c:v>
                </c:pt>
                <c:pt idx="870">
                  <c:v>43105.020833000075</c:v>
                </c:pt>
                <c:pt idx="871">
                  <c:v>43105.02430499997</c:v>
                </c:pt>
                <c:pt idx="872">
                  <c:v>43105.027778000105</c:v>
                </c:pt>
                <c:pt idx="873">
                  <c:v>43105.03125</c:v>
                </c:pt>
                <c:pt idx="874">
                  <c:v>43105.034721999895</c:v>
                </c:pt>
                <c:pt idx="875">
                  <c:v>43105.03819399979</c:v>
                </c:pt>
                <c:pt idx="876">
                  <c:v>43105.04166600015</c:v>
                </c:pt>
                <c:pt idx="877">
                  <c:v>43105.04513899982</c:v>
                </c:pt>
                <c:pt idx="878">
                  <c:v>43105.04861100018</c:v>
                </c:pt>
                <c:pt idx="879">
                  <c:v>43105.052083000075</c:v>
                </c:pt>
                <c:pt idx="880">
                  <c:v>43105.05555499997</c:v>
                </c:pt>
                <c:pt idx="881">
                  <c:v>43105.059028000105</c:v>
                </c:pt>
                <c:pt idx="882">
                  <c:v>43105.0625</c:v>
                </c:pt>
                <c:pt idx="883">
                  <c:v>43105.065971999895</c:v>
                </c:pt>
                <c:pt idx="884">
                  <c:v>43105.06944399979</c:v>
                </c:pt>
                <c:pt idx="885">
                  <c:v>43105.07291600015</c:v>
                </c:pt>
                <c:pt idx="886">
                  <c:v>43105.07638899982</c:v>
                </c:pt>
                <c:pt idx="887">
                  <c:v>43105.07986100018</c:v>
                </c:pt>
                <c:pt idx="888">
                  <c:v>43105.083333000075</c:v>
                </c:pt>
                <c:pt idx="889">
                  <c:v>43105.08680499997</c:v>
                </c:pt>
                <c:pt idx="890">
                  <c:v>43105.090278000105</c:v>
                </c:pt>
                <c:pt idx="891">
                  <c:v>43105.09375</c:v>
                </c:pt>
                <c:pt idx="892">
                  <c:v>43105.097221999895</c:v>
                </c:pt>
                <c:pt idx="893">
                  <c:v>43105.10069399979</c:v>
                </c:pt>
                <c:pt idx="894">
                  <c:v>43105.10416600015</c:v>
                </c:pt>
                <c:pt idx="895">
                  <c:v>43105.10763899982</c:v>
                </c:pt>
                <c:pt idx="896">
                  <c:v>43105.11111100018</c:v>
                </c:pt>
                <c:pt idx="897">
                  <c:v>43105.114583000075</c:v>
                </c:pt>
                <c:pt idx="898">
                  <c:v>43105.11805499997</c:v>
                </c:pt>
                <c:pt idx="899">
                  <c:v>43105.121528000105</c:v>
                </c:pt>
                <c:pt idx="900">
                  <c:v>43105.125</c:v>
                </c:pt>
                <c:pt idx="901">
                  <c:v>43105.128471999895</c:v>
                </c:pt>
                <c:pt idx="902">
                  <c:v>43105.13194399979</c:v>
                </c:pt>
                <c:pt idx="903">
                  <c:v>43105.13541600015</c:v>
                </c:pt>
                <c:pt idx="904">
                  <c:v>43105.13888899982</c:v>
                </c:pt>
                <c:pt idx="905">
                  <c:v>43105.14236100018</c:v>
                </c:pt>
                <c:pt idx="906">
                  <c:v>43105.145833000075</c:v>
                </c:pt>
                <c:pt idx="907">
                  <c:v>43105.14930499997</c:v>
                </c:pt>
                <c:pt idx="908">
                  <c:v>43105.152778000105</c:v>
                </c:pt>
                <c:pt idx="909">
                  <c:v>43105.15625</c:v>
                </c:pt>
                <c:pt idx="910">
                  <c:v>43105.159721999895</c:v>
                </c:pt>
                <c:pt idx="911">
                  <c:v>43105.16319399979</c:v>
                </c:pt>
                <c:pt idx="912">
                  <c:v>43105.16666600015</c:v>
                </c:pt>
                <c:pt idx="913">
                  <c:v>43105.17013899982</c:v>
                </c:pt>
                <c:pt idx="914">
                  <c:v>43105.17361100018</c:v>
                </c:pt>
                <c:pt idx="915">
                  <c:v>43105.177083000075</c:v>
                </c:pt>
                <c:pt idx="916">
                  <c:v>43105.18055499997</c:v>
                </c:pt>
                <c:pt idx="917">
                  <c:v>43105.184028000105</c:v>
                </c:pt>
                <c:pt idx="918">
                  <c:v>43105.1875</c:v>
                </c:pt>
                <c:pt idx="919">
                  <c:v>43105.190971999895</c:v>
                </c:pt>
                <c:pt idx="920">
                  <c:v>43105.19444399979</c:v>
                </c:pt>
                <c:pt idx="921">
                  <c:v>43105.19791600015</c:v>
                </c:pt>
                <c:pt idx="922">
                  <c:v>43105.20138899982</c:v>
                </c:pt>
                <c:pt idx="923">
                  <c:v>43105.20486100018</c:v>
                </c:pt>
                <c:pt idx="924">
                  <c:v>43105.208333000075</c:v>
                </c:pt>
                <c:pt idx="925">
                  <c:v>43105.21180499997</c:v>
                </c:pt>
                <c:pt idx="926">
                  <c:v>43105.215278000105</c:v>
                </c:pt>
                <c:pt idx="927">
                  <c:v>43105.21875</c:v>
                </c:pt>
                <c:pt idx="928">
                  <c:v>43105.222221999895</c:v>
                </c:pt>
                <c:pt idx="929">
                  <c:v>43105.22569399979</c:v>
                </c:pt>
                <c:pt idx="930">
                  <c:v>43105.22916600015</c:v>
                </c:pt>
                <c:pt idx="931">
                  <c:v>43105.23263899982</c:v>
                </c:pt>
                <c:pt idx="932">
                  <c:v>43105.23611100018</c:v>
                </c:pt>
                <c:pt idx="933">
                  <c:v>43105.239583000075</c:v>
                </c:pt>
                <c:pt idx="934">
                  <c:v>43105.24305499997</c:v>
                </c:pt>
                <c:pt idx="935">
                  <c:v>43105.246528000105</c:v>
                </c:pt>
                <c:pt idx="936">
                  <c:v>43105.25</c:v>
                </c:pt>
                <c:pt idx="937">
                  <c:v>43105.253471999895</c:v>
                </c:pt>
                <c:pt idx="938">
                  <c:v>43105.25694399979</c:v>
                </c:pt>
                <c:pt idx="939">
                  <c:v>43105.26041600015</c:v>
                </c:pt>
                <c:pt idx="940">
                  <c:v>43105.26388899982</c:v>
                </c:pt>
                <c:pt idx="941">
                  <c:v>43105.26736100018</c:v>
                </c:pt>
                <c:pt idx="942">
                  <c:v>43105.270833000075</c:v>
                </c:pt>
                <c:pt idx="943">
                  <c:v>43105.27430499997</c:v>
                </c:pt>
                <c:pt idx="944">
                  <c:v>43105.277778000105</c:v>
                </c:pt>
                <c:pt idx="945">
                  <c:v>43105.28125</c:v>
                </c:pt>
                <c:pt idx="946">
                  <c:v>43105.284721999895</c:v>
                </c:pt>
                <c:pt idx="947">
                  <c:v>43105.28819399979</c:v>
                </c:pt>
                <c:pt idx="948">
                  <c:v>43105.29166600015</c:v>
                </c:pt>
                <c:pt idx="949">
                  <c:v>43105.29513899982</c:v>
                </c:pt>
                <c:pt idx="950">
                  <c:v>43105.29861100018</c:v>
                </c:pt>
                <c:pt idx="951">
                  <c:v>43105.302083000075</c:v>
                </c:pt>
                <c:pt idx="952">
                  <c:v>43105.30555499997</c:v>
                </c:pt>
                <c:pt idx="953">
                  <c:v>43105.309028000105</c:v>
                </c:pt>
                <c:pt idx="954">
                  <c:v>43105.3125</c:v>
                </c:pt>
                <c:pt idx="955">
                  <c:v>43105.315971999895</c:v>
                </c:pt>
                <c:pt idx="956">
                  <c:v>43105.31944399979</c:v>
                </c:pt>
                <c:pt idx="957">
                  <c:v>43105.32291600015</c:v>
                </c:pt>
                <c:pt idx="958">
                  <c:v>43105.32638899982</c:v>
                </c:pt>
                <c:pt idx="959">
                  <c:v>43105.32986100018</c:v>
                </c:pt>
                <c:pt idx="960">
                  <c:v>43105.333333000075</c:v>
                </c:pt>
                <c:pt idx="961">
                  <c:v>43105.33680499997</c:v>
                </c:pt>
                <c:pt idx="962">
                  <c:v>43105.340278000105</c:v>
                </c:pt>
                <c:pt idx="963">
                  <c:v>43105.34375</c:v>
                </c:pt>
                <c:pt idx="964">
                  <c:v>43105.347221999895</c:v>
                </c:pt>
                <c:pt idx="965">
                  <c:v>43105.35069399979</c:v>
                </c:pt>
                <c:pt idx="966">
                  <c:v>43105.35416600015</c:v>
                </c:pt>
                <c:pt idx="967">
                  <c:v>43105.35763899982</c:v>
                </c:pt>
                <c:pt idx="968">
                  <c:v>43105.36111100018</c:v>
                </c:pt>
                <c:pt idx="969">
                  <c:v>43105.364583000075</c:v>
                </c:pt>
                <c:pt idx="970">
                  <c:v>43105.36805499997</c:v>
                </c:pt>
                <c:pt idx="971">
                  <c:v>43105.371528000105</c:v>
                </c:pt>
                <c:pt idx="972">
                  <c:v>43105.375</c:v>
                </c:pt>
                <c:pt idx="973">
                  <c:v>43105.378471999895</c:v>
                </c:pt>
                <c:pt idx="974">
                  <c:v>43105.38194399979</c:v>
                </c:pt>
                <c:pt idx="975">
                  <c:v>43105.38541600015</c:v>
                </c:pt>
                <c:pt idx="976">
                  <c:v>43105.38888899982</c:v>
                </c:pt>
                <c:pt idx="977">
                  <c:v>43105.39236100018</c:v>
                </c:pt>
                <c:pt idx="978">
                  <c:v>43105.395833000075</c:v>
                </c:pt>
                <c:pt idx="979">
                  <c:v>43105.39930499997</c:v>
                </c:pt>
                <c:pt idx="980">
                  <c:v>43105.402778000105</c:v>
                </c:pt>
                <c:pt idx="981">
                  <c:v>43105.40625</c:v>
                </c:pt>
                <c:pt idx="982">
                  <c:v>43105.409721999895</c:v>
                </c:pt>
                <c:pt idx="983">
                  <c:v>43105.41319399979</c:v>
                </c:pt>
                <c:pt idx="984">
                  <c:v>43105.41666600015</c:v>
                </c:pt>
                <c:pt idx="985">
                  <c:v>43105.42013899982</c:v>
                </c:pt>
                <c:pt idx="986">
                  <c:v>43105.42361100018</c:v>
                </c:pt>
                <c:pt idx="987">
                  <c:v>43105.427083000075</c:v>
                </c:pt>
                <c:pt idx="988">
                  <c:v>43105.43055499997</c:v>
                </c:pt>
                <c:pt idx="989">
                  <c:v>43105.434028000105</c:v>
                </c:pt>
                <c:pt idx="990">
                  <c:v>43105.4375</c:v>
                </c:pt>
                <c:pt idx="991">
                  <c:v>43105.440971999895</c:v>
                </c:pt>
                <c:pt idx="992">
                  <c:v>43105.44444399979</c:v>
                </c:pt>
                <c:pt idx="993">
                  <c:v>43105.44791600015</c:v>
                </c:pt>
                <c:pt idx="994">
                  <c:v>43105.45138899982</c:v>
                </c:pt>
                <c:pt idx="995">
                  <c:v>43105.45486100018</c:v>
                </c:pt>
                <c:pt idx="996">
                  <c:v>43105.458333000075</c:v>
                </c:pt>
                <c:pt idx="997">
                  <c:v>43105.46180499997</c:v>
                </c:pt>
                <c:pt idx="998">
                  <c:v>43105.465278000105</c:v>
                </c:pt>
                <c:pt idx="999">
                  <c:v>43105.46875</c:v>
                </c:pt>
                <c:pt idx="1000">
                  <c:v>43105.472221999895</c:v>
                </c:pt>
                <c:pt idx="1001">
                  <c:v>43105.47569399979</c:v>
                </c:pt>
                <c:pt idx="1002">
                  <c:v>43105.47916600015</c:v>
                </c:pt>
                <c:pt idx="1003">
                  <c:v>43105.48263899982</c:v>
                </c:pt>
                <c:pt idx="1004">
                  <c:v>43105.48611100018</c:v>
                </c:pt>
                <c:pt idx="1005">
                  <c:v>43105.489583000075</c:v>
                </c:pt>
                <c:pt idx="1006">
                  <c:v>43105.49305499997</c:v>
                </c:pt>
                <c:pt idx="1007">
                  <c:v>43105.496528000105</c:v>
                </c:pt>
                <c:pt idx="1008">
                  <c:v>43105.5</c:v>
                </c:pt>
                <c:pt idx="1009">
                  <c:v>43105.503471999895</c:v>
                </c:pt>
                <c:pt idx="1010">
                  <c:v>43105.50694399979</c:v>
                </c:pt>
                <c:pt idx="1011">
                  <c:v>43105.51041600015</c:v>
                </c:pt>
                <c:pt idx="1012">
                  <c:v>43105.51388899982</c:v>
                </c:pt>
                <c:pt idx="1013">
                  <c:v>43105.51736100018</c:v>
                </c:pt>
                <c:pt idx="1014">
                  <c:v>43105.520833000075</c:v>
                </c:pt>
                <c:pt idx="1015">
                  <c:v>43105.52430499997</c:v>
                </c:pt>
                <c:pt idx="1016">
                  <c:v>43105.527778000105</c:v>
                </c:pt>
                <c:pt idx="1017">
                  <c:v>43105.53125</c:v>
                </c:pt>
                <c:pt idx="1018">
                  <c:v>43105.534721999895</c:v>
                </c:pt>
                <c:pt idx="1019">
                  <c:v>43105.53819399979</c:v>
                </c:pt>
                <c:pt idx="1020">
                  <c:v>43105.54166600015</c:v>
                </c:pt>
                <c:pt idx="1021">
                  <c:v>43105.54513899982</c:v>
                </c:pt>
                <c:pt idx="1022">
                  <c:v>43105.54861100018</c:v>
                </c:pt>
                <c:pt idx="1023">
                  <c:v>43105.552083000075</c:v>
                </c:pt>
                <c:pt idx="1024">
                  <c:v>43105.55555499997</c:v>
                </c:pt>
                <c:pt idx="1025">
                  <c:v>43105.559028000105</c:v>
                </c:pt>
                <c:pt idx="1026">
                  <c:v>43105.5625</c:v>
                </c:pt>
                <c:pt idx="1027">
                  <c:v>43105.565971999895</c:v>
                </c:pt>
                <c:pt idx="1028">
                  <c:v>43105.56944399979</c:v>
                </c:pt>
                <c:pt idx="1029">
                  <c:v>43105.57291600015</c:v>
                </c:pt>
                <c:pt idx="1030">
                  <c:v>43105.57638899982</c:v>
                </c:pt>
                <c:pt idx="1031">
                  <c:v>43105.57986100018</c:v>
                </c:pt>
                <c:pt idx="1032">
                  <c:v>43105.583333000075</c:v>
                </c:pt>
                <c:pt idx="1033">
                  <c:v>43105.58680499997</c:v>
                </c:pt>
                <c:pt idx="1034">
                  <c:v>43105.590278000105</c:v>
                </c:pt>
                <c:pt idx="1035">
                  <c:v>43105.59375</c:v>
                </c:pt>
                <c:pt idx="1036">
                  <c:v>43105.597221999895</c:v>
                </c:pt>
                <c:pt idx="1037">
                  <c:v>43105.60069399979</c:v>
                </c:pt>
                <c:pt idx="1038">
                  <c:v>43105.60416600015</c:v>
                </c:pt>
                <c:pt idx="1039">
                  <c:v>43105.60763899982</c:v>
                </c:pt>
                <c:pt idx="1040">
                  <c:v>43105.61111100018</c:v>
                </c:pt>
                <c:pt idx="1041">
                  <c:v>43105.614583000075</c:v>
                </c:pt>
                <c:pt idx="1042">
                  <c:v>43105.61805499997</c:v>
                </c:pt>
                <c:pt idx="1043">
                  <c:v>43105.621528000105</c:v>
                </c:pt>
                <c:pt idx="1044">
                  <c:v>43105.625</c:v>
                </c:pt>
                <c:pt idx="1045">
                  <c:v>43105.628471999895</c:v>
                </c:pt>
                <c:pt idx="1046">
                  <c:v>43105.63194399979</c:v>
                </c:pt>
                <c:pt idx="1047">
                  <c:v>43105.63541600015</c:v>
                </c:pt>
                <c:pt idx="1048">
                  <c:v>43105.63888899982</c:v>
                </c:pt>
                <c:pt idx="1049">
                  <c:v>43105.64236100018</c:v>
                </c:pt>
                <c:pt idx="1050">
                  <c:v>43105.645833000075</c:v>
                </c:pt>
                <c:pt idx="1051">
                  <c:v>43105.64930499997</c:v>
                </c:pt>
                <c:pt idx="1052">
                  <c:v>43105.652778000105</c:v>
                </c:pt>
                <c:pt idx="1053">
                  <c:v>43105.65625</c:v>
                </c:pt>
                <c:pt idx="1054">
                  <c:v>43105.659721999895</c:v>
                </c:pt>
                <c:pt idx="1055">
                  <c:v>43105.66319399979</c:v>
                </c:pt>
                <c:pt idx="1056">
                  <c:v>43105.66666600015</c:v>
                </c:pt>
                <c:pt idx="1057">
                  <c:v>43105.67013899982</c:v>
                </c:pt>
                <c:pt idx="1058">
                  <c:v>43105.67361100018</c:v>
                </c:pt>
                <c:pt idx="1059">
                  <c:v>43105.677083000075</c:v>
                </c:pt>
                <c:pt idx="1060">
                  <c:v>43105.68055499997</c:v>
                </c:pt>
                <c:pt idx="1061">
                  <c:v>43105.684028000105</c:v>
                </c:pt>
                <c:pt idx="1062">
                  <c:v>43105.6875</c:v>
                </c:pt>
                <c:pt idx="1063">
                  <c:v>43105.690971999895</c:v>
                </c:pt>
                <c:pt idx="1064">
                  <c:v>43105.69444399979</c:v>
                </c:pt>
                <c:pt idx="1065">
                  <c:v>43105.69791600015</c:v>
                </c:pt>
                <c:pt idx="1066">
                  <c:v>43105.70138899982</c:v>
                </c:pt>
                <c:pt idx="1067">
                  <c:v>43105.70486100018</c:v>
                </c:pt>
                <c:pt idx="1068">
                  <c:v>43105.708333000075</c:v>
                </c:pt>
                <c:pt idx="1069">
                  <c:v>43105.71180499997</c:v>
                </c:pt>
                <c:pt idx="1070">
                  <c:v>43105.715278000105</c:v>
                </c:pt>
                <c:pt idx="1071">
                  <c:v>43105.71875</c:v>
                </c:pt>
                <c:pt idx="1072">
                  <c:v>43105.722221999895</c:v>
                </c:pt>
                <c:pt idx="1073">
                  <c:v>43105.72569399979</c:v>
                </c:pt>
                <c:pt idx="1074">
                  <c:v>43105.72916600015</c:v>
                </c:pt>
                <c:pt idx="1075">
                  <c:v>43105.73263899982</c:v>
                </c:pt>
                <c:pt idx="1076">
                  <c:v>43105.73611100018</c:v>
                </c:pt>
                <c:pt idx="1077">
                  <c:v>43105.739583000075</c:v>
                </c:pt>
                <c:pt idx="1078">
                  <c:v>43105.74305499997</c:v>
                </c:pt>
                <c:pt idx="1079">
                  <c:v>43105.746528000105</c:v>
                </c:pt>
                <c:pt idx="1080">
                  <c:v>43105.75</c:v>
                </c:pt>
                <c:pt idx="1081">
                  <c:v>43105.753471999895</c:v>
                </c:pt>
                <c:pt idx="1082">
                  <c:v>43105.75694399979</c:v>
                </c:pt>
                <c:pt idx="1083">
                  <c:v>43105.76041600015</c:v>
                </c:pt>
                <c:pt idx="1084">
                  <c:v>43105.76388899982</c:v>
                </c:pt>
                <c:pt idx="1085">
                  <c:v>43105.76736100018</c:v>
                </c:pt>
                <c:pt idx="1086">
                  <c:v>43105.770833000075</c:v>
                </c:pt>
                <c:pt idx="1087">
                  <c:v>43105.77430499997</c:v>
                </c:pt>
                <c:pt idx="1088">
                  <c:v>43105.777778000105</c:v>
                </c:pt>
                <c:pt idx="1089">
                  <c:v>43105.78125</c:v>
                </c:pt>
                <c:pt idx="1090">
                  <c:v>43105.784721999895</c:v>
                </c:pt>
                <c:pt idx="1091">
                  <c:v>43105.78819399979</c:v>
                </c:pt>
                <c:pt idx="1092">
                  <c:v>43105.79166600015</c:v>
                </c:pt>
                <c:pt idx="1093">
                  <c:v>43105.79513899982</c:v>
                </c:pt>
                <c:pt idx="1094">
                  <c:v>43105.79861100018</c:v>
                </c:pt>
                <c:pt idx="1095">
                  <c:v>43105.802083000075</c:v>
                </c:pt>
                <c:pt idx="1096">
                  <c:v>43105.80555499997</c:v>
                </c:pt>
                <c:pt idx="1097">
                  <c:v>43105.809028000105</c:v>
                </c:pt>
                <c:pt idx="1098">
                  <c:v>43105.8125</c:v>
                </c:pt>
                <c:pt idx="1099">
                  <c:v>43105.815971999895</c:v>
                </c:pt>
                <c:pt idx="1100">
                  <c:v>43105.81944399979</c:v>
                </c:pt>
                <c:pt idx="1101">
                  <c:v>43105.82291600015</c:v>
                </c:pt>
                <c:pt idx="1102">
                  <c:v>43105.82638899982</c:v>
                </c:pt>
                <c:pt idx="1103">
                  <c:v>43105.82986100018</c:v>
                </c:pt>
                <c:pt idx="1104">
                  <c:v>43105.833333000075</c:v>
                </c:pt>
                <c:pt idx="1105">
                  <c:v>43105.83680499997</c:v>
                </c:pt>
                <c:pt idx="1106">
                  <c:v>43105.840278000105</c:v>
                </c:pt>
                <c:pt idx="1107">
                  <c:v>43105.84375</c:v>
                </c:pt>
                <c:pt idx="1108">
                  <c:v>43105.847221999895</c:v>
                </c:pt>
                <c:pt idx="1109">
                  <c:v>43105.85069399979</c:v>
                </c:pt>
                <c:pt idx="1110">
                  <c:v>43105.85416600015</c:v>
                </c:pt>
                <c:pt idx="1111">
                  <c:v>43105.85763899982</c:v>
                </c:pt>
                <c:pt idx="1112">
                  <c:v>43105.86111100018</c:v>
                </c:pt>
                <c:pt idx="1113">
                  <c:v>43105.864583000075</c:v>
                </c:pt>
                <c:pt idx="1114">
                  <c:v>43105.86805499997</c:v>
                </c:pt>
                <c:pt idx="1115">
                  <c:v>43105.871528000105</c:v>
                </c:pt>
                <c:pt idx="1116">
                  <c:v>43105.875</c:v>
                </c:pt>
                <c:pt idx="1117">
                  <c:v>43105.878471999895</c:v>
                </c:pt>
                <c:pt idx="1118">
                  <c:v>43105.88194399979</c:v>
                </c:pt>
                <c:pt idx="1119">
                  <c:v>43105.88541600015</c:v>
                </c:pt>
                <c:pt idx="1120">
                  <c:v>43105.88888899982</c:v>
                </c:pt>
                <c:pt idx="1121">
                  <c:v>43105.89236100018</c:v>
                </c:pt>
                <c:pt idx="1122">
                  <c:v>43105.895833000075</c:v>
                </c:pt>
                <c:pt idx="1123">
                  <c:v>43105.89930499997</c:v>
                </c:pt>
                <c:pt idx="1124">
                  <c:v>43105.902778000105</c:v>
                </c:pt>
                <c:pt idx="1125">
                  <c:v>43105.90625</c:v>
                </c:pt>
                <c:pt idx="1126">
                  <c:v>43105.909721999895</c:v>
                </c:pt>
                <c:pt idx="1127">
                  <c:v>43105.91319399979</c:v>
                </c:pt>
                <c:pt idx="1128">
                  <c:v>43105.91666600015</c:v>
                </c:pt>
                <c:pt idx="1129">
                  <c:v>43105.92013899982</c:v>
                </c:pt>
                <c:pt idx="1130">
                  <c:v>43105.92361100018</c:v>
                </c:pt>
                <c:pt idx="1131">
                  <c:v>43105.927083000075</c:v>
                </c:pt>
                <c:pt idx="1132">
                  <c:v>43105.93055499997</c:v>
                </c:pt>
                <c:pt idx="1133">
                  <c:v>43105.934028000105</c:v>
                </c:pt>
                <c:pt idx="1134">
                  <c:v>43105.9375</c:v>
                </c:pt>
                <c:pt idx="1135">
                  <c:v>43105.940971999895</c:v>
                </c:pt>
                <c:pt idx="1136">
                  <c:v>43105.94444399979</c:v>
                </c:pt>
                <c:pt idx="1137">
                  <c:v>43105.94791600015</c:v>
                </c:pt>
                <c:pt idx="1138">
                  <c:v>43105.95138899982</c:v>
                </c:pt>
                <c:pt idx="1139">
                  <c:v>43105.95486100018</c:v>
                </c:pt>
                <c:pt idx="1140">
                  <c:v>43105.958333000075</c:v>
                </c:pt>
                <c:pt idx="1141">
                  <c:v>43105.96180499997</c:v>
                </c:pt>
                <c:pt idx="1142">
                  <c:v>43105.965278000105</c:v>
                </c:pt>
                <c:pt idx="1143">
                  <c:v>43105.96875</c:v>
                </c:pt>
                <c:pt idx="1144">
                  <c:v>43105.972221999895</c:v>
                </c:pt>
                <c:pt idx="1145">
                  <c:v>43105.97569399979</c:v>
                </c:pt>
                <c:pt idx="1146">
                  <c:v>43105.97916600015</c:v>
                </c:pt>
                <c:pt idx="1147">
                  <c:v>43105.98263899982</c:v>
                </c:pt>
                <c:pt idx="1148">
                  <c:v>43105.98611100018</c:v>
                </c:pt>
                <c:pt idx="1149">
                  <c:v>43105.989583000075</c:v>
                </c:pt>
                <c:pt idx="1150">
                  <c:v>43105.99305499997</c:v>
                </c:pt>
                <c:pt idx="1151">
                  <c:v>43105.996528000105</c:v>
                </c:pt>
                <c:pt idx="1152">
                  <c:v>43106</c:v>
                </c:pt>
                <c:pt idx="1153">
                  <c:v>43106.003471999895</c:v>
                </c:pt>
                <c:pt idx="1154">
                  <c:v>43106.00694399979</c:v>
                </c:pt>
                <c:pt idx="1155">
                  <c:v>43106.01041600015</c:v>
                </c:pt>
                <c:pt idx="1156">
                  <c:v>43106.01388899982</c:v>
                </c:pt>
                <c:pt idx="1157">
                  <c:v>43106.01736100018</c:v>
                </c:pt>
                <c:pt idx="1158">
                  <c:v>43106.020833000075</c:v>
                </c:pt>
                <c:pt idx="1159">
                  <c:v>43106.02430499997</c:v>
                </c:pt>
                <c:pt idx="1160">
                  <c:v>43106.027778000105</c:v>
                </c:pt>
                <c:pt idx="1161">
                  <c:v>43106.03125</c:v>
                </c:pt>
                <c:pt idx="1162">
                  <c:v>43106.034721999895</c:v>
                </c:pt>
                <c:pt idx="1163">
                  <c:v>43106.03819399979</c:v>
                </c:pt>
                <c:pt idx="1164">
                  <c:v>43106.04166600015</c:v>
                </c:pt>
                <c:pt idx="1165">
                  <c:v>43106.04513899982</c:v>
                </c:pt>
                <c:pt idx="1166">
                  <c:v>43106.04861100018</c:v>
                </c:pt>
                <c:pt idx="1167">
                  <c:v>43106.052083000075</c:v>
                </c:pt>
                <c:pt idx="1168">
                  <c:v>43106.05555499997</c:v>
                </c:pt>
                <c:pt idx="1169">
                  <c:v>43106.059028000105</c:v>
                </c:pt>
                <c:pt idx="1170">
                  <c:v>43106.0625</c:v>
                </c:pt>
                <c:pt idx="1171">
                  <c:v>43106.065971999895</c:v>
                </c:pt>
                <c:pt idx="1172">
                  <c:v>43106.06944399979</c:v>
                </c:pt>
                <c:pt idx="1173">
                  <c:v>43106.07291600015</c:v>
                </c:pt>
                <c:pt idx="1174">
                  <c:v>43106.07638899982</c:v>
                </c:pt>
                <c:pt idx="1175">
                  <c:v>43106.07986100018</c:v>
                </c:pt>
                <c:pt idx="1176">
                  <c:v>43106.083333000075</c:v>
                </c:pt>
                <c:pt idx="1177">
                  <c:v>43106.08680499997</c:v>
                </c:pt>
                <c:pt idx="1178">
                  <c:v>43106.090278000105</c:v>
                </c:pt>
                <c:pt idx="1179">
                  <c:v>43106.09375</c:v>
                </c:pt>
                <c:pt idx="1180">
                  <c:v>43106.097221999895</c:v>
                </c:pt>
                <c:pt idx="1181">
                  <c:v>43106.10069399979</c:v>
                </c:pt>
                <c:pt idx="1182">
                  <c:v>43106.10416600015</c:v>
                </c:pt>
                <c:pt idx="1183">
                  <c:v>43106.10763899982</c:v>
                </c:pt>
                <c:pt idx="1184">
                  <c:v>43106.11111100018</c:v>
                </c:pt>
                <c:pt idx="1185">
                  <c:v>43106.114583000075</c:v>
                </c:pt>
                <c:pt idx="1186">
                  <c:v>43106.11805499997</c:v>
                </c:pt>
                <c:pt idx="1187">
                  <c:v>43106.121528000105</c:v>
                </c:pt>
                <c:pt idx="1188">
                  <c:v>43106.125</c:v>
                </c:pt>
                <c:pt idx="1189">
                  <c:v>43106.128471999895</c:v>
                </c:pt>
                <c:pt idx="1190">
                  <c:v>43106.13194399979</c:v>
                </c:pt>
                <c:pt idx="1191">
                  <c:v>43106.13541600015</c:v>
                </c:pt>
                <c:pt idx="1192">
                  <c:v>43106.13888899982</c:v>
                </c:pt>
                <c:pt idx="1193">
                  <c:v>43106.14236100018</c:v>
                </c:pt>
                <c:pt idx="1194">
                  <c:v>43106.145833000075</c:v>
                </c:pt>
                <c:pt idx="1195">
                  <c:v>43106.14930499997</c:v>
                </c:pt>
                <c:pt idx="1196">
                  <c:v>43106.152778000105</c:v>
                </c:pt>
                <c:pt idx="1197">
                  <c:v>43106.15625</c:v>
                </c:pt>
                <c:pt idx="1198">
                  <c:v>43106.159721999895</c:v>
                </c:pt>
                <c:pt idx="1199">
                  <c:v>43106.16319399979</c:v>
                </c:pt>
                <c:pt idx="1200">
                  <c:v>43106.16666600015</c:v>
                </c:pt>
                <c:pt idx="1201">
                  <c:v>43106.17013899982</c:v>
                </c:pt>
                <c:pt idx="1202">
                  <c:v>43106.17361100018</c:v>
                </c:pt>
                <c:pt idx="1203">
                  <c:v>43106.177083000075</c:v>
                </c:pt>
                <c:pt idx="1204">
                  <c:v>43106.18055499997</c:v>
                </c:pt>
                <c:pt idx="1205">
                  <c:v>43106.184028000105</c:v>
                </c:pt>
                <c:pt idx="1206">
                  <c:v>43106.1875</c:v>
                </c:pt>
                <c:pt idx="1207">
                  <c:v>43106.190971999895</c:v>
                </c:pt>
                <c:pt idx="1208">
                  <c:v>43106.19444399979</c:v>
                </c:pt>
                <c:pt idx="1209">
                  <c:v>43106.19791600015</c:v>
                </c:pt>
                <c:pt idx="1210">
                  <c:v>43106.20138899982</c:v>
                </c:pt>
                <c:pt idx="1211">
                  <c:v>43106.20486100018</c:v>
                </c:pt>
                <c:pt idx="1212">
                  <c:v>43106.208333000075</c:v>
                </c:pt>
                <c:pt idx="1213">
                  <c:v>43106.21180499997</c:v>
                </c:pt>
                <c:pt idx="1214">
                  <c:v>43106.215278000105</c:v>
                </c:pt>
                <c:pt idx="1215">
                  <c:v>43106.21875</c:v>
                </c:pt>
                <c:pt idx="1216">
                  <c:v>43106.222221999895</c:v>
                </c:pt>
                <c:pt idx="1217">
                  <c:v>43106.22569399979</c:v>
                </c:pt>
                <c:pt idx="1218">
                  <c:v>43106.22916600015</c:v>
                </c:pt>
                <c:pt idx="1219">
                  <c:v>43106.23263899982</c:v>
                </c:pt>
                <c:pt idx="1220">
                  <c:v>43106.23611100018</c:v>
                </c:pt>
                <c:pt idx="1221">
                  <c:v>43106.239583000075</c:v>
                </c:pt>
                <c:pt idx="1222">
                  <c:v>43106.24305499997</c:v>
                </c:pt>
                <c:pt idx="1223">
                  <c:v>43106.246528000105</c:v>
                </c:pt>
                <c:pt idx="1224">
                  <c:v>43106.25</c:v>
                </c:pt>
                <c:pt idx="1225">
                  <c:v>43106.253471999895</c:v>
                </c:pt>
                <c:pt idx="1226">
                  <c:v>43106.25694399979</c:v>
                </c:pt>
                <c:pt idx="1227">
                  <c:v>43106.26041600015</c:v>
                </c:pt>
                <c:pt idx="1228">
                  <c:v>43106.26388899982</c:v>
                </c:pt>
                <c:pt idx="1229">
                  <c:v>43106.26736100018</c:v>
                </c:pt>
                <c:pt idx="1230">
                  <c:v>43106.270833000075</c:v>
                </c:pt>
                <c:pt idx="1231">
                  <c:v>43106.27430499997</c:v>
                </c:pt>
                <c:pt idx="1232">
                  <c:v>43106.277778000105</c:v>
                </c:pt>
                <c:pt idx="1233">
                  <c:v>43106.28125</c:v>
                </c:pt>
                <c:pt idx="1234">
                  <c:v>43106.284721999895</c:v>
                </c:pt>
                <c:pt idx="1235">
                  <c:v>43106.28819399979</c:v>
                </c:pt>
                <c:pt idx="1236">
                  <c:v>43106.29166600015</c:v>
                </c:pt>
                <c:pt idx="1237">
                  <c:v>43106.29513899982</c:v>
                </c:pt>
                <c:pt idx="1238">
                  <c:v>43106.29861100018</c:v>
                </c:pt>
                <c:pt idx="1239">
                  <c:v>43106.302083000075</c:v>
                </c:pt>
                <c:pt idx="1240">
                  <c:v>43106.30555499997</c:v>
                </c:pt>
                <c:pt idx="1241">
                  <c:v>43106.309028000105</c:v>
                </c:pt>
                <c:pt idx="1242">
                  <c:v>43106.3125</c:v>
                </c:pt>
                <c:pt idx="1243">
                  <c:v>43106.315971999895</c:v>
                </c:pt>
                <c:pt idx="1244">
                  <c:v>43106.31944399979</c:v>
                </c:pt>
                <c:pt idx="1245">
                  <c:v>43106.32291600015</c:v>
                </c:pt>
                <c:pt idx="1246">
                  <c:v>43106.32638899982</c:v>
                </c:pt>
                <c:pt idx="1247">
                  <c:v>43106.32986100018</c:v>
                </c:pt>
                <c:pt idx="1248">
                  <c:v>43106.333333000075</c:v>
                </c:pt>
                <c:pt idx="1249">
                  <c:v>43106.33680499997</c:v>
                </c:pt>
                <c:pt idx="1250">
                  <c:v>43106.340278000105</c:v>
                </c:pt>
                <c:pt idx="1251">
                  <c:v>43106.34375</c:v>
                </c:pt>
                <c:pt idx="1252">
                  <c:v>43106.347221999895</c:v>
                </c:pt>
                <c:pt idx="1253">
                  <c:v>43106.35069399979</c:v>
                </c:pt>
                <c:pt idx="1254">
                  <c:v>43106.35416600015</c:v>
                </c:pt>
                <c:pt idx="1255">
                  <c:v>43106.35763899982</c:v>
                </c:pt>
                <c:pt idx="1256">
                  <c:v>43106.36111100018</c:v>
                </c:pt>
                <c:pt idx="1257">
                  <c:v>43106.364583000075</c:v>
                </c:pt>
                <c:pt idx="1258">
                  <c:v>43106.36805499997</c:v>
                </c:pt>
                <c:pt idx="1259">
                  <c:v>43106.371528000105</c:v>
                </c:pt>
                <c:pt idx="1260">
                  <c:v>43106.375</c:v>
                </c:pt>
                <c:pt idx="1261">
                  <c:v>43106.378471999895</c:v>
                </c:pt>
                <c:pt idx="1262">
                  <c:v>43106.38194399979</c:v>
                </c:pt>
                <c:pt idx="1263">
                  <c:v>43106.38541600015</c:v>
                </c:pt>
                <c:pt idx="1264">
                  <c:v>43106.38888899982</c:v>
                </c:pt>
                <c:pt idx="1265">
                  <c:v>43106.39236100018</c:v>
                </c:pt>
                <c:pt idx="1266">
                  <c:v>43106.395833000075</c:v>
                </c:pt>
                <c:pt idx="1267">
                  <c:v>43106.39930499997</c:v>
                </c:pt>
                <c:pt idx="1268">
                  <c:v>43106.402778000105</c:v>
                </c:pt>
                <c:pt idx="1269">
                  <c:v>43106.40625</c:v>
                </c:pt>
                <c:pt idx="1270">
                  <c:v>43106.409721999895</c:v>
                </c:pt>
                <c:pt idx="1271">
                  <c:v>43106.41319399979</c:v>
                </c:pt>
                <c:pt idx="1272">
                  <c:v>43106.41666600015</c:v>
                </c:pt>
                <c:pt idx="1273">
                  <c:v>43106.42013899982</c:v>
                </c:pt>
                <c:pt idx="1274">
                  <c:v>43106.42361100018</c:v>
                </c:pt>
                <c:pt idx="1275">
                  <c:v>43106.427083000075</c:v>
                </c:pt>
                <c:pt idx="1276">
                  <c:v>43106.43055499997</c:v>
                </c:pt>
                <c:pt idx="1277">
                  <c:v>43106.434028000105</c:v>
                </c:pt>
                <c:pt idx="1278">
                  <c:v>43106.4375</c:v>
                </c:pt>
                <c:pt idx="1279">
                  <c:v>43106.440971999895</c:v>
                </c:pt>
                <c:pt idx="1280">
                  <c:v>43106.44444399979</c:v>
                </c:pt>
                <c:pt idx="1281">
                  <c:v>43106.44791600015</c:v>
                </c:pt>
                <c:pt idx="1282">
                  <c:v>43106.45138899982</c:v>
                </c:pt>
                <c:pt idx="1283">
                  <c:v>43106.45486100018</c:v>
                </c:pt>
                <c:pt idx="1284">
                  <c:v>43106.458333000075</c:v>
                </c:pt>
                <c:pt idx="1285">
                  <c:v>43106.46180499997</c:v>
                </c:pt>
                <c:pt idx="1286">
                  <c:v>43106.465278000105</c:v>
                </c:pt>
                <c:pt idx="1287">
                  <c:v>43106.46875</c:v>
                </c:pt>
                <c:pt idx="1288">
                  <c:v>43106.472221999895</c:v>
                </c:pt>
                <c:pt idx="1289">
                  <c:v>43106.47569399979</c:v>
                </c:pt>
                <c:pt idx="1290">
                  <c:v>43106.47916600015</c:v>
                </c:pt>
                <c:pt idx="1291">
                  <c:v>43106.48263899982</c:v>
                </c:pt>
                <c:pt idx="1292">
                  <c:v>43106.48611100018</c:v>
                </c:pt>
                <c:pt idx="1293">
                  <c:v>43106.489583000075</c:v>
                </c:pt>
                <c:pt idx="1294">
                  <c:v>43106.49305499997</c:v>
                </c:pt>
                <c:pt idx="1295">
                  <c:v>43106.496528000105</c:v>
                </c:pt>
                <c:pt idx="1296">
                  <c:v>43106.5</c:v>
                </c:pt>
                <c:pt idx="1297">
                  <c:v>43106.503471999895</c:v>
                </c:pt>
                <c:pt idx="1298">
                  <c:v>43106.50694399979</c:v>
                </c:pt>
                <c:pt idx="1299">
                  <c:v>43106.51041600015</c:v>
                </c:pt>
                <c:pt idx="1300">
                  <c:v>43106.51388899982</c:v>
                </c:pt>
                <c:pt idx="1301">
                  <c:v>43106.51736100018</c:v>
                </c:pt>
                <c:pt idx="1302">
                  <c:v>43106.520833000075</c:v>
                </c:pt>
                <c:pt idx="1303">
                  <c:v>43106.52430499997</c:v>
                </c:pt>
                <c:pt idx="1304">
                  <c:v>43106.527778000105</c:v>
                </c:pt>
                <c:pt idx="1305">
                  <c:v>43106.53125</c:v>
                </c:pt>
                <c:pt idx="1306">
                  <c:v>43106.534721999895</c:v>
                </c:pt>
                <c:pt idx="1307">
                  <c:v>43106.53819399979</c:v>
                </c:pt>
                <c:pt idx="1308">
                  <c:v>43106.54166600015</c:v>
                </c:pt>
                <c:pt idx="1309">
                  <c:v>43106.54513899982</c:v>
                </c:pt>
                <c:pt idx="1310">
                  <c:v>43106.54861100018</c:v>
                </c:pt>
                <c:pt idx="1311">
                  <c:v>43106.552083000075</c:v>
                </c:pt>
                <c:pt idx="1312">
                  <c:v>43106.55555499997</c:v>
                </c:pt>
                <c:pt idx="1313">
                  <c:v>43106.559028000105</c:v>
                </c:pt>
                <c:pt idx="1314">
                  <c:v>43106.5625</c:v>
                </c:pt>
                <c:pt idx="1315">
                  <c:v>43106.565971999895</c:v>
                </c:pt>
                <c:pt idx="1316">
                  <c:v>43106.56944399979</c:v>
                </c:pt>
                <c:pt idx="1317">
                  <c:v>43106.57291600015</c:v>
                </c:pt>
                <c:pt idx="1318">
                  <c:v>43106.57638899982</c:v>
                </c:pt>
                <c:pt idx="1319">
                  <c:v>43106.57986100018</c:v>
                </c:pt>
                <c:pt idx="1320">
                  <c:v>43106.583333000075</c:v>
                </c:pt>
                <c:pt idx="1321">
                  <c:v>43106.58680499997</c:v>
                </c:pt>
                <c:pt idx="1322">
                  <c:v>43106.590278000105</c:v>
                </c:pt>
                <c:pt idx="1323">
                  <c:v>43106.59375</c:v>
                </c:pt>
                <c:pt idx="1324">
                  <c:v>43106.597221999895</c:v>
                </c:pt>
                <c:pt idx="1325">
                  <c:v>43106.60069399979</c:v>
                </c:pt>
                <c:pt idx="1326">
                  <c:v>43106.60416600015</c:v>
                </c:pt>
                <c:pt idx="1327">
                  <c:v>43106.60763899982</c:v>
                </c:pt>
                <c:pt idx="1328">
                  <c:v>43106.61111100018</c:v>
                </c:pt>
                <c:pt idx="1329">
                  <c:v>43106.614583000075</c:v>
                </c:pt>
                <c:pt idx="1330">
                  <c:v>43106.61805499997</c:v>
                </c:pt>
                <c:pt idx="1331">
                  <c:v>43106.621528000105</c:v>
                </c:pt>
                <c:pt idx="1332">
                  <c:v>43106.625</c:v>
                </c:pt>
                <c:pt idx="1333">
                  <c:v>43106.628471999895</c:v>
                </c:pt>
                <c:pt idx="1334">
                  <c:v>43106.63194399979</c:v>
                </c:pt>
                <c:pt idx="1335">
                  <c:v>43106.63541600015</c:v>
                </c:pt>
                <c:pt idx="1336">
                  <c:v>43106.63888899982</c:v>
                </c:pt>
                <c:pt idx="1337">
                  <c:v>43106.64236100018</c:v>
                </c:pt>
                <c:pt idx="1338">
                  <c:v>43106.645833000075</c:v>
                </c:pt>
                <c:pt idx="1339">
                  <c:v>43106.64930499997</c:v>
                </c:pt>
                <c:pt idx="1340">
                  <c:v>43106.652778000105</c:v>
                </c:pt>
                <c:pt idx="1341">
                  <c:v>43106.65625</c:v>
                </c:pt>
                <c:pt idx="1342">
                  <c:v>43106.659721999895</c:v>
                </c:pt>
                <c:pt idx="1343">
                  <c:v>43106.66319399979</c:v>
                </c:pt>
                <c:pt idx="1344">
                  <c:v>43106.66666600015</c:v>
                </c:pt>
                <c:pt idx="1345">
                  <c:v>43106.67013899982</c:v>
                </c:pt>
                <c:pt idx="1346">
                  <c:v>43106.67361100018</c:v>
                </c:pt>
                <c:pt idx="1347">
                  <c:v>43106.677083000075</c:v>
                </c:pt>
                <c:pt idx="1348">
                  <c:v>43106.68055499997</c:v>
                </c:pt>
                <c:pt idx="1349">
                  <c:v>43106.684026999865</c:v>
                </c:pt>
                <c:pt idx="1350">
                  <c:v>43106.6875</c:v>
                </c:pt>
                <c:pt idx="1351">
                  <c:v>43106.690971999895</c:v>
                </c:pt>
                <c:pt idx="1352">
                  <c:v>43106.69444399979</c:v>
                </c:pt>
                <c:pt idx="1353">
                  <c:v>43106.69791600015</c:v>
                </c:pt>
                <c:pt idx="1354">
                  <c:v>43106.70138899982</c:v>
                </c:pt>
                <c:pt idx="1355">
                  <c:v>43106.70486100018</c:v>
                </c:pt>
                <c:pt idx="1356">
                  <c:v>43106.708333000075</c:v>
                </c:pt>
                <c:pt idx="1357">
                  <c:v>43106.71180499997</c:v>
                </c:pt>
                <c:pt idx="1358">
                  <c:v>43106.715276999865</c:v>
                </c:pt>
                <c:pt idx="1359">
                  <c:v>43106.71875</c:v>
                </c:pt>
                <c:pt idx="1360">
                  <c:v>43106.722221999895</c:v>
                </c:pt>
                <c:pt idx="1361">
                  <c:v>43106.72569399979</c:v>
                </c:pt>
                <c:pt idx="1362">
                  <c:v>43106.72916600015</c:v>
                </c:pt>
                <c:pt idx="1363">
                  <c:v>43106.73263899982</c:v>
                </c:pt>
                <c:pt idx="1364">
                  <c:v>43106.73611100018</c:v>
                </c:pt>
                <c:pt idx="1365">
                  <c:v>43106.739583000075</c:v>
                </c:pt>
                <c:pt idx="1366">
                  <c:v>43106.74305499997</c:v>
                </c:pt>
                <c:pt idx="1367">
                  <c:v>43106.746526999865</c:v>
                </c:pt>
                <c:pt idx="1368">
                  <c:v>43106.75</c:v>
                </c:pt>
                <c:pt idx="1369">
                  <c:v>43106.753471999895</c:v>
                </c:pt>
                <c:pt idx="1370">
                  <c:v>43106.75694399979</c:v>
                </c:pt>
                <c:pt idx="1371">
                  <c:v>43106.76041600015</c:v>
                </c:pt>
                <c:pt idx="1372">
                  <c:v>43106.76388899982</c:v>
                </c:pt>
                <c:pt idx="1373">
                  <c:v>43106.76736100018</c:v>
                </c:pt>
                <c:pt idx="1374">
                  <c:v>43106.770833000075</c:v>
                </c:pt>
                <c:pt idx="1375">
                  <c:v>43106.77430499997</c:v>
                </c:pt>
                <c:pt idx="1376">
                  <c:v>43106.777776999865</c:v>
                </c:pt>
                <c:pt idx="1377">
                  <c:v>43106.78125</c:v>
                </c:pt>
                <c:pt idx="1378">
                  <c:v>43106.784721999895</c:v>
                </c:pt>
                <c:pt idx="1379">
                  <c:v>43106.78819399979</c:v>
                </c:pt>
                <c:pt idx="1380">
                  <c:v>43106.79166600015</c:v>
                </c:pt>
                <c:pt idx="1381">
                  <c:v>43106.79513899982</c:v>
                </c:pt>
                <c:pt idx="1382">
                  <c:v>43106.79861100018</c:v>
                </c:pt>
                <c:pt idx="1383">
                  <c:v>43106.802083000075</c:v>
                </c:pt>
                <c:pt idx="1384">
                  <c:v>43106.80555499997</c:v>
                </c:pt>
                <c:pt idx="1385">
                  <c:v>43106.809026999865</c:v>
                </c:pt>
                <c:pt idx="1386">
                  <c:v>43106.8125</c:v>
                </c:pt>
                <c:pt idx="1387">
                  <c:v>43106.815971999895</c:v>
                </c:pt>
                <c:pt idx="1388">
                  <c:v>43106.81944399979</c:v>
                </c:pt>
                <c:pt idx="1389">
                  <c:v>43106.82291600015</c:v>
                </c:pt>
                <c:pt idx="1390">
                  <c:v>43106.82638899982</c:v>
                </c:pt>
                <c:pt idx="1391">
                  <c:v>43106.82986100018</c:v>
                </c:pt>
                <c:pt idx="1392">
                  <c:v>43106.833333000075</c:v>
                </c:pt>
                <c:pt idx="1393">
                  <c:v>43106.83680499997</c:v>
                </c:pt>
                <c:pt idx="1394">
                  <c:v>43106.840276999865</c:v>
                </c:pt>
                <c:pt idx="1395">
                  <c:v>43106.84375</c:v>
                </c:pt>
                <c:pt idx="1396">
                  <c:v>43106.847221999895</c:v>
                </c:pt>
                <c:pt idx="1397">
                  <c:v>43106.85069399979</c:v>
                </c:pt>
                <c:pt idx="1398">
                  <c:v>43106.85416600015</c:v>
                </c:pt>
                <c:pt idx="1399">
                  <c:v>43106.85763899982</c:v>
                </c:pt>
                <c:pt idx="1400">
                  <c:v>43106.86111100018</c:v>
                </c:pt>
                <c:pt idx="1401">
                  <c:v>43106.864583000075</c:v>
                </c:pt>
                <c:pt idx="1402">
                  <c:v>43106.86805499997</c:v>
                </c:pt>
                <c:pt idx="1403">
                  <c:v>43106.871526999865</c:v>
                </c:pt>
                <c:pt idx="1404">
                  <c:v>43106.875</c:v>
                </c:pt>
                <c:pt idx="1405">
                  <c:v>43106.878471999895</c:v>
                </c:pt>
                <c:pt idx="1406">
                  <c:v>43106.88194399979</c:v>
                </c:pt>
                <c:pt idx="1407">
                  <c:v>43106.88541600015</c:v>
                </c:pt>
                <c:pt idx="1408">
                  <c:v>43106.88888899982</c:v>
                </c:pt>
                <c:pt idx="1409">
                  <c:v>43106.89236100018</c:v>
                </c:pt>
                <c:pt idx="1410">
                  <c:v>43106.895833000075</c:v>
                </c:pt>
                <c:pt idx="1411">
                  <c:v>43106.89930499997</c:v>
                </c:pt>
                <c:pt idx="1412">
                  <c:v>43106.902776999865</c:v>
                </c:pt>
                <c:pt idx="1413">
                  <c:v>43106.90625</c:v>
                </c:pt>
                <c:pt idx="1414">
                  <c:v>43106.909721999895</c:v>
                </c:pt>
                <c:pt idx="1415">
                  <c:v>43106.91319399979</c:v>
                </c:pt>
                <c:pt idx="1416">
                  <c:v>43106.91666600015</c:v>
                </c:pt>
                <c:pt idx="1417">
                  <c:v>43106.92013899982</c:v>
                </c:pt>
                <c:pt idx="1418">
                  <c:v>43106.92361100018</c:v>
                </c:pt>
                <c:pt idx="1419">
                  <c:v>43106.927083000075</c:v>
                </c:pt>
                <c:pt idx="1420">
                  <c:v>43106.93055499997</c:v>
                </c:pt>
                <c:pt idx="1421">
                  <c:v>43106.934026999865</c:v>
                </c:pt>
                <c:pt idx="1422">
                  <c:v>43106.9375</c:v>
                </c:pt>
                <c:pt idx="1423">
                  <c:v>43106.940971999895</c:v>
                </c:pt>
                <c:pt idx="1424">
                  <c:v>43106.94444399979</c:v>
                </c:pt>
                <c:pt idx="1425">
                  <c:v>43106.94791600015</c:v>
                </c:pt>
                <c:pt idx="1426">
                  <c:v>43106.95138899982</c:v>
                </c:pt>
                <c:pt idx="1427">
                  <c:v>43106.95486100018</c:v>
                </c:pt>
                <c:pt idx="1428">
                  <c:v>43106.958333000075</c:v>
                </c:pt>
                <c:pt idx="1429">
                  <c:v>43106.96180499997</c:v>
                </c:pt>
                <c:pt idx="1430">
                  <c:v>43106.965276999865</c:v>
                </c:pt>
                <c:pt idx="1431">
                  <c:v>43106.96875</c:v>
                </c:pt>
                <c:pt idx="1432">
                  <c:v>43106.972221999895</c:v>
                </c:pt>
                <c:pt idx="1433">
                  <c:v>43106.97569399979</c:v>
                </c:pt>
                <c:pt idx="1434">
                  <c:v>43106.97916600015</c:v>
                </c:pt>
                <c:pt idx="1435">
                  <c:v>43106.98263899982</c:v>
                </c:pt>
                <c:pt idx="1436">
                  <c:v>43106.98611100018</c:v>
                </c:pt>
                <c:pt idx="1437">
                  <c:v>43106.989583000075</c:v>
                </c:pt>
                <c:pt idx="1438">
                  <c:v>43106.99305499997</c:v>
                </c:pt>
                <c:pt idx="1439">
                  <c:v>43106.996526999865</c:v>
                </c:pt>
                <c:pt idx="1440">
                  <c:v>43107</c:v>
                </c:pt>
                <c:pt idx="1441">
                  <c:v>43107.003471999895</c:v>
                </c:pt>
                <c:pt idx="1442">
                  <c:v>43107.00694399979</c:v>
                </c:pt>
                <c:pt idx="1443">
                  <c:v>43107.01041600015</c:v>
                </c:pt>
                <c:pt idx="1444">
                  <c:v>43107.01388899982</c:v>
                </c:pt>
                <c:pt idx="1445">
                  <c:v>43107.01736100018</c:v>
                </c:pt>
                <c:pt idx="1446">
                  <c:v>43107.020833000075</c:v>
                </c:pt>
                <c:pt idx="1447">
                  <c:v>43107.02430499997</c:v>
                </c:pt>
                <c:pt idx="1448">
                  <c:v>43107.027776999865</c:v>
                </c:pt>
                <c:pt idx="1449">
                  <c:v>43107.03125</c:v>
                </c:pt>
                <c:pt idx="1450">
                  <c:v>43107.034721999895</c:v>
                </c:pt>
                <c:pt idx="1451">
                  <c:v>43107.03819399979</c:v>
                </c:pt>
                <c:pt idx="1452">
                  <c:v>43107.04166600015</c:v>
                </c:pt>
                <c:pt idx="1453">
                  <c:v>43107.04513899982</c:v>
                </c:pt>
                <c:pt idx="1454">
                  <c:v>43107.04861100018</c:v>
                </c:pt>
                <c:pt idx="1455">
                  <c:v>43107.052083000075</c:v>
                </c:pt>
                <c:pt idx="1456">
                  <c:v>43107.05555499997</c:v>
                </c:pt>
                <c:pt idx="1457">
                  <c:v>43107.059026999865</c:v>
                </c:pt>
                <c:pt idx="1458">
                  <c:v>43107.0625</c:v>
                </c:pt>
                <c:pt idx="1459">
                  <c:v>43107.065971999895</c:v>
                </c:pt>
                <c:pt idx="1460">
                  <c:v>43107.06944399979</c:v>
                </c:pt>
                <c:pt idx="1461">
                  <c:v>43107.07291600015</c:v>
                </c:pt>
                <c:pt idx="1462">
                  <c:v>43107.07638899982</c:v>
                </c:pt>
                <c:pt idx="1463">
                  <c:v>43107.07986100018</c:v>
                </c:pt>
                <c:pt idx="1464">
                  <c:v>43107.083333000075</c:v>
                </c:pt>
                <c:pt idx="1465">
                  <c:v>43107.08680499997</c:v>
                </c:pt>
                <c:pt idx="1466">
                  <c:v>43107.090276999865</c:v>
                </c:pt>
                <c:pt idx="1467">
                  <c:v>43107.09375</c:v>
                </c:pt>
                <c:pt idx="1468">
                  <c:v>43107.097221999895</c:v>
                </c:pt>
                <c:pt idx="1469">
                  <c:v>43107.10069399979</c:v>
                </c:pt>
                <c:pt idx="1470">
                  <c:v>43107.10416600015</c:v>
                </c:pt>
                <c:pt idx="1471">
                  <c:v>43107.10763899982</c:v>
                </c:pt>
                <c:pt idx="1472">
                  <c:v>43107.11111100018</c:v>
                </c:pt>
                <c:pt idx="1473">
                  <c:v>43107.114583000075</c:v>
                </c:pt>
                <c:pt idx="1474">
                  <c:v>43107.11805499997</c:v>
                </c:pt>
                <c:pt idx="1475">
                  <c:v>43107.121526999865</c:v>
                </c:pt>
                <c:pt idx="1476">
                  <c:v>43107.125</c:v>
                </c:pt>
                <c:pt idx="1477">
                  <c:v>43107.128471999895</c:v>
                </c:pt>
                <c:pt idx="1478">
                  <c:v>43107.13194399979</c:v>
                </c:pt>
                <c:pt idx="1479">
                  <c:v>43107.13541600015</c:v>
                </c:pt>
                <c:pt idx="1480">
                  <c:v>43107.13888899982</c:v>
                </c:pt>
                <c:pt idx="1481">
                  <c:v>43107.14236100018</c:v>
                </c:pt>
                <c:pt idx="1482">
                  <c:v>43107.145833000075</c:v>
                </c:pt>
                <c:pt idx="1483">
                  <c:v>43107.14930499997</c:v>
                </c:pt>
                <c:pt idx="1484">
                  <c:v>43107.152776999865</c:v>
                </c:pt>
                <c:pt idx="1485">
                  <c:v>43107.15625</c:v>
                </c:pt>
                <c:pt idx="1486">
                  <c:v>43107.159721999895</c:v>
                </c:pt>
                <c:pt idx="1487">
                  <c:v>43107.16319399979</c:v>
                </c:pt>
                <c:pt idx="1488">
                  <c:v>43107.16666600015</c:v>
                </c:pt>
                <c:pt idx="1489">
                  <c:v>43107.17013899982</c:v>
                </c:pt>
                <c:pt idx="1490">
                  <c:v>43107.17361100018</c:v>
                </c:pt>
                <c:pt idx="1491">
                  <c:v>43107.177083000075</c:v>
                </c:pt>
                <c:pt idx="1492">
                  <c:v>43107.18055499997</c:v>
                </c:pt>
                <c:pt idx="1493">
                  <c:v>43107.184026999865</c:v>
                </c:pt>
                <c:pt idx="1494">
                  <c:v>43107.1875</c:v>
                </c:pt>
                <c:pt idx="1495">
                  <c:v>43107.190971999895</c:v>
                </c:pt>
                <c:pt idx="1496">
                  <c:v>43107.19444399979</c:v>
                </c:pt>
                <c:pt idx="1497">
                  <c:v>43107.19791600015</c:v>
                </c:pt>
                <c:pt idx="1498">
                  <c:v>43107.20138899982</c:v>
                </c:pt>
                <c:pt idx="1499">
                  <c:v>43107.20486100018</c:v>
                </c:pt>
                <c:pt idx="1500">
                  <c:v>43107.208333000075</c:v>
                </c:pt>
                <c:pt idx="1501">
                  <c:v>43107.21180499997</c:v>
                </c:pt>
                <c:pt idx="1502">
                  <c:v>43107.215276999865</c:v>
                </c:pt>
                <c:pt idx="1503">
                  <c:v>43107.21875</c:v>
                </c:pt>
                <c:pt idx="1504">
                  <c:v>43107.222221999895</c:v>
                </c:pt>
                <c:pt idx="1505">
                  <c:v>43107.22569399979</c:v>
                </c:pt>
                <c:pt idx="1506">
                  <c:v>43107.22916600015</c:v>
                </c:pt>
                <c:pt idx="1507">
                  <c:v>43107.23263899982</c:v>
                </c:pt>
                <c:pt idx="1508">
                  <c:v>43107.23611100018</c:v>
                </c:pt>
                <c:pt idx="1509">
                  <c:v>43107.239583000075</c:v>
                </c:pt>
                <c:pt idx="1510">
                  <c:v>43107.24305499997</c:v>
                </c:pt>
                <c:pt idx="1511">
                  <c:v>43107.246526999865</c:v>
                </c:pt>
                <c:pt idx="1512">
                  <c:v>43107.25</c:v>
                </c:pt>
                <c:pt idx="1513">
                  <c:v>43107.253471999895</c:v>
                </c:pt>
                <c:pt idx="1514">
                  <c:v>43107.25694399979</c:v>
                </c:pt>
                <c:pt idx="1515">
                  <c:v>43107.26041600015</c:v>
                </c:pt>
                <c:pt idx="1516">
                  <c:v>43107.26388899982</c:v>
                </c:pt>
                <c:pt idx="1517">
                  <c:v>43107.26736100018</c:v>
                </c:pt>
                <c:pt idx="1518">
                  <c:v>43107.270833000075</c:v>
                </c:pt>
                <c:pt idx="1519">
                  <c:v>43107.27430499997</c:v>
                </c:pt>
                <c:pt idx="1520">
                  <c:v>43107.277776999865</c:v>
                </c:pt>
                <c:pt idx="1521">
                  <c:v>43107.28125</c:v>
                </c:pt>
                <c:pt idx="1522">
                  <c:v>43107.284721999895</c:v>
                </c:pt>
                <c:pt idx="1523">
                  <c:v>43107.28819399979</c:v>
                </c:pt>
                <c:pt idx="1524">
                  <c:v>43107.29166600015</c:v>
                </c:pt>
                <c:pt idx="1525">
                  <c:v>43107.29513899982</c:v>
                </c:pt>
                <c:pt idx="1526">
                  <c:v>43107.29861100018</c:v>
                </c:pt>
                <c:pt idx="1527">
                  <c:v>43107.302083000075</c:v>
                </c:pt>
                <c:pt idx="1528">
                  <c:v>43107.30555499997</c:v>
                </c:pt>
                <c:pt idx="1529">
                  <c:v>43107.309026999865</c:v>
                </c:pt>
                <c:pt idx="1530">
                  <c:v>43107.3125</c:v>
                </c:pt>
                <c:pt idx="1531">
                  <c:v>43107.315971999895</c:v>
                </c:pt>
                <c:pt idx="1532">
                  <c:v>43107.31944399979</c:v>
                </c:pt>
                <c:pt idx="1533">
                  <c:v>43107.32291600015</c:v>
                </c:pt>
                <c:pt idx="1534">
                  <c:v>43107.32638899982</c:v>
                </c:pt>
                <c:pt idx="1535">
                  <c:v>43107.32986100018</c:v>
                </c:pt>
                <c:pt idx="1536">
                  <c:v>43107.333333000075</c:v>
                </c:pt>
                <c:pt idx="1537">
                  <c:v>43107.33680499997</c:v>
                </c:pt>
                <c:pt idx="1538">
                  <c:v>43107.340276999865</c:v>
                </c:pt>
                <c:pt idx="1539">
                  <c:v>43107.34375</c:v>
                </c:pt>
                <c:pt idx="1540">
                  <c:v>43107.347221999895</c:v>
                </c:pt>
                <c:pt idx="1541">
                  <c:v>43107.35069399979</c:v>
                </c:pt>
                <c:pt idx="1542">
                  <c:v>43107.35416600015</c:v>
                </c:pt>
                <c:pt idx="1543">
                  <c:v>43107.35763899982</c:v>
                </c:pt>
                <c:pt idx="1544">
                  <c:v>43107.36111100018</c:v>
                </c:pt>
                <c:pt idx="1545">
                  <c:v>43107.364583000075</c:v>
                </c:pt>
                <c:pt idx="1546">
                  <c:v>43107.36805499997</c:v>
                </c:pt>
                <c:pt idx="1547">
                  <c:v>43107.371526999865</c:v>
                </c:pt>
                <c:pt idx="1548">
                  <c:v>43107.375</c:v>
                </c:pt>
                <c:pt idx="1549">
                  <c:v>43107.378471999895</c:v>
                </c:pt>
                <c:pt idx="1550">
                  <c:v>43107.38194399979</c:v>
                </c:pt>
                <c:pt idx="1551">
                  <c:v>43107.38541600015</c:v>
                </c:pt>
                <c:pt idx="1552">
                  <c:v>43107.38888899982</c:v>
                </c:pt>
                <c:pt idx="1553">
                  <c:v>43107.39236100018</c:v>
                </c:pt>
                <c:pt idx="1554">
                  <c:v>43107.395833000075</c:v>
                </c:pt>
                <c:pt idx="1555">
                  <c:v>43107.39930499997</c:v>
                </c:pt>
                <c:pt idx="1556">
                  <c:v>43107.402776999865</c:v>
                </c:pt>
                <c:pt idx="1557">
                  <c:v>43107.40625</c:v>
                </c:pt>
                <c:pt idx="1558">
                  <c:v>43107.409721999895</c:v>
                </c:pt>
                <c:pt idx="1559">
                  <c:v>43107.41319399979</c:v>
                </c:pt>
                <c:pt idx="1560">
                  <c:v>43107.41666600015</c:v>
                </c:pt>
                <c:pt idx="1561">
                  <c:v>43107.42013899982</c:v>
                </c:pt>
                <c:pt idx="1562">
                  <c:v>43107.42361100018</c:v>
                </c:pt>
                <c:pt idx="1563">
                  <c:v>43107.427083000075</c:v>
                </c:pt>
                <c:pt idx="1564">
                  <c:v>43107.43055499997</c:v>
                </c:pt>
                <c:pt idx="1565">
                  <c:v>43107.434026999865</c:v>
                </c:pt>
                <c:pt idx="1566">
                  <c:v>43107.4375</c:v>
                </c:pt>
                <c:pt idx="1567">
                  <c:v>43107.440971999895</c:v>
                </c:pt>
                <c:pt idx="1568">
                  <c:v>43107.44444399979</c:v>
                </c:pt>
                <c:pt idx="1569">
                  <c:v>43107.44791600015</c:v>
                </c:pt>
                <c:pt idx="1570">
                  <c:v>43107.45138899982</c:v>
                </c:pt>
                <c:pt idx="1571">
                  <c:v>43107.45486100018</c:v>
                </c:pt>
                <c:pt idx="1572">
                  <c:v>43107.458333000075</c:v>
                </c:pt>
                <c:pt idx="1573">
                  <c:v>43107.46180499997</c:v>
                </c:pt>
                <c:pt idx="1574">
                  <c:v>43107.465276999865</c:v>
                </c:pt>
                <c:pt idx="1575">
                  <c:v>43107.46875</c:v>
                </c:pt>
                <c:pt idx="1576">
                  <c:v>43107.472221999895</c:v>
                </c:pt>
                <c:pt idx="1577">
                  <c:v>43107.47569399979</c:v>
                </c:pt>
                <c:pt idx="1578">
                  <c:v>43107.47916600015</c:v>
                </c:pt>
                <c:pt idx="1579">
                  <c:v>43107.48263899982</c:v>
                </c:pt>
                <c:pt idx="1580">
                  <c:v>43107.48611100018</c:v>
                </c:pt>
                <c:pt idx="1581">
                  <c:v>43107.489583000075</c:v>
                </c:pt>
                <c:pt idx="1582">
                  <c:v>43107.49305499997</c:v>
                </c:pt>
                <c:pt idx="1583">
                  <c:v>43107.496526999865</c:v>
                </c:pt>
                <c:pt idx="1584">
                  <c:v>43107.5</c:v>
                </c:pt>
                <c:pt idx="1585">
                  <c:v>43107.503471999895</c:v>
                </c:pt>
                <c:pt idx="1586">
                  <c:v>43107.50694399979</c:v>
                </c:pt>
                <c:pt idx="1587">
                  <c:v>43107.51041600015</c:v>
                </c:pt>
                <c:pt idx="1588">
                  <c:v>43107.51388899982</c:v>
                </c:pt>
                <c:pt idx="1589">
                  <c:v>43107.51736100018</c:v>
                </c:pt>
                <c:pt idx="1590">
                  <c:v>43107.520833000075</c:v>
                </c:pt>
                <c:pt idx="1591">
                  <c:v>43107.52430499997</c:v>
                </c:pt>
                <c:pt idx="1592">
                  <c:v>43107.527776999865</c:v>
                </c:pt>
                <c:pt idx="1593">
                  <c:v>43107.53125</c:v>
                </c:pt>
                <c:pt idx="1594">
                  <c:v>43107.534721999895</c:v>
                </c:pt>
                <c:pt idx="1595">
                  <c:v>43107.53819399979</c:v>
                </c:pt>
                <c:pt idx="1596">
                  <c:v>43107.54166600015</c:v>
                </c:pt>
                <c:pt idx="1597">
                  <c:v>43107.54513899982</c:v>
                </c:pt>
                <c:pt idx="1598">
                  <c:v>43107.54861100018</c:v>
                </c:pt>
                <c:pt idx="1599">
                  <c:v>43107.552083000075</c:v>
                </c:pt>
                <c:pt idx="1600">
                  <c:v>43107.55555499997</c:v>
                </c:pt>
                <c:pt idx="1601">
                  <c:v>43107.559026999865</c:v>
                </c:pt>
                <c:pt idx="1602">
                  <c:v>43107.5625</c:v>
                </c:pt>
                <c:pt idx="1603">
                  <c:v>43107.565971999895</c:v>
                </c:pt>
                <c:pt idx="1604">
                  <c:v>43107.56944399979</c:v>
                </c:pt>
                <c:pt idx="1605">
                  <c:v>43107.57291600015</c:v>
                </c:pt>
                <c:pt idx="1606">
                  <c:v>43107.57638899982</c:v>
                </c:pt>
                <c:pt idx="1607">
                  <c:v>43107.57986100018</c:v>
                </c:pt>
                <c:pt idx="1608">
                  <c:v>43107.583333000075</c:v>
                </c:pt>
                <c:pt idx="1609">
                  <c:v>43107.58680499997</c:v>
                </c:pt>
                <c:pt idx="1610">
                  <c:v>43107.590276999865</c:v>
                </c:pt>
                <c:pt idx="1611">
                  <c:v>43107.59375</c:v>
                </c:pt>
                <c:pt idx="1612">
                  <c:v>43107.597221999895</c:v>
                </c:pt>
                <c:pt idx="1613">
                  <c:v>43107.60069399979</c:v>
                </c:pt>
                <c:pt idx="1614">
                  <c:v>43107.60416600015</c:v>
                </c:pt>
                <c:pt idx="1615">
                  <c:v>43107.60763899982</c:v>
                </c:pt>
                <c:pt idx="1616">
                  <c:v>43107.61111100018</c:v>
                </c:pt>
                <c:pt idx="1617">
                  <c:v>43107.614583000075</c:v>
                </c:pt>
                <c:pt idx="1618">
                  <c:v>43107.61805499997</c:v>
                </c:pt>
                <c:pt idx="1619">
                  <c:v>43107.621526999865</c:v>
                </c:pt>
                <c:pt idx="1620">
                  <c:v>43107.625</c:v>
                </c:pt>
                <c:pt idx="1621">
                  <c:v>43107.628471999895</c:v>
                </c:pt>
                <c:pt idx="1622">
                  <c:v>43107.63194399979</c:v>
                </c:pt>
                <c:pt idx="1623">
                  <c:v>43107.63541600015</c:v>
                </c:pt>
                <c:pt idx="1624">
                  <c:v>43107.63888899982</c:v>
                </c:pt>
                <c:pt idx="1625">
                  <c:v>43107.64236100018</c:v>
                </c:pt>
                <c:pt idx="1626">
                  <c:v>43107.645833000075</c:v>
                </c:pt>
                <c:pt idx="1627">
                  <c:v>43107.64930499997</c:v>
                </c:pt>
                <c:pt idx="1628">
                  <c:v>43107.652776999865</c:v>
                </c:pt>
                <c:pt idx="1629">
                  <c:v>43107.65625</c:v>
                </c:pt>
                <c:pt idx="1630">
                  <c:v>43107.659721999895</c:v>
                </c:pt>
                <c:pt idx="1631">
                  <c:v>43107.66319399979</c:v>
                </c:pt>
                <c:pt idx="1632">
                  <c:v>43107.66666600015</c:v>
                </c:pt>
                <c:pt idx="1633">
                  <c:v>43107.67013899982</c:v>
                </c:pt>
                <c:pt idx="1634">
                  <c:v>43107.67361100018</c:v>
                </c:pt>
                <c:pt idx="1635">
                  <c:v>43107.677083000075</c:v>
                </c:pt>
                <c:pt idx="1636">
                  <c:v>43107.68055499997</c:v>
                </c:pt>
                <c:pt idx="1637">
                  <c:v>43107.684026999865</c:v>
                </c:pt>
                <c:pt idx="1638">
                  <c:v>43107.6875</c:v>
                </c:pt>
                <c:pt idx="1639">
                  <c:v>43107.690971999895</c:v>
                </c:pt>
                <c:pt idx="1640">
                  <c:v>43107.69444399979</c:v>
                </c:pt>
                <c:pt idx="1641">
                  <c:v>43107.69791600015</c:v>
                </c:pt>
                <c:pt idx="1642">
                  <c:v>43107.70138899982</c:v>
                </c:pt>
                <c:pt idx="1643">
                  <c:v>43107.70486100018</c:v>
                </c:pt>
                <c:pt idx="1644">
                  <c:v>43107.708333000075</c:v>
                </c:pt>
                <c:pt idx="1645">
                  <c:v>43107.71180499997</c:v>
                </c:pt>
                <c:pt idx="1646">
                  <c:v>43107.715276999865</c:v>
                </c:pt>
                <c:pt idx="1647">
                  <c:v>43107.71875</c:v>
                </c:pt>
                <c:pt idx="1648">
                  <c:v>43107.722221999895</c:v>
                </c:pt>
                <c:pt idx="1649">
                  <c:v>43107.72569399979</c:v>
                </c:pt>
                <c:pt idx="1650">
                  <c:v>43107.72916600015</c:v>
                </c:pt>
                <c:pt idx="1651">
                  <c:v>43107.73263899982</c:v>
                </c:pt>
                <c:pt idx="1652">
                  <c:v>43107.73611100018</c:v>
                </c:pt>
                <c:pt idx="1653">
                  <c:v>43107.739583000075</c:v>
                </c:pt>
                <c:pt idx="1654">
                  <c:v>43107.74305499997</c:v>
                </c:pt>
                <c:pt idx="1655">
                  <c:v>43107.746526999865</c:v>
                </c:pt>
                <c:pt idx="1656">
                  <c:v>43107.75</c:v>
                </c:pt>
                <c:pt idx="1657">
                  <c:v>43107.753471999895</c:v>
                </c:pt>
                <c:pt idx="1658">
                  <c:v>43107.75694399979</c:v>
                </c:pt>
                <c:pt idx="1659">
                  <c:v>43107.76041600015</c:v>
                </c:pt>
                <c:pt idx="1660">
                  <c:v>43107.76388899982</c:v>
                </c:pt>
                <c:pt idx="1661">
                  <c:v>43107.76736100018</c:v>
                </c:pt>
                <c:pt idx="1662">
                  <c:v>43107.770833000075</c:v>
                </c:pt>
                <c:pt idx="1663">
                  <c:v>43107.77430499997</c:v>
                </c:pt>
                <c:pt idx="1664">
                  <c:v>43107.777776999865</c:v>
                </c:pt>
                <c:pt idx="1665">
                  <c:v>43107.78125</c:v>
                </c:pt>
                <c:pt idx="1666">
                  <c:v>43107.784721999895</c:v>
                </c:pt>
                <c:pt idx="1667">
                  <c:v>43107.78819399979</c:v>
                </c:pt>
                <c:pt idx="1668">
                  <c:v>43107.79166600015</c:v>
                </c:pt>
                <c:pt idx="1669">
                  <c:v>43107.79513899982</c:v>
                </c:pt>
                <c:pt idx="1670">
                  <c:v>43107.79861100018</c:v>
                </c:pt>
                <c:pt idx="1671">
                  <c:v>43107.802083000075</c:v>
                </c:pt>
                <c:pt idx="1672">
                  <c:v>43107.80555499997</c:v>
                </c:pt>
                <c:pt idx="1673">
                  <c:v>43107.809026999865</c:v>
                </c:pt>
                <c:pt idx="1674">
                  <c:v>43107.8125</c:v>
                </c:pt>
                <c:pt idx="1675">
                  <c:v>43107.815971999895</c:v>
                </c:pt>
                <c:pt idx="1676">
                  <c:v>43107.81944399979</c:v>
                </c:pt>
                <c:pt idx="1677">
                  <c:v>43107.82291600015</c:v>
                </c:pt>
                <c:pt idx="1678">
                  <c:v>43107.82638899982</c:v>
                </c:pt>
                <c:pt idx="1679">
                  <c:v>43107.82986100018</c:v>
                </c:pt>
                <c:pt idx="1680">
                  <c:v>43107.833333000075</c:v>
                </c:pt>
                <c:pt idx="1681">
                  <c:v>43107.83680499997</c:v>
                </c:pt>
                <c:pt idx="1682">
                  <c:v>43107.840276999865</c:v>
                </c:pt>
                <c:pt idx="1683">
                  <c:v>43107.84375</c:v>
                </c:pt>
                <c:pt idx="1684">
                  <c:v>43107.847221999895</c:v>
                </c:pt>
                <c:pt idx="1685">
                  <c:v>43107.85069399979</c:v>
                </c:pt>
                <c:pt idx="1686">
                  <c:v>43107.85416600015</c:v>
                </c:pt>
                <c:pt idx="1687">
                  <c:v>43107.85763899982</c:v>
                </c:pt>
                <c:pt idx="1688">
                  <c:v>43107.86111100018</c:v>
                </c:pt>
                <c:pt idx="1689">
                  <c:v>43107.864583000075</c:v>
                </c:pt>
                <c:pt idx="1690">
                  <c:v>43107.86805499997</c:v>
                </c:pt>
                <c:pt idx="1691">
                  <c:v>43107.871526999865</c:v>
                </c:pt>
                <c:pt idx="1692">
                  <c:v>43107.875</c:v>
                </c:pt>
                <c:pt idx="1693">
                  <c:v>43107.878471999895</c:v>
                </c:pt>
                <c:pt idx="1694">
                  <c:v>43107.88194399979</c:v>
                </c:pt>
                <c:pt idx="1695">
                  <c:v>43107.88541600015</c:v>
                </c:pt>
                <c:pt idx="1696">
                  <c:v>43107.88888899982</c:v>
                </c:pt>
                <c:pt idx="1697">
                  <c:v>43107.89236100018</c:v>
                </c:pt>
                <c:pt idx="1698">
                  <c:v>43107.895833000075</c:v>
                </c:pt>
                <c:pt idx="1699">
                  <c:v>43107.89930499997</c:v>
                </c:pt>
                <c:pt idx="1700">
                  <c:v>43107.902776999865</c:v>
                </c:pt>
                <c:pt idx="1701">
                  <c:v>43107.90625</c:v>
                </c:pt>
                <c:pt idx="1702">
                  <c:v>43107.909721999895</c:v>
                </c:pt>
                <c:pt idx="1703">
                  <c:v>43107.91319399979</c:v>
                </c:pt>
                <c:pt idx="1704">
                  <c:v>43107.91666600015</c:v>
                </c:pt>
                <c:pt idx="1705">
                  <c:v>43107.92013899982</c:v>
                </c:pt>
                <c:pt idx="1706">
                  <c:v>43107.92361100018</c:v>
                </c:pt>
                <c:pt idx="1707">
                  <c:v>43107.927083000075</c:v>
                </c:pt>
                <c:pt idx="1708">
                  <c:v>43107.93055499997</c:v>
                </c:pt>
                <c:pt idx="1709">
                  <c:v>43107.934026999865</c:v>
                </c:pt>
                <c:pt idx="1710">
                  <c:v>43107.9375</c:v>
                </c:pt>
                <c:pt idx="1711">
                  <c:v>43107.940971999895</c:v>
                </c:pt>
                <c:pt idx="1712">
                  <c:v>43107.94444399979</c:v>
                </c:pt>
                <c:pt idx="1713">
                  <c:v>43107.94791600015</c:v>
                </c:pt>
                <c:pt idx="1714">
                  <c:v>43107.95138899982</c:v>
                </c:pt>
                <c:pt idx="1715">
                  <c:v>43107.95486100018</c:v>
                </c:pt>
                <c:pt idx="1716">
                  <c:v>43107.958333000075</c:v>
                </c:pt>
                <c:pt idx="1717">
                  <c:v>43107.96180499997</c:v>
                </c:pt>
                <c:pt idx="1718">
                  <c:v>43107.965276999865</c:v>
                </c:pt>
                <c:pt idx="1719">
                  <c:v>43107.96875</c:v>
                </c:pt>
                <c:pt idx="1720">
                  <c:v>43107.972221999895</c:v>
                </c:pt>
                <c:pt idx="1721">
                  <c:v>43107.97569399979</c:v>
                </c:pt>
                <c:pt idx="1722">
                  <c:v>43107.97916600015</c:v>
                </c:pt>
                <c:pt idx="1723">
                  <c:v>43107.98263899982</c:v>
                </c:pt>
                <c:pt idx="1724">
                  <c:v>43107.98611100018</c:v>
                </c:pt>
                <c:pt idx="1725">
                  <c:v>43107.989583000075</c:v>
                </c:pt>
                <c:pt idx="1726">
                  <c:v>43107.99305499997</c:v>
                </c:pt>
                <c:pt idx="1727">
                  <c:v>43107.996526999865</c:v>
                </c:pt>
                <c:pt idx="1728">
                  <c:v>43108</c:v>
                </c:pt>
                <c:pt idx="1729">
                  <c:v>43108.003471999895</c:v>
                </c:pt>
                <c:pt idx="1730">
                  <c:v>43108.00694399979</c:v>
                </c:pt>
                <c:pt idx="1731">
                  <c:v>43108.01041600015</c:v>
                </c:pt>
                <c:pt idx="1732">
                  <c:v>43108.01388899982</c:v>
                </c:pt>
                <c:pt idx="1733">
                  <c:v>43108.01736100018</c:v>
                </c:pt>
                <c:pt idx="1734">
                  <c:v>43108.020833000075</c:v>
                </c:pt>
                <c:pt idx="1735">
                  <c:v>43108.02430499997</c:v>
                </c:pt>
                <c:pt idx="1736">
                  <c:v>43108.027776999865</c:v>
                </c:pt>
                <c:pt idx="1737">
                  <c:v>43108.03125</c:v>
                </c:pt>
                <c:pt idx="1738">
                  <c:v>43108.034721999895</c:v>
                </c:pt>
                <c:pt idx="1739">
                  <c:v>43108.03819399979</c:v>
                </c:pt>
                <c:pt idx="1740">
                  <c:v>43108.04166600015</c:v>
                </c:pt>
                <c:pt idx="1741">
                  <c:v>43108.04513899982</c:v>
                </c:pt>
                <c:pt idx="1742">
                  <c:v>43108.04861100018</c:v>
                </c:pt>
                <c:pt idx="1743">
                  <c:v>43108.052083000075</c:v>
                </c:pt>
                <c:pt idx="1744">
                  <c:v>43108.05555499997</c:v>
                </c:pt>
                <c:pt idx="1745">
                  <c:v>43108.059026999865</c:v>
                </c:pt>
                <c:pt idx="1746">
                  <c:v>43108.0625</c:v>
                </c:pt>
                <c:pt idx="1747">
                  <c:v>43108.065971999895</c:v>
                </c:pt>
                <c:pt idx="1748">
                  <c:v>43108.06944399979</c:v>
                </c:pt>
                <c:pt idx="1749">
                  <c:v>43108.07291600015</c:v>
                </c:pt>
                <c:pt idx="1750">
                  <c:v>43108.07638899982</c:v>
                </c:pt>
                <c:pt idx="1751">
                  <c:v>43108.07986100018</c:v>
                </c:pt>
                <c:pt idx="1752">
                  <c:v>43108.083333000075</c:v>
                </c:pt>
                <c:pt idx="1753">
                  <c:v>43108.08680499997</c:v>
                </c:pt>
                <c:pt idx="1754">
                  <c:v>43108.090276999865</c:v>
                </c:pt>
                <c:pt idx="1755">
                  <c:v>43108.09375</c:v>
                </c:pt>
                <c:pt idx="1756">
                  <c:v>43108.097221999895</c:v>
                </c:pt>
                <c:pt idx="1757">
                  <c:v>43108.10069399979</c:v>
                </c:pt>
                <c:pt idx="1758">
                  <c:v>43108.10416600015</c:v>
                </c:pt>
                <c:pt idx="1759">
                  <c:v>43108.10763899982</c:v>
                </c:pt>
                <c:pt idx="1760">
                  <c:v>43108.11111100018</c:v>
                </c:pt>
                <c:pt idx="1761">
                  <c:v>43108.114583000075</c:v>
                </c:pt>
                <c:pt idx="1762">
                  <c:v>43108.11805499997</c:v>
                </c:pt>
                <c:pt idx="1763">
                  <c:v>43108.121526999865</c:v>
                </c:pt>
                <c:pt idx="1764">
                  <c:v>43108.125</c:v>
                </c:pt>
                <c:pt idx="1765">
                  <c:v>43108.128471999895</c:v>
                </c:pt>
                <c:pt idx="1766">
                  <c:v>43108.13194399979</c:v>
                </c:pt>
                <c:pt idx="1767">
                  <c:v>43108.13541600015</c:v>
                </c:pt>
                <c:pt idx="1768">
                  <c:v>43108.13888899982</c:v>
                </c:pt>
                <c:pt idx="1769">
                  <c:v>43108.14236100018</c:v>
                </c:pt>
                <c:pt idx="1770">
                  <c:v>43108.145833000075</c:v>
                </c:pt>
                <c:pt idx="1771">
                  <c:v>43108.14930499997</c:v>
                </c:pt>
                <c:pt idx="1772">
                  <c:v>43108.152776999865</c:v>
                </c:pt>
                <c:pt idx="1773">
                  <c:v>43108.15625</c:v>
                </c:pt>
                <c:pt idx="1774">
                  <c:v>43108.159721999895</c:v>
                </c:pt>
                <c:pt idx="1775">
                  <c:v>43108.16319399979</c:v>
                </c:pt>
                <c:pt idx="1776">
                  <c:v>43108.16666600015</c:v>
                </c:pt>
                <c:pt idx="1777">
                  <c:v>43108.17013899982</c:v>
                </c:pt>
                <c:pt idx="1778">
                  <c:v>43108.17361100018</c:v>
                </c:pt>
                <c:pt idx="1779">
                  <c:v>43108.177083000075</c:v>
                </c:pt>
                <c:pt idx="1780">
                  <c:v>43108.18055499997</c:v>
                </c:pt>
                <c:pt idx="1781">
                  <c:v>43108.184026999865</c:v>
                </c:pt>
                <c:pt idx="1782">
                  <c:v>43108.1875</c:v>
                </c:pt>
                <c:pt idx="1783">
                  <c:v>43108.190971999895</c:v>
                </c:pt>
                <c:pt idx="1784">
                  <c:v>43108.19444399979</c:v>
                </c:pt>
                <c:pt idx="1785">
                  <c:v>43108.19791600015</c:v>
                </c:pt>
                <c:pt idx="1786">
                  <c:v>43108.20138899982</c:v>
                </c:pt>
                <c:pt idx="1787">
                  <c:v>43108.20486100018</c:v>
                </c:pt>
                <c:pt idx="1788">
                  <c:v>43108.208333000075</c:v>
                </c:pt>
                <c:pt idx="1789">
                  <c:v>43108.21180499997</c:v>
                </c:pt>
                <c:pt idx="1790">
                  <c:v>43108.215276999865</c:v>
                </c:pt>
                <c:pt idx="1791">
                  <c:v>43108.21875</c:v>
                </c:pt>
                <c:pt idx="1792">
                  <c:v>43108.222221999895</c:v>
                </c:pt>
                <c:pt idx="1793">
                  <c:v>43108.22569399979</c:v>
                </c:pt>
                <c:pt idx="1794">
                  <c:v>43108.22916600015</c:v>
                </c:pt>
                <c:pt idx="1795">
                  <c:v>43108.23263899982</c:v>
                </c:pt>
                <c:pt idx="1796">
                  <c:v>43108.23611100018</c:v>
                </c:pt>
                <c:pt idx="1797">
                  <c:v>43108.239583000075</c:v>
                </c:pt>
                <c:pt idx="1798">
                  <c:v>43108.24305499997</c:v>
                </c:pt>
                <c:pt idx="1799">
                  <c:v>43108.246526999865</c:v>
                </c:pt>
                <c:pt idx="1800">
                  <c:v>43108.25</c:v>
                </c:pt>
                <c:pt idx="1801">
                  <c:v>43108.253471999895</c:v>
                </c:pt>
                <c:pt idx="1802">
                  <c:v>43108.25694399979</c:v>
                </c:pt>
                <c:pt idx="1803">
                  <c:v>43108.26041600015</c:v>
                </c:pt>
                <c:pt idx="1804">
                  <c:v>43108.26388899982</c:v>
                </c:pt>
                <c:pt idx="1805">
                  <c:v>43108.26736100018</c:v>
                </c:pt>
                <c:pt idx="1806">
                  <c:v>43108.270833000075</c:v>
                </c:pt>
                <c:pt idx="1807">
                  <c:v>43108.27430499997</c:v>
                </c:pt>
                <c:pt idx="1808">
                  <c:v>43108.277776999865</c:v>
                </c:pt>
                <c:pt idx="1809">
                  <c:v>43108.28125</c:v>
                </c:pt>
                <c:pt idx="1810">
                  <c:v>43108.284721999895</c:v>
                </c:pt>
                <c:pt idx="1811">
                  <c:v>43108.28819399979</c:v>
                </c:pt>
                <c:pt idx="1812">
                  <c:v>43108.29166600015</c:v>
                </c:pt>
                <c:pt idx="1813">
                  <c:v>43108.29513899982</c:v>
                </c:pt>
                <c:pt idx="1814">
                  <c:v>43108.29861100018</c:v>
                </c:pt>
                <c:pt idx="1815">
                  <c:v>43108.302083000075</c:v>
                </c:pt>
                <c:pt idx="1816">
                  <c:v>43108.30555499997</c:v>
                </c:pt>
                <c:pt idx="1817">
                  <c:v>43108.309026999865</c:v>
                </c:pt>
                <c:pt idx="1818">
                  <c:v>43108.3125</c:v>
                </c:pt>
                <c:pt idx="1819">
                  <c:v>43108.315971999895</c:v>
                </c:pt>
                <c:pt idx="1820">
                  <c:v>43108.31944399979</c:v>
                </c:pt>
                <c:pt idx="1821">
                  <c:v>43108.32291600015</c:v>
                </c:pt>
                <c:pt idx="1822">
                  <c:v>43108.32638899982</c:v>
                </c:pt>
                <c:pt idx="1823">
                  <c:v>43108.32986100018</c:v>
                </c:pt>
                <c:pt idx="1824">
                  <c:v>43108.333333000075</c:v>
                </c:pt>
                <c:pt idx="1825">
                  <c:v>43108.33680499997</c:v>
                </c:pt>
                <c:pt idx="1826">
                  <c:v>43108.340276999865</c:v>
                </c:pt>
                <c:pt idx="1827">
                  <c:v>43108.34375</c:v>
                </c:pt>
                <c:pt idx="1828">
                  <c:v>43108.347221999895</c:v>
                </c:pt>
                <c:pt idx="1829">
                  <c:v>43108.35069399979</c:v>
                </c:pt>
                <c:pt idx="1830">
                  <c:v>43108.35416600015</c:v>
                </c:pt>
                <c:pt idx="1831">
                  <c:v>43108.35763899982</c:v>
                </c:pt>
                <c:pt idx="1832">
                  <c:v>43108.36111100018</c:v>
                </c:pt>
                <c:pt idx="1833">
                  <c:v>43108.364583000075</c:v>
                </c:pt>
                <c:pt idx="1834">
                  <c:v>43108.36805499997</c:v>
                </c:pt>
                <c:pt idx="1835">
                  <c:v>43108.371526999865</c:v>
                </c:pt>
                <c:pt idx="1836">
                  <c:v>43108.375</c:v>
                </c:pt>
                <c:pt idx="1837">
                  <c:v>43108.378471999895</c:v>
                </c:pt>
                <c:pt idx="1838">
                  <c:v>43108.38194399979</c:v>
                </c:pt>
                <c:pt idx="1839">
                  <c:v>43108.38541600015</c:v>
                </c:pt>
                <c:pt idx="1840">
                  <c:v>43108.38888899982</c:v>
                </c:pt>
                <c:pt idx="1841">
                  <c:v>43108.39236100018</c:v>
                </c:pt>
                <c:pt idx="1842">
                  <c:v>43108.395833000075</c:v>
                </c:pt>
                <c:pt idx="1843">
                  <c:v>43108.39930499997</c:v>
                </c:pt>
                <c:pt idx="1844">
                  <c:v>43108.402776999865</c:v>
                </c:pt>
                <c:pt idx="1845">
                  <c:v>43108.40625</c:v>
                </c:pt>
                <c:pt idx="1846">
                  <c:v>43108.409721999895</c:v>
                </c:pt>
                <c:pt idx="1847">
                  <c:v>43108.41319399979</c:v>
                </c:pt>
                <c:pt idx="1848">
                  <c:v>43108.41666600015</c:v>
                </c:pt>
                <c:pt idx="1849">
                  <c:v>43108.42013899982</c:v>
                </c:pt>
                <c:pt idx="1850">
                  <c:v>43108.42361100018</c:v>
                </c:pt>
                <c:pt idx="1851">
                  <c:v>43108.427083000075</c:v>
                </c:pt>
                <c:pt idx="1852">
                  <c:v>43108.43055499997</c:v>
                </c:pt>
                <c:pt idx="1853">
                  <c:v>43108.434026999865</c:v>
                </c:pt>
                <c:pt idx="1854">
                  <c:v>43108.4375</c:v>
                </c:pt>
                <c:pt idx="1855">
                  <c:v>43108.440971999895</c:v>
                </c:pt>
                <c:pt idx="1856">
                  <c:v>43108.44444399979</c:v>
                </c:pt>
                <c:pt idx="1857">
                  <c:v>43108.44791600015</c:v>
                </c:pt>
                <c:pt idx="1858">
                  <c:v>43108.45138899982</c:v>
                </c:pt>
                <c:pt idx="1859">
                  <c:v>43108.45486100018</c:v>
                </c:pt>
                <c:pt idx="1860">
                  <c:v>43108.458333000075</c:v>
                </c:pt>
                <c:pt idx="1861">
                  <c:v>43108.46180499997</c:v>
                </c:pt>
                <c:pt idx="1862">
                  <c:v>43108.465276999865</c:v>
                </c:pt>
                <c:pt idx="1863">
                  <c:v>43108.46875</c:v>
                </c:pt>
                <c:pt idx="1864">
                  <c:v>43108.472221999895</c:v>
                </c:pt>
                <c:pt idx="1865">
                  <c:v>43108.47569399979</c:v>
                </c:pt>
                <c:pt idx="1866">
                  <c:v>43108.47916600015</c:v>
                </c:pt>
                <c:pt idx="1867">
                  <c:v>43108.48263899982</c:v>
                </c:pt>
                <c:pt idx="1868">
                  <c:v>43108.48611100018</c:v>
                </c:pt>
                <c:pt idx="1869">
                  <c:v>43108.489583000075</c:v>
                </c:pt>
                <c:pt idx="1870">
                  <c:v>43108.49305499997</c:v>
                </c:pt>
                <c:pt idx="1871">
                  <c:v>43108.496526999865</c:v>
                </c:pt>
                <c:pt idx="1872">
                  <c:v>43108.5</c:v>
                </c:pt>
                <c:pt idx="1873">
                  <c:v>43108.503471999895</c:v>
                </c:pt>
                <c:pt idx="1874">
                  <c:v>43108.50694399979</c:v>
                </c:pt>
                <c:pt idx="1875">
                  <c:v>43108.51041600015</c:v>
                </c:pt>
                <c:pt idx="1876">
                  <c:v>43108.51388899982</c:v>
                </c:pt>
                <c:pt idx="1877">
                  <c:v>43108.51736100018</c:v>
                </c:pt>
                <c:pt idx="1878">
                  <c:v>43108.520833000075</c:v>
                </c:pt>
                <c:pt idx="1879">
                  <c:v>43108.52430499997</c:v>
                </c:pt>
                <c:pt idx="1880">
                  <c:v>43108.527776999865</c:v>
                </c:pt>
                <c:pt idx="1881">
                  <c:v>43108.53125</c:v>
                </c:pt>
                <c:pt idx="1882">
                  <c:v>43108.534721999895</c:v>
                </c:pt>
                <c:pt idx="1883">
                  <c:v>43108.53819399979</c:v>
                </c:pt>
                <c:pt idx="1884">
                  <c:v>43108.54166600015</c:v>
                </c:pt>
                <c:pt idx="1885">
                  <c:v>43108.545138000045</c:v>
                </c:pt>
                <c:pt idx="1886">
                  <c:v>43108.54861100018</c:v>
                </c:pt>
                <c:pt idx="1887">
                  <c:v>43108.552083000075</c:v>
                </c:pt>
                <c:pt idx="1888">
                  <c:v>43108.55555499997</c:v>
                </c:pt>
                <c:pt idx="1889">
                  <c:v>43108.559026999865</c:v>
                </c:pt>
                <c:pt idx="1890">
                  <c:v>43108.5625</c:v>
                </c:pt>
                <c:pt idx="1891">
                  <c:v>43108.565971999895</c:v>
                </c:pt>
                <c:pt idx="1892">
                  <c:v>43108.56944399979</c:v>
                </c:pt>
                <c:pt idx="1893">
                  <c:v>43108.57291600015</c:v>
                </c:pt>
                <c:pt idx="1894">
                  <c:v>43108.576388000045</c:v>
                </c:pt>
                <c:pt idx="1895">
                  <c:v>43108.57986100018</c:v>
                </c:pt>
                <c:pt idx="1896">
                  <c:v>43108.583333000075</c:v>
                </c:pt>
                <c:pt idx="1897">
                  <c:v>43108.58680499997</c:v>
                </c:pt>
                <c:pt idx="1898">
                  <c:v>43108.590276999865</c:v>
                </c:pt>
                <c:pt idx="1899">
                  <c:v>43108.59375</c:v>
                </c:pt>
                <c:pt idx="1900">
                  <c:v>43108.597221999895</c:v>
                </c:pt>
                <c:pt idx="1901">
                  <c:v>43108.60069399979</c:v>
                </c:pt>
                <c:pt idx="1902">
                  <c:v>43108.60416600015</c:v>
                </c:pt>
                <c:pt idx="1903">
                  <c:v>43108.607638000045</c:v>
                </c:pt>
                <c:pt idx="1904">
                  <c:v>43108.61111100018</c:v>
                </c:pt>
                <c:pt idx="1905">
                  <c:v>43108.614583000075</c:v>
                </c:pt>
                <c:pt idx="1906">
                  <c:v>43108.61805499997</c:v>
                </c:pt>
                <c:pt idx="1907">
                  <c:v>43108.621526999865</c:v>
                </c:pt>
                <c:pt idx="1908">
                  <c:v>43108.625</c:v>
                </c:pt>
                <c:pt idx="1909">
                  <c:v>43108.628471999895</c:v>
                </c:pt>
                <c:pt idx="1910">
                  <c:v>43108.63194399979</c:v>
                </c:pt>
                <c:pt idx="1911">
                  <c:v>43108.63541600015</c:v>
                </c:pt>
                <c:pt idx="1912">
                  <c:v>43108.638888000045</c:v>
                </c:pt>
                <c:pt idx="1913">
                  <c:v>43108.64236100018</c:v>
                </c:pt>
                <c:pt idx="1914">
                  <c:v>43108.645833000075</c:v>
                </c:pt>
                <c:pt idx="1915">
                  <c:v>43108.64930499997</c:v>
                </c:pt>
                <c:pt idx="1916">
                  <c:v>43108.652776999865</c:v>
                </c:pt>
                <c:pt idx="1917">
                  <c:v>43108.65625</c:v>
                </c:pt>
                <c:pt idx="1918">
                  <c:v>43108.659721999895</c:v>
                </c:pt>
                <c:pt idx="1919">
                  <c:v>43108.66319399979</c:v>
                </c:pt>
                <c:pt idx="1920">
                  <c:v>43108.66666600015</c:v>
                </c:pt>
                <c:pt idx="1921">
                  <c:v>43108.670138000045</c:v>
                </c:pt>
                <c:pt idx="1922">
                  <c:v>43108.67361100018</c:v>
                </c:pt>
                <c:pt idx="1923">
                  <c:v>43108.677083000075</c:v>
                </c:pt>
                <c:pt idx="1924">
                  <c:v>43108.68055499997</c:v>
                </c:pt>
                <c:pt idx="1925">
                  <c:v>43108.684026999865</c:v>
                </c:pt>
                <c:pt idx="1926">
                  <c:v>43108.6875</c:v>
                </c:pt>
                <c:pt idx="1927">
                  <c:v>43108.690971999895</c:v>
                </c:pt>
                <c:pt idx="1928">
                  <c:v>43108.69444399979</c:v>
                </c:pt>
                <c:pt idx="1929">
                  <c:v>43108.69791600015</c:v>
                </c:pt>
                <c:pt idx="1930">
                  <c:v>43108.701388000045</c:v>
                </c:pt>
                <c:pt idx="1931">
                  <c:v>43108.70486100018</c:v>
                </c:pt>
                <c:pt idx="1932">
                  <c:v>43108.708333000075</c:v>
                </c:pt>
                <c:pt idx="1933">
                  <c:v>43108.71180499997</c:v>
                </c:pt>
                <c:pt idx="1934">
                  <c:v>43108.715276999865</c:v>
                </c:pt>
                <c:pt idx="1935">
                  <c:v>43108.71875</c:v>
                </c:pt>
                <c:pt idx="1936">
                  <c:v>43108.722221999895</c:v>
                </c:pt>
                <c:pt idx="1937">
                  <c:v>43108.72569399979</c:v>
                </c:pt>
                <c:pt idx="1938">
                  <c:v>43108.72916600015</c:v>
                </c:pt>
                <c:pt idx="1939">
                  <c:v>43108.732638000045</c:v>
                </c:pt>
                <c:pt idx="1940">
                  <c:v>43108.73611100018</c:v>
                </c:pt>
                <c:pt idx="1941">
                  <c:v>43108.739583000075</c:v>
                </c:pt>
                <c:pt idx="1942">
                  <c:v>43108.74305499997</c:v>
                </c:pt>
                <c:pt idx="1943">
                  <c:v>43108.746526999865</c:v>
                </c:pt>
                <c:pt idx="1944">
                  <c:v>43108.75</c:v>
                </c:pt>
                <c:pt idx="1945">
                  <c:v>43108.753471999895</c:v>
                </c:pt>
                <c:pt idx="1946">
                  <c:v>43108.75694399979</c:v>
                </c:pt>
                <c:pt idx="1947">
                  <c:v>43108.76041600015</c:v>
                </c:pt>
                <c:pt idx="1948">
                  <c:v>43108.763888000045</c:v>
                </c:pt>
                <c:pt idx="1949">
                  <c:v>43108.76736100018</c:v>
                </c:pt>
                <c:pt idx="1950">
                  <c:v>43108.770833000075</c:v>
                </c:pt>
                <c:pt idx="1951">
                  <c:v>43108.77430499997</c:v>
                </c:pt>
                <c:pt idx="1952">
                  <c:v>43108.777776999865</c:v>
                </c:pt>
                <c:pt idx="1953">
                  <c:v>43108.78125</c:v>
                </c:pt>
                <c:pt idx="1954">
                  <c:v>43108.784721999895</c:v>
                </c:pt>
                <c:pt idx="1955">
                  <c:v>43108.78819399979</c:v>
                </c:pt>
                <c:pt idx="1956">
                  <c:v>43108.79166600015</c:v>
                </c:pt>
                <c:pt idx="1957">
                  <c:v>43108.795138000045</c:v>
                </c:pt>
                <c:pt idx="1958">
                  <c:v>43108.79861100018</c:v>
                </c:pt>
                <c:pt idx="1959">
                  <c:v>43108.802083000075</c:v>
                </c:pt>
                <c:pt idx="1960">
                  <c:v>43108.80555499997</c:v>
                </c:pt>
                <c:pt idx="1961">
                  <c:v>43108.809026999865</c:v>
                </c:pt>
                <c:pt idx="1962">
                  <c:v>43108.8125</c:v>
                </c:pt>
                <c:pt idx="1963">
                  <c:v>43108.815971999895</c:v>
                </c:pt>
                <c:pt idx="1964">
                  <c:v>43108.81944399979</c:v>
                </c:pt>
                <c:pt idx="1965">
                  <c:v>43108.82291600015</c:v>
                </c:pt>
                <c:pt idx="1966">
                  <c:v>43108.826388000045</c:v>
                </c:pt>
                <c:pt idx="1967">
                  <c:v>43108.82986100018</c:v>
                </c:pt>
                <c:pt idx="1968">
                  <c:v>43108.833333000075</c:v>
                </c:pt>
                <c:pt idx="1969">
                  <c:v>43108.83680499997</c:v>
                </c:pt>
                <c:pt idx="1970">
                  <c:v>43108.840276999865</c:v>
                </c:pt>
                <c:pt idx="1971">
                  <c:v>43108.84375</c:v>
                </c:pt>
                <c:pt idx="1972">
                  <c:v>43108.847221999895</c:v>
                </c:pt>
                <c:pt idx="1973">
                  <c:v>43108.85069399979</c:v>
                </c:pt>
                <c:pt idx="1974">
                  <c:v>43108.85416600015</c:v>
                </c:pt>
                <c:pt idx="1975">
                  <c:v>43108.857638000045</c:v>
                </c:pt>
                <c:pt idx="1976">
                  <c:v>43108.86111100018</c:v>
                </c:pt>
                <c:pt idx="1977">
                  <c:v>43108.864583000075</c:v>
                </c:pt>
                <c:pt idx="1978">
                  <c:v>43108.86805499997</c:v>
                </c:pt>
                <c:pt idx="1979">
                  <c:v>43108.871526999865</c:v>
                </c:pt>
                <c:pt idx="1980">
                  <c:v>43108.875</c:v>
                </c:pt>
                <c:pt idx="1981">
                  <c:v>43108.878471999895</c:v>
                </c:pt>
                <c:pt idx="1982">
                  <c:v>43108.88194399979</c:v>
                </c:pt>
                <c:pt idx="1983">
                  <c:v>43108.88541600015</c:v>
                </c:pt>
                <c:pt idx="1984">
                  <c:v>43108.888888000045</c:v>
                </c:pt>
                <c:pt idx="1985">
                  <c:v>43108.89236100018</c:v>
                </c:pt>
                <c:pt idx="1986">
                  <c:v>43108.895833000075</c:v>
                </c:pt>
                <c:pt idx="1987">
                  <c:v>43108.89930499997</c:v>
                </c:pt>
                <c:pt idx="1988">
                  <c:v>43108.902776999865</c:v>
                </c:pt>
                <c:pt idx="1989">
                  <c:v>43108.90625</c:v>
                </c:pt>
                <c:pt idx="1990">
                  <c:v>43108.909721999895</c:v>
                </c:pt>
                <c:pt idx="1991">
                  <c:v>43108.91319399979</c:v>
                </c:pt>
                <c:pt idx="1992">
                  <c:v>43108.91666600015</c:v>
                </c:pt>
                <c:pt idx="1993">
                  <c:v>43108.920138000045</c:v>
                </c:pt>
                <c:pt idx="1994">
                  <c:v>43108.92361100018</c:v>
                </c:pt>
                <c:pt idx="1995">
                  <c:v>43108.927083000075</c:v>
                </c:pt>
                <c:pt idx="1996">
                  <c:v>43108.93055499997</c:v>
                </c:pt>
                <c:pt idx="1997">
                  <c:v>43108.934026999865</c:v>
                </c:pt>
                <c:pt idx="1998">
                  <c:v>43108.9375</c:v>
                </c:pt>
                <c:pt idx="1999">
                  <c:v>43108.940971999895</c:v>
                </c:pt>
                <c:pt idx="2000">
                  <c:v>43108.94444399979</c:v>
                </c:pt>
                <c:pt idx="2001">
                  <c:v>43108.94791600015</c:v>
                </c:pt>
                <c:pt idx="2002">
                  <c:v>43108.951388000045</c:v>
                </c:pt>
                <c:pt idx="2003">
                  <c:v>43108.95486100018</c:v>
                </c:pt>
                <c:pt idx="2004">
                  <c:v>43108.958333000075</c:v>
                </c:pt>
                <c:pt idx="2005">
                  <c:v>43108.96180499997</c:v>
                </c:pt>
                <c:pt idx="2006">
                  <c:v>43108.965276999865</c:v>
                </c:pt>
                <c:pt idx="2007">
                  <c:v>43108.96875</c:v>
                </c:pt>
                <c:pt idx="2008">
                  <c:v>43108.972221999895</c:v>
                </c:pt>
                <c:pt idx="2009">
                  <c:v>43108.97569399979</c:v>
                </c:pt>
                <c:pt idx="2010">
                  <c:v>43108.97916600015</c:v>
                </c:pt>
                <c:pt idx="2011">
                  <c:v>43108.982638000045</c:v>
                </c:pt>
                <c:pt idx="2012">
                  <c:v>43108.98611100018</c:v>
                </c:pt>
                <c:pt idx="2013">
                  <c:v>43108.989583000075</c:v>
                </c:pt>
                <c:pt idx="2014">
                  <c:v>43108.99305499997</c:v>
                </c:pt>
                <c:pt idx="2015">
                  <c:v>43108.996526999865</c:v>
                </c:pt>
                <c:pt idx="2016">
                  <c:v>43109</c:v>
                </c:pt>
                <c:pt idx="2017">
                  <c:v>43109.003471999895</c:v>
                </c:pt>
                <c:pt idx="2018">
                  <c:v>43109.00694399979</c:v>
                </c:pt>
                <c:pt idx="2019">
                  <c:v>43109.01041600015</c:v>
                </c:pt>
                <c:pt idx="2020">
                  <c:v>43109.013888000045</c:v>
                </c:pt>
                <c:pt idx="2021">
                  <c:v>43109.01736100018</c:v>
                </c:pt>
                <c:pt idx="2022">
                  <c:v>43109.020833000075</c:v>
                </c:pt>
                <c:pt idx="2023">
                  <c:v>43109.02430499997</c:v>
                </c:pt>
                <c:pt idx="2024">
                  <c:v>43109.027776999865</c:v>
                </c:pt>
                <c:pt idx="2025">
                  <c:v>43109.03125</c:v>
                </c:pt>
                <c:pt idx="2026">
                  <c:v>43109.034721999895</c:v>
                </c:pt>
                <c:pt idx="2027">
                  <c:v>43109.03819399979</c:v>
                </c:pt>
                <c:pt idx="2028">
                  <c:v>43109.04166600015</c:v>
                </c:pt>
                <c:pt idx="2029">
                  <c:v>43109.045138000045</c:v>
                </c:pt>
                <c:pt idx="2030">
                  <c:v>43109.04861100018</c:v>
                </c:pt>
                <c:pt idx="2031">
                  <c:v>43109.052083000075</c:v>
                </c:pt>
                <c:pt idx="2032">
                  <c:v>43109.05555499997</c:v>
                </c:pt>
                <c:pt idx="2033">
                  <c:v>43109.059026999865</c:v>
                </c:pt>
                <c:pt idx="2034">
                  <c:v>43109.0625</c:v>
                </c:pt>
                <c:pt idx="2035">
                  <c:v>43109.065971999895</c:v>
                </c:pt>
                <c:pt idx="2036">
                  <c:v>43109.06944399979</c:v>
                </c:pt>
                <c:pt idx="2037">
                  <c:v>43109.07291600015</c:v>
                </c:pt>
                <c:pt idx="2038">
                  <c:v>43109.076388000045</c:v>
                </c:pt>
                <c:pt idx="2039">
                  <c:v>43109.07986100018</c:v>
                </c:pt>
                <c:pt idx="2040">
                  <c:v>43109.083333000075</c:v>
                </c:pt>
                <c:pt idx="2041">
                  <c:v>43109.08680499997</c:v>
                </c:pt>
                <c:pt idx="2042">
                  <c:v>43109.090276999865</c:v>
                </c:pt>
                <c:pt idx="2043">
                  <c:v>43109.09375</c:v>
                </c:pt>
                <c:pt idx="2044">
                  <c:v>43109.097221999895</c:v>
                </c:pt>
                <c:pt idx="2045">
                  <c:v>43109.10069399979</c:v>
                </c:pt>
                <c:pt idx="2046">
                  <c:v>43109.10416600015</c:v>
                </c:pt>
                <c:pt idx="2047">
                  <c:v>43109.107638000045</c:v>
                </c:pt>
                <c:pt idx="2048">
                  <c:v>43109.11111100018</c:v>
                </c:pt>
                <c:pt idx="2049">
                  <c:v>43109.114583000075</c:v>
                </c:pt>
                <c:pt idx="2050">
                  <c:v>43109.11805499997</c:v>
                </c:pt>
                <c:pt idx="2051">
                  <c:v>43109.121526999865</c:v>
                </c:pt>
                <c:pt idx="2052">
                  <c:v>43109.125</c:v>
                </c:pt>
                <c:pt idx="2053">
                  <c:v>43109.128471999895</c:v>
                </c:pt>
                <c:pt idx="2054">
                  <c:v>43109.13194399979</c:v>
                </c:pt>
                <c:pt idx="2055">
                  <c:v>43109.13541600015</c:v>
                </c:pt>
                <c:pt idx="2056">
                  <c:v>43109.138888000045</c:v>
                </c:pt>
                <c:pt idx="2057">
                  <c:v>43109.14236100018</c:v>
                </c:pt>
                <c:pt idx="2058">
                  <c:v>43109.145833000075</c:v>
                </c:pt>
                <c:pt idx="2059">
                  <c:v>43109.14930499997</c:v>
                </c:pt>
                <c:pt idx="2060">
                  <c:v>43109.152776999865</c:v>
                </c:pt>
                <c:pt idx="2061">
                  <c:v>43109.15625</c:v>
                </c:pt>
                <c:pt idx="2062">
                  <c:v>43109.159721999895</c:v>
                </c:pt>
                <c:pt idx="2063">
                  <c:v>43109.16319399979</c:v>
                </c:pt>
                <c:pt idx="2064">
                  <c:v>43109.16666600015</c:v>
                </c:pt>
                <c:pt idx="2065">
                  <c:v>43109.170138000045</c:v>
                </c:pt>
                <c:pt idx="2066">
                  <c:v>43109.17361100018</c:v>
                </c:pt>
                <c:pt idx="2067">
                  <c:v>43109.177083000075</c:v>
                </c:pt>
                <c:pt idx="2068">
                  <c:v>43109.18055499997</c:v>
                </c:pt>
                <c:pt idx="2069">
                  <c:v>43109.184026999865</c:v>
                </c:pt>
                <c:pt idx="2070">
                  <c:v>43109.1875</c:v>
                </c:pt>
                <c:pt idx="2071">
                  <c:v>43109.190971999895</c:v>
                </c:pt>
                <c:pt idx="2072">
                  <c:v>43109.19444399979</c:v>
                </c:pt>
                <c:pt idx="2073">
                  <c:v>43109.19791600015</c:v>
                </c:pt>
                <c:pt idx="2074">
                  <c:v>43109.201388000045</c:v>
                </c:pt>
                <c:pt idx="2075">
                  <c:v>43109.20486100018</c:v>
                </c:pt>
                <c:pt idx="2076">
                  <c:v>43109.208333000075</c:v>
                </c:pt>
                <c:pt idx="2077">
                  <c:v>43109.21180499997</c:v>
                </c:pt>
                <c:pt idx="2078">
                  <c:v>43109.215276999865</c:v>
                </c:pt>
                <c:pt idx="2079">
                  <c:v>43109.21875</c:v>
                </c:pt>
                <c:pt idx="2080">
                  <c:v>43109.222221999895</c:v>
                </c:pt>
                <c:pt idx="2081">
                  <c:v>43109.22569399979</c:v>
                </c:pt>
                <c:pt idx="2082">
                  <c:v>43109.22916600015</c:v>
                </c:pt>
                <c:pt idx="2083">
                  <c:v>43109.232638000045</c:v>
                </c:pt>
                <c:pt idx="2084">
                  <c:v>43109.23611100018</c:v>
                </c:pt>
                <c:pt idx="2085">
                  <c:v>43109.239583000075</c:v>
                </c:pt>
                <c:pt idx="2086">
                  <c:v>43109.24305499997</c:v>
                </c:pt>
                <c:pt idx="2087">
                  <c:v>43109.246526999865</c:v>
                </c:pt>
                <c:pt idx="2088">
                  <c:v>43109.25</c:v>
                </c:pt>
                <c:pt idx="2089">
                  <c:v>43109.253471999895</c:v>
                </c:pt>
                <c:pt idx="2090">
                  <c:v>43109.25694399979</c:v>
                </c:pt>
                <c:pt idx="2091">
                  <c:v>43109.26041600015</c:v>
                </c:pt>
                <c:pt idx="2092">
                  <c:v>43109.263888000045</c:v>
                </c:pt>
                <c:pt idx="2093">
                  <c:v>43109.26736100018</c:v>
                </c:pt>
                <c:pt idx="2094">
                  <c:v>43109.270833000075</c:v>
                </c:pt>
                <c:pt idx="2095">
                  <c:v>43109.27430499997</c:v>
                </c:pt>
                <c:pt idx="2096">
                  <c:v>43109.277776999865</c:v>
                </c:pt>
                <c:pt idx="2097">
                  <c:v>43109.28125</c:v>
                </c:pt>
                <c:pt idx="2098">
                  <c:v>43109.284721999895</c:v>
                </c:pt>
                <c:pt idx="2099">
                  <c:v>43109.28819399979</c:v>
                </c:pt>
                <c:pt idx="2100">
                  <c:v>43109.29166600015</c:v>
                </c:pt>
                <c:pt idx="2101">
                  <c:v>43109.295138000045</c:v>
                </c:pt>
                <c:pt idx="2102">
                  <c:v>43109.29861100018</c:v>
                </c:pt>
                <c:pt idx="2103">
                  <c:v>43109.302083000075</c:v>
                </c:pt>
                <c:pt idx="2104">
                  <c:v>43109.30555499997</c:v>
                </c:pt>
                <c:pt idx="2105">
                  <c:v>43109.309026999865</c:v>
                </c:pt>
                <c:pt idx="2106">
                  <c:v>43109.3125</c:v>
                </c:pt>
                <c:pt idx="2107">
                  <c:v>43109.315971999895</c:v>
                </c:pt>
                <c:pt idx="2108">
                  <c:v>43109.31944399979</c:v>
                </c:pt>
                <c:pt idx="2109">
                  <c:v>43109.32291600015</c:v>
                </c:pt>
                <c:pt idx="2110">
                  <c:v>43109.326388000045</c:v>
                </c:pt>
                <c:pt idx="2111">
                  <c:v>43109.32986100018</c:v>
                </c:pt>
                <c:pt idx="2112">
                  <c:v>43109.333333000075</c:v>
                </c:pt>
                <c:pt idx="2113">
                  <c:v>43109.33680499997</c:v>
                </c:pt>
                <c:pt idx="2114">
                  <c:v>43109.340276999865</c:v>
                </c:pt>
                <c:pt idx="2115">
                  <c:v>43109.34375</c:v>
                </c:pt>
                <c:pt idx="2116">
                  <c:v>43109.347221999895</c:v>
                </c:pt>
                <c:pt idx="2117">
                  <c:v>43109.35069399979</c:v>
                </c:pt>
                <c:pt idx="2118">
                  <c:v>43109.35416600015</c:v>
                </c:pt>
                <c:pt idx="2119">
                  <c:v>43109.357638000045</c:v>
                </c:pt>
                <c:pt idx="2120">
                  <c:v>43109.36111100018</c:v>
                </c:pt>
                <c:pt idx="2121">
                  <c:v>43109.364583000075</c:v>
                </c:pt>
                <c:pt idx="2122">
                  <c:v>43109.36805499997</c:v>
                </c:pt>
                <c:pt idx="2123">
                  <c:v>43109.371526999865</c:v>
                </c:pt>
                <c:pt idx="2124">
                  <c:v>43109.375</c:v>
                </c:pt>
                <c:pt idx="2125">
                  <c:v>43109.378471999895</c:v>
                </c:pt>
                <c:pt idx="2126">
                  <c:v>43109.38194399979</c:v>
                </c:pt>
                <c:pt idx="2127">
                  <c:v>43109.38541600015</c:v>
                </c:pt>
                <c:pt idx="2128">
                  <c:v>43109.388888000045</c:v>
                </c:pt>
                <c:pt idx="2129">
                  <c:v>43109.39236100018</c:v>
                </c:pt>
                <c:pt idx="2130">
                  <c:v>43109.395833000075</c:v>
                </c:pt>
                <c:pt idx="2131">
                  <c:v>43109.39930499997</c:v>
                </c:pt>
                <c:pt idx="2132">
                  <c:v>43109.402776999865</c:v>
                </c:pt>
                <c:pt idx="2133">
                  <c:v>43109.40625</c:v>
                </c:pt>
                <c:pt idx="2134">
                  <c:v>43109.409721999895</c:v>
                </c:pt>
                <c:pt idx="2135">
                  <c:v>43109.41319399979</c:v>
                </c:pt>
                <c:pt idx="2136">
                  <c:v>43109.41666600015</c:v>
                </c:pt>
                <c:pt idx="2137">
                  <c:v>43109.420138000045</c:v>
                </c:pt>
                <c:pt idx="2138">
                  <c:v>43109.42361100018</c:v>
                </c:pt>
                <c:pt idx="2139">
                  <c:v>43109.427083000075</c:v>
                </c:pt>
                <c:pt idx="2140">
                  <c:v>43109.43055499997</c:v>
                </c:pt>
                <c:pt idx="2141">
                  <c:v>43109.434026999865</c:v>
                </c:pt>
                <c:pt idx="2142">
                  <c:v>43109.4375</c:v>
                </c:pt>
                <c:pt idx="2143">
                  <c:v>43109.440971999895</c:v>
                </c:pt>
                <c:pt idx="2144">
                  <c:v>43109.44444399979</c:v>
                </c:pt>
                <c:pt idx="2145">
                  <c:v>43109.44791600015</c:v>
                </c:pt>
                <c:pt idx="2146">
                  <c:v>43109.451388000045</c:v>
                </c:pt>
                <c:pt idx="2147">
                  <c:v>43109.45486100018</c:v>
                </c:pt>
                <c:pt idx="2148">
                  <c:v>43109.458333000075</c:v>
                </c:pt>
                <c:pt idx="2149">
                  <c:v>43109.46180499997</c:v>
                </c:pt>
                <c:pt idx="2150">
                  <c:v>43109.465276999865</c:v>
                </c:pt>
                <c:pt idx="2151">
                  <c:v>43109.46875</c:v>
                </c:pt>
                <c:pt idx="2152">
                  <c:v>43109.472221999895</c:v>
                </c:pt>
                <c:pt idx="2153">
                  <c:v>43109.47569399979</c:v>
                </c:pt>
                <c:pt idx="2154">
                  <c:v>43109.47916600015</c:v>
                </c:pt>
                <c:pt idx="2155">
                  <c:v>43109.482638000045</c:v>
                </c:pt>
                <c:pt idx="2156">
                  <c:v>43109.48611100018</c:v>
                </c:pt>
                <c:pt idx="2157">
                  <c:v>43109.489583000075</c:v>
                </c:pt>
                <c:pt idx="2158">
                  <c:v>43109.49305499997</c:v>
                </c:pt>
                <c:pt idx="2159">
                  <c:v>43109.496526999865</c:v>
                </c:pt>
                <c:pt idx="2160">
                  <c:v>43109.5</c:v>
                </c:pt>
                <c:pt idx="2161">
                  <c:v>43109.503471999895</c:v>
                </c:pt>
                <c:pt idx="2162">
                  <c:v>43109.50694399979</c:v>
                </c:pt>
                <c:pt idx="2163">
                  <c:v>43109.51041600015</c:v>
                </c:pt>
                <c:pt idx="2164">
                  <c:v>43109.513888000045</c:v>
                </c:pt>
                <c:pt idx="2165">
                  <c:v>43109.51736100018</c:v>
                </c:pt>
                <c:pt idx="2166">
                  <c:v>43109.520833000075</c:v>
                </c:pt>
                <c:pt idx="2167">
                  <c:v>43109.52430499997</c:v>
                </c:pt>
                <c:pt idx="2168">
                  <c:v>43109.527776999865</c:v>
                </c:pt>
                <c:pt idx="2169">
                  <c:v>43109.53125</c:v>
                </c:pt>
                <c:pt idx="2170">
                  <c:v>43109.534721999895</c:v>
                </c:pt>
                <c:pt idx="2171">
                  <c:v>43109.53819399979</c:v>
                </c:pt>
                <c:pt idx="2172">
                  <c:v>43109.54166600015</c:v>
                </c:pt>
                <c:pt idx="2173">
                  <c:v>43109.545138000045</c:v>
                </c:pt>
                <c:pt idx="2174">
                  <c:v>43109.54861100018</c:v>
                </c:pt>
                <c:pt idx="2175">
                  <c:v>43109.552083000075</c:v>
                </c:pt>
                <c:pt idx="2176">
                  <c:v>43109.55555499997</c:v>
                </c:pt>
                <c:pt idx="2177">
                  <c:v>43109.559026999865</c:v>
                </c:pt>
                <c:pt idx="2178">
                  <c:v>43109.5625</c:v>
                </c:pt>
                <c:pt idx="2179">
                  <c:v>43109.565971999895</c:v>
                </c:pt>
                <c:pt idx="2180">
                  <c:v>43109.56944399979</c:v>
                </c:pt>
                <c:pt idx="2181">
                  <c:v>43109.57291600015</c:v>
                </c:pt>
                <c:pt idx="2182">
                  <c:v>43109.576388000045</c:v>
                </c:pt>
                <c:pt idx="2183">
                  <c:v>43109.57986100018</c:v>
                </c:pt>
                <c:pt idx="2184">
                  <c:v>43109.583333000075</c:v>
                </c:pt>
                <c:pt idx="2185">
                  <c:v>43109.58680499997</c:v>
                </c:pt>
                <c:pt idx="2186">
                  <c:v>43109.590276999865</c:v>
                </c:pt>
                <c:pt idx="2187">
                  <c:v>43109.59375</c:v>
                </c:pt>
                <c:pt idx="2188">
                  <c:v>43109.597221999895</c:v>
                </c:pt>
                <c:pt idx="2189">
                  <c:v>43109.60069399979</c:v>
                </c:pt>
                <c:pt idx="2190">
                  <c:v>43109.60416600015</c:v>
                </c:pt>
                <c:pt idx="2191">
                  <c:v>43109.607638000045</c:v>
                </c:pt>
                <c:pt idx="2192">
                  <c:v>43109.61111100018</c:v>
                </c:pt>
                <c:pt idx="2193">
                  <c:v>43109.614583000075</c:v>
                </c:pt>
                <c:pt idx="2194">
                  <c:v>43109.61805499997</c:v>
                </c:pt>
                <c:pt idx="2195">
                  <c:v>43109.621526999865</c:v>
                </c:pt>
                <c:pt idx="2196">
                  <c:v>43109.625</c:v>
                </c:pt>
                <c:pt idx="2197">
                  <c:v>43109.628471999895</c:v>
                </c:pt>
                <c:pt idx="2198">
                  <c:v>43109.63194399979</c:v>
                </c:pt>
                <c:pt idx="2199">
                  <c:v>43109.63541600015</c:v>
                </c:pt>
                <c:pt idx="2200">
                  <c:v>43109.638888000045</c:v>
                </c:pt>
                <c:pt idx="2201">
                  <c:v>43109.64236100018</c:v>
                </c:pt>
                <c:pt idx="2202">
                  <c:v>43109.645833000075</c:v>
                </c:pt>
                <c:pt idx="2203">
                  <c:v>43109.64930499997</c:v>
                </c:pt>
                <c:pt idx="2204">
                  <c:v>43109.652776999865</c:v>
                </c:pt>
                <c:pt idx="2205">
                  <c:v>43109.65625</c:v>
                </c:pt>
                <c:pt idx="2206">
                  <c:v>43109.659721999895</c:v>
                </c:pt>
                <c:pt idx="2207">
                  <c:v>43109.66319399979</c:v>
                </c:pt>
                <c:pt idx="2208">
                  <c:v>43109.66666600015</c:v>
                </c:pt>
                <c:pt idx="2209">
                  <c:v>43109.670138000045</c:v>
                </c:pt>
                <c:pt idx="2210">
                  <c:v>43109.67361100018</c:v>
                </c:pt>
                <c:pt idx="2211">
                  <c:v>43109.677083000075</c:v>
                </c:pt>
                <c:pt idx="2212">
                  <c:v>43109.68055499997</c:v>
                </c:pt>
                <c:pt idx="2213">
                  <c:v>43109.684026999865</c:v>
                </c:pt>
                <c:pt idx="2214">
                  <c:v>43109.6875</c:v>
                </c:pt>
                <c:pt idx="2215">
                  <c:v>43109.690971999895</c:v>
                </c:pt>
                <c:pt idx="2216">
                  <c:v>43109.69444399979</c:v>
                </c:pt>
                <c:pt idx="2217">
                  <c:v>43109.69791600015</c:v>
                </c:pt>
                <c:pt idx="2218">
                  <c:v>43109.701388000045</c:v>
                </c:pt>
                <c:pt idx="2219">
                  <c:v>43109.70486100018</c:v>
                </c:pt>
                <c:pt idx="2220">
                  <c:v>43109.708333000075</c:v>
                </c:pt>
                <c:pt idx="2221">
                  <c:v>43109.71180499997</c:v>
                </c:pt>
                <c:pt idx="2222">
                  <c:v>43109.715276999865</c:v>
                </c:pt>
                <c:pt idx="2223">
                  <c:v>43109.71875</c:v>
                </c:pt>
                <c:pt idx="2224">
                  <c:v>43109.722221999895</c:v>
                </c:pt>
                <c:pt idx="2225">
                  <c:v>43109.72569399979</c:v>
                </c:pt>
                <c:pt idx="2226">
                  <c:v>43109.72916600015</c:v>
                </c:pt>
                <c:pt idx="2227">
                  <c:v>43109.732638000045</c:v>
                </c:pt>
                <c:pt idx="2228">
                  <c:v>43109.73611100018</c:v>
                </c:pt>
                <c:pt idx="2229">
                  <c:v>43109.739583000075</c:v>
                </c:pt>
                <c:pt idx="2230">
                  <c:v>43109.74305499997</c:v>
                </c:pt>
                <c:pt idx="2231">
                  <c:v>43109.746526999865</c:v>
                </c:pt>
                <c:pt idx="2232">
                  <c:v>43109.75</c:v>
                </c:pt>
                <c:pt idx="2233">
                  <c:v>43109.753471999895</c:v>
                </c:pt>
                <c:pt idx="2234">
                  <c:v>43109.75694399979</c:v>
                </c:pt>
                <c:pt idx="2235">
                  <c:v>43109.76041600015</c:v>
                </c:pt>
                <c:pt idx="2236">
                  <c:v>43109.763888000045</c:v>
                </c:pt>
                <c:pt idx="2237">
                  <c:v>43109.76736100018</c:v>
                </c:pt>
                <c:pt idx="2238">
                  <c:v>43109.770833000075</c:v>
                </c:pt>
                <c:pt idx="2239">
                  <c:v>43109.77430499997</c:v>
                </c:pt>
                <c:pt idx="2240">
                  <c:v>43109.777776999865</c:v>
                </c:pt>
                <c:pt idx="2241">
                  <c:v>43109.78125</c:v>
                </c:pt>
                <c:pt idx="2242">
                  <c:v>43109.784721999895</c:v>
                </c:pt>
                <c:pt idx="2243">
                  <c:v>43109.78819399979</c:v>
                </c:pt>
                <c:pt idx="2244">
                  <c:v>43109.79166600015</c:v>
                </c:pt>
                <c:pt idx="2245">
                  <c:v>43109.795138000045</c:v>
                </c:pt>
                <c:pt idx="2246">
                  <c:v>43109.79861100018</c:v>
                </c:pt>
                <c:pt idx="2247">
                  <c:v>43109.802083000075</c:v>
                </c:pt>
                <c:pt idx="2248">
                  <c:v>43109.80555499997</c:v>
                </c:pt>
                <c:pt idx="2249">
                  <c:v>43109.809026999865</c:v>
                </c:pt>
                <c:pt idx="2250">
                  <c:v>43109.8125</c:v>
                </c:pt>
                <c:pt idx="2251">
                  <c:v>43109.815971999895</c:v>
                </c:pt>
                <c:pt idx="2252">
                  <c:v>43109.81944399979</c:v>
                </c:pt>
                <c:pt idx="2253">
                  <c:v>43109.82291600015</c:v>
                </c:pt>
                <c:pt idx="2254">
                  <c:v>43109.826388000045</c:v>
                </c:pt>
                <c:pt idx="2255">
                  <c:v>43109.82986100018</c:v>
                </c:pt>
                <c:pt idx="2256">
                  <c:v>43109.833333000075</c:v>
                </c:pt>
                <c:pt idx="2257">
                  <c:v>43109.83680499997</c:v>
                </c:pt>
                <c:pt idx="2258">
                  <c:v>43109.840276999865</c:v>
                </c:pt>
                <c:pt idx="2259">
                  <c:v>43109.84375</c:v>
                </c:pt>
                <c:pt idx="2260">
                  <c:v>43109.847221999895</c:v>
                </c:pt>
                <c:pt idx="2261">
                  <c:v>43109.85069399979</c:v>
                </c:pt>
                <c:pt idx="2262">
                  <c:v>43109.85416600015</c:v>
                </c:pt>
                <c:pt idx="2263">
                  <c:v>43109.857638000045</c:v>
                </c:pt>
                <c:pt idx="2264">
                  <c:v>43109.86111100018</c:v>
                </c:pt>
                <c:pt idx="2265">
                  <c:v>43109.864583000075</c:v>
                </c:pt>
                <c:pt idx="2266">
                  <c:v>43109.86805499997</c:v>
                </c:pt>
                <c:pt idx="2267">
                  <c:v>43109.871526999865</c:v>
                </c:pt>
                <c:pt idx="2268">
                  <c:v>43109.875</c:v>
                </c:pt>
                <c:pt idx="2269">
                  <c:v>43109.878471999895</c:v>
                </c:pt>
                <c:pt idx="2270">
                  <c:v>43109.88194399979</c:v>
                </c:pt>
                <c:pt idx="2271">
                  <c:v>43109.88541600015</c:v>
                </c:pt>
                <c:pt idx="2272">
                  <c:v>43109.888888000045</c:v>
                </c:pt>
                <c:pt idx="2273">
                  <c:v>43109.89236100018</c:v>
                </c:pt>
                <c:pt idx="2274">
                  <c:v>43109.895833000075</c:v>
                </c:pt>
                <c:pt idx="2275">
                  <c:v>43109.89930499997</c:v>
                </c:pt>
                <c:pt idx="2276">
                  <c:v>43109.902776999865</c:v>
                </c:pt>
                <c:pt idx="2277">
                  <c:v>43109.90625</c:v>
                </c:pt>
                <c:pt idx="2278">
                  <c:v>43109.909721999895</c:v>
                </c:pt>
                <c:pt idx="2279">
                  <c:v>43109.91319399979</c:v>
                </c:pt>
                <c:pt idx="2280">
                  <c:v>43109.91666600015</c:v>
                </c:pt>
                <c:pt idx="2281">
                  <c:v>43109.920138000045</c:v>
                </c:pt>
                <c:pt idx="2282">
                  <c:v>43109.92361100018</c:v>
                </c:pt>
                <c:pt idx="2283">
                  <c:v>43109.927083000075</c:v>
                </c:pt>
                <c:pt idx="2284">
                  <c:v>43109.93055499997</c:v>
                </c:pt>
                <c:pt idx="2285">
                  <c:v>43109.934026999865</c:v>
                </c:pt>
                <c:pt idx="2286">
                  <c:v>43109.9375</c:v>
                </c:pt>
                <c:pt idx="2287">
                  <c:v>43109.940971999895</c:v>
                </c:pt>
                <c:pt idx="2288">
                  <c:v>43109.94444399979</c:v>
                </c:pt>
                <c:pt idx="2289">
                  <c:v>43109.94791600015</c:v>
                </c:pt>
                <c:pt idx="2290">
                  <c:v>43109.951388000045</c:v>
                </c:pt>
                <c:pt idx="2291">
                  <c:v>43109.95486100018</c:v>
                </c:pt>
                <c:pt idx="2292">
                  <c:v>43109.958333000075</c:v>
                </c:pt>
                <c:pt idx="2293">
                  <c:v>43109.96180499997</c:v>
                </c:pt>
                <c:pt idx="2294">
                  <c:v>43109.965276999865</c:v>
                </c:pt>
                <c:pt idx="2295">
                  <c:v>43109.96875</c:v>
                </c:pt>
                <c:pt idx="2296">
                  <c:v>43109.972221999895</c:v>
                </c:pt>
                <c:pt idx="2297">
                  <c:v>43109.97569399979</c:v>
                </c:pt>
                <c:pt idx="2298">
                  <c:v>43109.97916600015</c:v>
                </c:pt>
                <c:pt idx="2299">
                  <c:v>43109.982638000045</c:v>
                </c:pt>
                <c:pt idx="2300">
                  <c:v>43109.98611100018</c:v>
                </c:pt>
                <c:pt idx="2301">
                  <c:v>43109.989583000075</c:v>
                </c:pt>
                <c:pt idx="2302">
                  <c:v>43109.99305499997</c:v>
                </c:pt>
                <c:pt idx="2303">
                  <c:v>43109.996526999865</c:v>
                </c:pt>
                <c:pt idx="2304">
                  <c:v>43110</c:v>
                </c:pt>
                <c:pt idx="2305">
                  <c:v>43110.003471999895</c:v>
                </c:pt>
                <c:pt idx="2306">
                  <c:v>43110.00694399979</c:v>
                </c:pt>
                <c:pt idx="2307">
                  <c:v>43110.01041600015</c:v>
                </c:pt>
                <c:pt idx="2308">
                  <c:v>43110.013888000045</c:v>
                </c:pt>
                <c:pt idx="2309">
                  <c:v>43110.01736100018</c:v>
                </c:pt>
                <c:pt idx="2310">
                  <c:v>43110.020833000075</c:v>
                </c:pt>
                <c:pt idx="2311">
                  <c:v>43110.02430499997</c:v>
                </c:pt>
                <c:pt idx="2312">
                  <c:v>43110.027776999865</c:v>
                </c:pt>
                <c:pt idx="2313">
                  <c:v>43110.03125</c:v>
                </c:pt>
                <c:pt idx="2314">
                  <c:v>43110.034721999895</c:v>
                </c:pt>
                <c:pt idx="2315">
                  <c:v>43110.03819399979</c:v>
                </c:pt>
                <c:pt idx="2316">
                  <c:v>43110.04166600015</c:v>
                </c:pt>
                <c:pt idx="2317">
                  <c:v>43110.045138000045</c:v>
                </c:pt>
                <c:pt idx="2318">
                  <c:v>43110.04861100018</c:v>
                </c:pt>
                <c:pt idx="2319">
                  <c:v>43110.052083000075</c:v>
                </c:pt>
                <c:pt idx="2320">
                  <c:v>43110.05555499997</c:v>
                </c:pt>
                <c:pt idx="2321">
                  <c:v>43110.059026999865</c:v>
                </c:pt>
                <c:pt idx="2322">
                  <c:v>43110.0625</c:v>
                </c:pt>
                <c:pt idx="2323">
                  <c:v>43110.065971999895</c:v>
                </c:pt>
                <c:pt idx="2324">
                  <c:v>43110.06944399979</c:v>
                </c:pt>
                <c:pt idx="2325">
                  <c:v>43110.07291600015</c:v>
                </c:pt>
                <c:pt idx="2326">
                  <c:v>43110.076388000045</c:v>
                </c:pt>
                <c:pt idx="2327">
                  <c:v>43110.07986100018</c:v>
                </c:pt>
                <c:pt idx="2328">
                  <c:v>43110.083333000075</c:v>
                </c:pt>
                <c:pt idx="2329">
                  <c:v>43110.08680499997</c:v>
                </c:pt>
                <c:pt idx="2330">
                  <c:v>43110.090276999865</c:v>
                </c:pt>
                <c:pt idx="2331">
                  <c:v>43110.09375</c:v>
                </c:pt>
                <c:pt idx="2332">
                  <c:v>43110.097221999895</c:v>
                </c:pt>
                <c:pt idx="2333">
                  <c:v>43110.10069399979</c:v>
                </c:pt>
                <c:pt idx="2334">
                  <c:v>43110.10416600015</c:v>
                </c:pt>
                <c:pt idx="2335">
                  <c:v>43110.107638000045</c:v>
                </c:pt>
                <c:pt idx="2336">
                  <c:v>43110.11111100018</c:v>
                </c:pt>
                <c:pt idx="2337">
                  <c:v>43110.114583000075</c:v>
                </c:pt>
                <c:pt idx="2338">
                  <c:v>43110.11805499997</c:v>
                </c:pt>
                <c:pt idx="2339">
                  <c:v>43110.121526999865</c:v>
                </c:pt>
                <c:pt idx="2340">
                  <c:v>43110.125</c:v>
                </c:pt>
                <c:pt idx="2341">
                  <c:v>43110.128471999895</c:v>
                </c:pt>
                <c:pt idx="2342">
                  <c:v>43110.13194399979</c:v>
                </c:pt>
                <c:pt idx="2343">
                  <c:v>43110.13541600015</c:v>
                </c:pt>
                <c:pt idx="2344">
                  <c:v>43110.138888000045</c:v>
                </c:pt>
                <c:pt idx="2345">
                  <c:v>43110.14236100018</c:v>
                </c:pt>
                <c:pt idx="2346">
                  <c:v>43110.145833000075</c:v>
                </c:pt>
                <c:pt idx="2347">
                  <c:v>43110.14930499997</c:v>
                </c:pt>
                <c:pt idx="2348">
                  <c:v>43110.152776999865</c:v>
                </c:pt>
                <c:pt idx="2349">
                  <c:v>43110.15625</c:v>
                </c:pt>
                <c:pt idx="2350">
                  <c:v>43110.159721999895</c:v>
                </c:pt>
                <c:pt idx="2351">
                  <c:v>43110.16319399979</c:v>
                </c:pt>
                <c:pt idx="2352">
                  <c:v>43110.16666600015</c:v>
                </c:pt>
                <c:pt idx="2353">
                  <c:v>43110.170138000045</c:v>
                </c:pt>
                <c:pt idx="2354">
                  <c:v>43110.17361100018</c:v>
                </c:pt>
                <c:pt idx="2355">
                  <c:v>43110.177083000075</c:v>
                </c:pt>
                <c:pt idx="2356">
                  <c:v>43110.18055499997</c:v>
                </c:pt>
                <c:pt idx="2357">
                  <c:v>43110.184026999865</c:v>
                </c:pt>
                <c:pt idx="2358">
                  <c:v>43110.1875</c:v>
                </c:pt>
                <c:pt idx="2359">
                  <c:v>43110.190971999895</c:v>
                </c:pt>
                <c:pt idx="2360">
                  <c:v>43110.19444399979</c:v>
                </c:pt>
                <c:pt idx="2361">
                  <c:v>43110.19791600015</c:v>
                </c:pt>
                <c:pt idx="2362">
                  <c:v>43110.201388000045</c:v>
                </c:pt>
                <c:pt idx="2363">
                  <c:v>43110.20486100018</c:v>
                </c:pt>
                <c:pt idx="2364">
                  <c:v>43110.208333000075</c:v>
                </c:pt>
                <c:pt idx="2365">
                  <c:v>43110.21180499997</c:v>
                </c:pt>
                <c:pt idx="2366">
                  <c:v>43110.215276999865</c:v>
                </c:pt>
                <c:pt idx="2367">
                  <c:v>43110.21875</c:v>
                </c:pt>
                <c:pt idx="2368">
                  <c:v>43110.222221999895</c:v>
                </c:pt>
                <c:pt idx="2369">
                  <c:v>43110.22569399979</c:v>
                </c:pt>
                <c:pt idx="2370">
                  <c:v>43110.22916600015</c:v>
                </c:pt>
                <c:pt idx="2371">
                  <c:v>43110.232638000045</c:v>
                </c:pt>
                <c:pt idx="2372">
                  <c:v>43110.23611100018</c:v>
                </c:pt>
                <c:pt idx="2373">
                  <c:v>43110.239583000075</c:v>
                </c:pt>
                <c:pt idx="2374">
                  <c:v>43110.24305499997</c:v>
                </c:pt>
                <c:pt idx="2375">
                  <c:v>43110.246526999865</c:v>
                </c:pt>
                <c:pt idx="2376">
                  <c:v>43110.25</c:v>
                </c:pt>
                <c:pt idx="2377">
                  <c:v>43110.253471999895</c:v>
                </c:pt>
                <c:pt idx="2378">
                  <c:v>43110.25694399979</c:v>
                </c:pt>
                <c:pt idx="2379">
                  <c:v>43110.26041600015</c:v>
                </c:pt>
                <c:pt idx="2380">
                  <c:v>43110.263888000045</c:v>
                </c:pt>
                <c:pt idx="2381">
                  <c:v>43110.26736100018</c:v>
                </c:pt>
                <c:pt idx="2382">
                  <c:v>43110.270833000075</c:v>
                </c:pt>
                <c:pt idx="2383">
                  <c:v>43110.27430499997</c:v>
                </c:pt>
                <c:pt idx="2384">
                  <c:v>43110.277776999865</c:v>
                </c:pt>
                <c:pt idx="2385">
                  <c:v>43110.28125</c:v>
                </c:pt>
                <c:pt idx="2386">
                  <c:v>43110.284721999895</c:v>
                </c:pt>
                <c:pt idx="2387">
                  <c:v>43110.28819399979</c:v>
                </c:pt>
                <c:pt idx="2388">
                  <c:v>43110.29166600015</c:v>
                </c:pt>
                <c:pt idx="2389">
                  <c:v>43110.295138000045</c:v>
                </c:pt>
                <c:pt idx="2390">
                  <c:v>43110.29861100018</c:v>
                </c:pt>
                <c:pt idx="2391">
                  <c:v>43110.302083000075</c:v>
                </c:pt>
                <c:pt idx="2392">
                  <c:v>43110.30555499997</c:v>
                </c:pt>
                <c:pt idx="2393">
                  <c:v>43110.309026999865</c:v>
                </c:pt>
                <c:pt idx="2394">
                  <c:v>43110.3125</c:v>
                </c:pt>
                <c:pt idx="2395">
                  <c:v>43110.315971999895</c:v>
                </c:pt>
                <c:pt idx="2396">
                  <c:v>43110.31944399979</c:v>
                </c:pt>
                <c:pt idx="2397">
                  <c:v>43110.32291600015</c:v>
                </c:pt>
                <c:pt idx="2398">
                  <c:v>43110.326388000045</c:v>
                </c:pt>
                <c:pt idx="2399">
                  <c:v>43110.32986100018</c:v>
                </c:pt>
                <c:pt idx="2400">
                  <c:v>43110.333333000075</c:v>
                </c:pt>
                <c:pt idx="2401">
                  <c:v>43110.33680499997</c:v>
                </c:pt>
                <c:pt idx="2402">
                  <c:v>43110.340276999865</c:v>
                </c:pt>
                <c:pt idx="2403">
                  <c:v>43110.34375</c:v>
                </c:pt>
                <c:pt idx="2404">
                  <c:v>43110.347221999895</c:v>
                </c:pt>
                <c:pt idx="2405">
                  <c:v>43110.35069399979</c:v>
                </c:pt>
                <c:pt idx="2406">
                  <c:v>43110.35416600015</c:v>
                </c:pt>
                <c:pt idx="2407">
                  <c:v>43110.357638000045</c:v>
                </c:pt>
                <c:pt idx="2408">
                  <c:v>43110.36111100018</c:v>
                </c:pt>
                <c:pt idx="2409">
                  <c:v>43110.364583000075</c:v>
                </c:pt>
                <c:pt idx="2410">
                  <c:v>43110.36805499997</c:v>
                </c:pt>
                <c:pt idx="2411">
                  <c:v>43110.371526999865</c:v>
                </c:pt>
                <c:pt idx="2412">
                  <c:v>43110.375</c:v>
                </c:pt>
                <c:pt idx="2413">
                  <c:v>43110.378471999895</c:v>
                </c:pt>
                <c:pt idx="2414">
                  <c:v>43110.38194399979</c:v>
                </c:pt>
                <c:pt idx="2415">
                  <c:v>43110.38541600015</c:v>
                </c:pt>
                <c:pt idx="2416">
                  <c:v>43110.388888000045</c:v>
                </c:pt>
                <c:pt idx="2417">
                  <c:v>43110.39236100018</c:v>
                </c:pt>
                <c:pt idx="2418">
                  <c:v>43110.395833000075</c:v>
                </c:pt>
                <c:pt idx="2419">
                  <c:v>43110.39930499997</c:v>
                </c:pt>
                <c:pt idx="2420">
                  <c:v>43110.402776999865</c:v>
                </c:pt>
                <c:pt idx="2421">
                  <c:v>43110.406249000225</c:v>
                </c:pt>
                <c:pt idx="2422">
                  <c:v>43110.409721999895</c:v>
                </c:pt>
                <c:pt idx="2423">
                  <c:v>43110.41319399979</c:v>
                </c:pt>
                <c:pt idx="2424">
                  <c:v>43110.41666600015</c:v>
                </c:pt>
                <c:pt idx="2425">
                  <c:v>43110.420138000045</c:v>
                </c:pt>
                <c:pt idx="2426">
                  <c:v>43110.42361100018</c:v>
                </c:pt>
                <c:pt idx="2427">
                  <c:v>43110.427083000075</c:v>
                </c:pt>
                <c:pt idx="2428">
                  <c:v>43110.43055499997</c:v>
                </c:pt>
                <c:pt idx="2429">
                  <c:v>43110.434026999865</c:v>
                </c:pt>
                <c:pt idx="2430">
                  <c:v>43110.437499000225</c:v>
                </c:pt>
                <c:pt idx="2431">
                  <c:v>43110.440971999895</c:v>
                </c:pt>
                <c:pt idx="2432">
                  <c:v>43110.44444399979</c:v>
                </c:pt>
                <c:pt idx="2433">
                  <c:v>43110.44791600015</c:v>
                </c:pt>
                <c:pt idx="2434">
                  <c:v>43110.451388000045</c:v>
                </c:pt>
                <c:pt idx="2435">
                  <c:v>43110.45486100018</c:v>
                </c:pt>
                <c:pt idx="2436">
                  <c:v>43110.458333000075</c:v>
                </c:pt>
                <c:pt idx="2437">
                  <c:v>43110.46180499997</c:v>
                </c:pt>
                <c:pt idx="2438">
                  <c:v>43110.465276999865</c:v>
                </c:pt>
                <c:pt idx="2439">
                  <c:v>43110.468749000225</c:v>
                </c:pt>
                <c:pt idx="2440">
                  <c:v>43110.472221999895</c:v>
                </c:pt>
                <c:pt idx="2441">
                  <c:v>43110.47569399979</c:v>
                </c:pt>
                <c:pt idx="2442">
                  <c:v>43110.47916600015</c:v>
                </c:pt>
                <c:pt idx="2443">
                  <c:v>43110.482638000045</c:v>
                </c:pt>
                <c:pt idx="2444">
                  <c:v>43110.48611100018</c:v>
                </c:pt>
                <c:pt idx="2445">
                  <c:v>43110.489583000075</c:v>
                </c:pt>
                <c:pt idx="2446">
                  <c:v>43110.49305499997</c:v>
                </c:pt>
                <c:pt idx="2447">
                  <c:v>43110.496526999865</c:v>
                </c:pt>
                <c:pt idx="2448">
                  <c:v>43110.499999000225</c:v>
                </c:pt>
                <c:pt idx="2449">
                  <c:v>43110.503471999895</c:v>
                </c:pt>
                <c:pt idx="2450">
                  <c:v>43110.50694399979</c:v>
                </c:pt>
                <c:pt idx="2451">
                  <c:v>43110.51041600015</c:v>
                </c:pt>
                <c:pt idx="2452">
                  <c:v>43110.513888000045</c:v>
                </c:pt>
                <c:pt idx="2453">
                  <c:v>43110.51736100018</c:v>
                </c:pt>
                <c:pt idx="2454">
                  <c:v>43110.520833000075</c:v>
                </c:pt>
                <c:pt idx="2455">
                  <c:v>43110.52430499997</c:v>
                </c:pt>
                <c:pt idx="2456">
                  <c:v>43110.527776999865</c:v>
                </c:pt>
                <c:pt idx="2457">
                  <c:v>43110.531249000225</c:v>
                </c:pt>
                <c:pt idx="2458">
                  <c:v>43110.534721999895</c:v>
                </c:pt>
                <c:pt idx="2459">
                  <c:v>43110.53819399979</c:v>
                </c:pt>
                <c:pt idx="2460">
                  <c:v>43110.54166600015</c:v>
                </c:pt>
                <c:pt idx="2461">
                  <c:v>43110.545138000045</c:v>
                </c:pt>
                <c:pt idx="2462">
                  <c:v>43110.54861100018</c:v>
                </c:pt>
                <c:pt idx="2463">
                  <c:v>43110.552083000075</c:v>
                </c:pt>
                <c:pt idx="2464">
                  <c:v>43110.55555499997</c:v>
                </c:pt>
                <c:pt idx="2465">
                  <c:v>43110.559026999865</c:v>
                </c:pt>
                <c:pt idx="2466">
                  <c:v>43110.562499000225</c:v>
                </c:pt>
                <c:pt idx="2467">
                  <c:v>43110.565971999895</c:v>
                </c:pt>
                <c:pt idx="2468">
                  <c:v>43110.56944399979</c:v>
                </c:pt>
                <c:pt idx="2469">
                  <c:v>43110.57291600015</c:v>
                </c:pt>
                <c:pt idx="2470">
                  <c:v>43110.576388000045</c:v>
                </c:pt>
                <c:pt idx="2471">
                  <c:v>43110.57986100018</c:v>
                </c:pt>
                <c:pt idx="2472">
                  <c:v>43110.583333000075</c:v>
                </c:pt>
                <c:pt idx="2473">
                  <c:v>43110.58680499997</c:v>
                </c:pt>
                <c:pt idx="2474">
                  <c:v>43110.590276999865</c:v>
                </c:pt>
                <c:pt idx="2475">
                  <c:v>43110.593749000225</c:v>
                </c:pt>
                <c:pt idx="2476">
                  <c:v>43110.597221999895</c:v>
                </c:pt>
                <c:pt idx="2477">
                  <c:v>43110.60069399979</c:v>
                </c:pt>
                <c:pt idx="2478">
                  <c:v>43110.60416600015</c:v>
                </c:pt>
                <c:pt idx="2479">
                  <c:v>43110.607638000045</c:v>
                </c:pt>
                <c:pt idx="2480">
                  <c:v>43110.61111100018</c:v>
                </c:pt>
                <c:pt idx="2481">
                  <c:v>43110.614583000075</c:v>
                </c:pt>
                <c:pt idx="2482">
                  <c:v>43110.61805499997</c:v>
                </c:pt>
                <c:pt idx="2483">
                  <c:v>43110.621526999865</c:v>
                </c:pt>
                <c:pt idx="2484">
                  <c:v>43110.624999000225</c:v>
                </c:pt>
                <c:pt idx="2485">
                  <c:v>43110.628471999895</c:v>
                </c:pt>
                <c:pt idx="2486">
                  <c:v>43110.63194399979</c:v>
                </c:pt>
                <c:pt idx="2487">
                  <c:v>43110.63541600015</c:v>
                </c:pt>
                <c:pt idx="2488">
                  <c:v>43110.638888000045</c:v>
                </c:pt>
                <c:pt idx="2489">
                  <c:v>43110.64236100018</c:v>
                </c:pt>
                <c:pt idx="2490">
                  <c:v>43110.645833000075</c:v>
                </c:pt>
                <c:pt idx="2491">
                  <c:v>43110.64930499997</c:v>
                </c:pt>
                <c:pt idx="2492">
                  <c:v>43110.652776999865</c:v>
                </c:pt>
                <c:pt idx="2493">
                  <c:v>43110.656249000225</c:v>
                </c:pt>
                <c:pt idx="2494">
                  <c:v>43110.659721999895</c:v>
                </c:pt>
                <c:pt idx="2495">
                  <c:v>43110.66319399979</c:v>
                </c:pt>
                <c:pt idx="2496">
                  <c:v>43110.66666600015</c:v>
                </c:pt>
                <c:pt idx="2497">
                  <c:v>43110.670138000045</c:v>
                </c:pt>
                <c:pt idx="2498">
                  <c:v>43110.67361100018</c:v>
                </c:pt>
                <c:pt idx="2499">
                  <c:v>43110.677083000075</c:v>
                </c:pt>
                <c:pt idx="2500">
                  <c:v>43110.68055499997</c:v>
                </c:pt>
                <c:pt idx="2501">
                  <c:v>43110.684026999865</c:v>
                </c:pt>
                <c:pt idx="2502">
                  <c:v>43110.687499000225</c:v>
                </c:pt>
                <c:pt idx="2503">
                  <c:v>43110.690971999895</c:v>
                </c:pt>
                <c:pt idx="2504">
                  <c:v>43110.69444399979</c:v>
                </c:pt>
                <c:pt idx="2505">
                  <c:v>43110.69791600015</c:v>
                </c:pt>
                <c:pt idx="2506">
                  <c:v>43110.701388000045</c:v>
                </c:pt>
                <c:pt idx="2507">
                  <c:v>43110.70486100018</c:v>
                </c:pt>
                <c:pt idx="2508">
                  <c:v>43110.708333000075</c:v>
                </c:pt>
                <c:pt idx="2509">
                  <c:v>43110.71180499997</c:v>
                </c:pt>
                <c:pt idx="2510">
                  <c:v>43110.715276999865</c:v>
                </c:pt>
                <c:pt idx="2511">
                  <c:v>43110.718749000225</c:v>
                </c:pt>
                <c:pt idx="2512">
                  <c:v>43110.722221999895</c:v>
                </c:pt>
                <c:pt idx="2513">
                  <c:v>43110.72569399979</c:v>
                </c:pt>
                <c:pt idx="2514">
                  <c:v>43110.72916600015</c:v>
                </c:pt>
                <c:pt idx="2515">
                  <c:v>43110.732638000045</c:v>
                </c:pt>
                <c:pt idx="2516">
                  <c:v>43110.73611100018</c:v>
                </c:pt>
                <c:pt idx="2517">
                  <c:v>43110.739583000075</c:v>
                </c:pt>
                <c:pt idx="2518">
                  <c:v>43110.74305499997</c:v>
                </c:pt>
                <c:pt idx="2519">
                  <c:v>43110.746526999865</c:v>
                </c:pt>
                <c:pt idx="2520">
                  <c:v>43110.749999000225</c:v>
                </c:pt>
                <c:pt idx="2521">
                  <c:v>43110.753471999895</c:v>
                </c:pt>
                <c:pt idx="2522">
                  <c:v>43110.75694399979</c:v>
                </c:pt>
                <c:pt idx="2523">
                  <c:v>43110.76041600015</c:v>
                </c:pt>
                <c:pt idx="2524">
                  <c:v>43110.763888000045</c:v>
                </c:pt>
                <c:pt idx="2525">
                  <c:v>43110.76736100018</c:v>
                </c:pt>
                <c:pt idx="2526">
                  <c:v>43110.770833000075</c:v>
                </c:pt>
                <c:pt idx="2527">
                  <c:v>43110.77430499997</c:v>
                </c:pt>
                <c:pt idx="2528">
                  <c:v>43110.777776999865</c:v>
                </c:pt>
                <c:pt idx="2529">
                  <c:v>43110.781249000225</c:v>
                </c:pt>
                <c:pt idx="2530">
                  <c:v>43110.784721999895</c:v>
                </c:pt>
                <c:pt idx="2531">
                  <c:v>43110.78819399979</c:v>
                </c:pt>
                <c:pt idx="2532">
                  <c:v>43110.79166600015</c:v>
                </c:pt>
                <c:pt idx="2533">
                  <c:v>43110.795138000045</c:v>
                </c:pt>
                <c:pt idx="2534">
                  <c:v>43110.79861100018</c:v>
                </c:pt>
                <c:pt idx="2535">
                  <c:v>43110.802083000075</c:v>
                </c:pt>
                <c:pt idx="2536">
                  <c:v>43110.80555499997</c:v>
                </c:pt>
                <c:pt idx="2537">
                  <c:v>43110.809026999865</c:v>
                </c:pt>
                <c:pt idx="2538">
                  <c:v>43110.812499000225</c:v>
                </c:pt>
                <c:pt idx="2539">
                  <c:v>43110.815971999895</c:v>
                </c:pt>
                <c:pt idx="2540">
                  <c:v>43110.81944399979</c:v>
                </c:pt>
                <c:pt idx="2541">
                  <c:v>43110.82291600015</c:v>
                </c:pt>
                <c:pt idx="2542">
                  <c:v>43110.826388000045</c:v>
                </c:pt>
                <c:pt idx="2543">
                  <c:v>43110.82986100018</c:v>
                </c:pt>
                <c:pt idx="2544">
                  <c:v>43110.833333000075</c:v>
                </c:pt>
                <c:pt idx="2545">
                  <c:v>43110.83680499997</c:v>
                </c:pt>
                <c:pt idx="2546">
                  <c:v>43110.840276999865</c:v>
                </c:pt>
                <c:pt idx="2547">
                  <c:v>43110.843749000225</c:v>
                </c:pt>
                <c:pt idx="2548">
                  <c:v>43110.847221999895</c:v>
                </c:pt>
                <c:pt idx="2549">
                  <c:v>43110.85069399979</c:v>
                </c:pt>
                <c:pt idx="2550">
                  <c:v>43110.85416600015</c:v>
                </c:pt>
                <c:pt idx="2551">
                  <c:v>43110.857638000045</c:v>
                </c:pt>
                <c:pt idx="2552">
                  <c:v>43110.86111100018</c:v>
                </c:pt>
                <c:pt idx="2553">
                  <c:v>43110.864583000075</c:v>
                </c:pt>
                <c:pt idx="2554">
                  <c:v>43110.86805499997</c:v>
                </c:pt>
                <c:pt idx="2555">
                  <c:v>43110.871526999865</c:v>
                </c:pt>
                <c:pt idx="2556">
                  <c:v>43110.874999000225</c:v>
                </c:pt>
                <c:pt idx="2557">
                  <c:v>43110.878471999895</c:v>
                </c:pt>
                <c:pt idx="2558">
                  <c:v>43110.88194399979</c:v>
                </c:pt>
                <c:pt idx="2559">
                  <c:v>43110.88541600015</c:v>
                </c:pt>
                <c:pt idx="2560">
                  <c:v>43110.888888000045</c:v>
                </c:pt>
                <c:pt idx="2561">
                  <c:v>43110.89236100018</c:v>
                </c:pt>
                <c:pt idx="2562">
                  <c:v>43110.895833000075</c:v>
                </c:pt>
                <c:pt idx="2563">
                  <c:v>43110.89930499997</c:v>
                </c:pt>
                <c:pt idx="2564">
                  <c:v>43110.902776999865</c:v>
                </c:pt>
                <c:pt idx="2565">
                  <c:v>43110.906249000225</c:v>
                </c:pt>
                <c:pt idx="2566">
                  <c:v>43110.909721999895</c:v>
                </c:pt>
                <c:pt idx="2567">
                  <c:v>43110.91319399979</c:v>
                </c:pt>
                <c:pt idx="2568">
                  <c:v>43110.91666600015</c:v>
                </c:pt>
                <c:pt idx="2569">
                  <c:v>43110.920138000045</c:v>
                </c:pt>
                <c:pt idx="2570">
                  <c:v>43110.92361100018</c:v>
                </c:pt>
                <c:pt idx="2571">
                  <c:v>43110.927083000075</c:v>
                </c:pt>
                <c:pt idx="2572">
                  <c:v>43110.93055499997</c:v>
                </c:pt>
                <c:pt idx="2573">
                  <c:v>43110.934026999865</c:v>
                </c:pt>
                <c:pt idx="2574">
                  <c:v>43110.937499000225</c:v>
                </c:pt>
                <c:pt idx="2575">
                  <c:v>43110.940971999895</c:v>
                </c:pt>
                <c:pt idx="2576">
                  <c:v>43110.94444399979</c:v>
                </c:pt>
                <c:pt idx="2577">
                  <c:v>43110.94791600015</c:v>
                </c:pt>
                <c:pt idx="2578">
                  <c:v>43110.951388000045</c:v>
                </c:pt>
                <c:pt idx="2579">
                  <c:v>43110.95486100018</c:v>
                </c:pt>
                <c:pt idx="2580">
                  <c:v>43110.958333000075</c:v>
                </c:pt>
                <c:pt idx="2581">
                  <c:v>43110.96180499997</c:v>
                </c:pt>
                <c:pt idx="2582">
                  <c:v>43110.965276999865</c:v>
                </c:pt>
                <c:pt idx="2583">
                  <c:v>43110.968749000225</c:v>
                </c:pt>
                <c:pt idx="2584">
                  <c:v>43110.972221999895</c:v>
                </c:pt>
                <c:pt idx="2585">
                  <c:v>43110.97569399979</c:v>
                </c:pt>
                <c:pt idx="2586">
                  <c:v>43110.97916600015</c:v>
                </c:pt>
                <c:pt idx="2587">
                  <c:v>43110.982638000045</c:v>
                </c:pt>
                <c:pt idx="2588">
                  <c:v>43110.98611100018</c:v>
                </c:pt>
                <c:pt idx="2589">
                  <c:v>43110.989583000075</c:v>
                </c:pt>
                <c:pt idx="2590">
                  <c:v>43110.99305499997</c:v>
                </c:pt>
                <c:pt idx="2591">
                  <c:v>43110.996526999865</c:v>
                </c:pt>
                <c:pt idx="2592">
                  <c:v>43110.999999000225</c:v>
                </c:pt>
                <c:pt idx="2593">
                  <c:v>43111.003471999895</c:v>
                </c:pt>
                <c:pt idx="2594">
                  <c:v>43111.00694399979</c:v>
                </c:pt>
                <c:pt idx="2595">
                  <c:v>43111.01041600015</c:v>
                </c:pt>
                <c:pt idx="2596">
                  <c:v>43111.013888000045</c:v>
                </c:pt>
                <c:pt idx="2597">
                  <c:v>43111.01736100018</c:v>
                </c:pt>
                <c:pt idx="2598">
                  <c:v>43111.020833000075</c:v>
                </c:pt>
                <c:pt idx="2599">
                  <c:v>43111.02430499997</c:v>
                </c:pt>
                <c:pt idx="2600">
                  <c:v>43111.027776999865</c:v>
                </c:pt>
                <c:pt idx="2601">
                  <c:v>43111.031249000225</c:v>
                </c:pt>
                <c:pt idx="2602">
                  <c:v>43111.034721999895</c:v>
                </c:pt>
                <c:pt idx="2603">
                  <c:v>43111.03819399979</c:v>
                </c:pt>
                <c:pt idx="2604">
                  <c:v>43111.04166600015</c:v>
                </c:pt>
                <c:pt idx="2605">
                  <c:v>43111.045138000045</c:v>
                </c:pt>
                <c:pt idx="2606">
                  <c:v>43111.04861100018</c:v>
                </c:pt>
                <c:pt idx="2607">
                  <c:v>43111.052083000075</c:v>
                </c:pt>
                <c:pt idx="2608">
                  <c:v>43111.05555499997</c:v>
                </c:pt>
                <c:pt idx="2609">
                  <c:v>43111.059026999865</c:v>
                </c:pt>
                <c:pt idx="2610">
                  <c:v>43111.062499000225</c:v>
                </c:pt>
                <c:pt idx="2611">
                  <c:v>43111.065971999895</c:v>
                </c:pt>
                <c:pt idx="2612">
                  <c:v>43111.06944399979</c:v>
                </c:pt>
                <c:pt idx="2613">
                  <c:v>43111.07291600015</c:v>
                </c:pt>
                <c:pt idx="2614">
                  <c:v>43111.076388000045</c:v>
                </c:pt>
                <c:pt idx="2615">
                  <c:v>43111.07986100018</c:v>
                </c:pt>
                <c:pt idx="2616">
                  <c:v>43111.083333000075</c:v>
                </c:pt>
                <c:pt idx="2617">
                  <c:v>43111.08680499997</c:v>
                </c:pt>
                <c:pt idx="2618">
                  <c:v>43111.090276999865</c:v>
                </c:pt>
                <c:pt idx="2619">
                  <c:v>43111.093749000225</c:v>
                </c:pt>
                <c:pt idx="2620">
                  <c:v>43111.097221999895</c:v>
                </c:pt>
                <c:pt idx="2621">
                  <c:v>43111.10069399979</c:v>
                </c:pt>
                <c:pt idx="2622">
                  <c:v>43111.10416600015</c:v>
                </c:pt>
                <c:pt idx="2623">
                  <c:v>43111.107638000045</c:v>
                </c:pt>
                <c:pt idx="2624">
                  <c:v>43111.11111100018</c:v>
                </c:pt>
                <c:pt idx="2625">
                  <c:v>43111.114583000075</c:v>
                </c:pt>
                <c:pt idx="2626">
                  <c:v>43111.11805499997</c:v>
                </c:pt>
                <c:pt idx="2627">
                  <c:v>43111.121526999865</c:v>
                </c:pt>
                <c:pt idx="2628">
                  <c:v>43111.124999000225</c:v>
                </c:pt>
                <c:pt idx="2629">
                  <c:v>43111.128471999895</c:v>
                </c:pt>
                <c:pt idx="2630">
                  <c:v>43111.13194399979</c:v>
                </c:pt>
                <c:pt idx="2631">
                  <c:v>43111.13541600015</c:v>
                </c:pt>
                <c:pt idx="2632">
                  <c:v>43111.138888000045</c:v>
                </c:pt>
                <c:pt idx="2633">
                  <c:v>43111.14236100018</c:v>
                </c:pt>
                <c:pt idx="2634">
                  <c:v>43111.145833000075</c:v>
                </c:pt>
                <c:pt idx="2635">
                  <c:v>43111.14930499997</c:v>
                </c:pt>
                <c:pt idx="2636">
                  <c:v>43111.152776999865</c:v>
                </c:pt>
                <c:pt idx="2637">
                  <c:v>43111.156249000225</c:v>
                </c:pt>
                <c:pt idx="2638">
                  <c:v>43111.159721999895</c:v>
                </c:pt>
                <c:pt idx="2639">
                  <c:v>43111.16319399979</c:v>
                </c:pt>
                <c:pt idx="2640">
                  <c:v>43111.16666600015</c:v>
                </c:pt>
                <c:pt idx="2641">
                  <c:v>43111.170138000045</c:v>
                </c:pt>
                <c:pt idx="2642">
                  <c:v>43111.17361100018</c:v>
                </c:pt>
                <c:pt idx="2643">
                  <c:v>43111.177083000075</c:v>
                </c:pt>
                <c:pt idx="2644">
                  <c:v>43111.18055499997</c:v>
                </c:pt>
                <c:pt idx="2645">
                  <c:v>43111.184026999865</c:v>
                </c:pt>
                <c:pt idx="2646">
                  <c:v>43111.187499000225</c:v>
                </c:pt>
                <c:pt idx="2647">
                  <c:v>43111.190971999895</c:v>
                </c:pt>
                <c:pt idx="2648">
                  <c:v>43111.19444399979</c:v>
                </c:pt>
                <c:pt idx="2649">
                  <c:v>43111.19791600015</c:v>
                </c:pt>
                <c:pt idx="2650">
                  <c:v>43111.201388000045</c:v>
                </c:pt>
                <c:pt idx="2651">
                  <c:v>43111.20486100018</c:v>
                </c:pt>
                <c:pt idx="2652">
                  <c:v>43111.208333000075</c:v>
                </c:pt>
                <c:pt idx="2653">
                  <c:v>43111.21180499997</c:v>
                </c:pt>
                <c:pt idx="2654">
                  <c:v>43111.215276999865</c:v>
                </c:pt>
                <c:pt idx="2655">
                  <c:v>43111.218749000225</c:v>
                </c:pt>
                <c:pt idx="2656">
                  <c:v>43111.222221999895</c:v>
                </c:pt>
                <c:pt idx="2657">
                  <c:v>43111.22569399979</c:v>
                </c:pt>
                <c:pt idx="2658">
                  <c:v>43111.22916600015</c:v>
                </c:pt>
                <c:pt idx="2659">
                  <c:v>43111.232638000045</c:v>
                </c:pt>
                <c:pt idx="2660">
                  <c:v>43111.23611100018</c:v>
                </c:pt>
                <c:pt idx="2661">
                  <c:v>43111.239583000075</c:v>
                </c:pt>
                <c:pt idx="2662">
                  <c:v>43111.24305499997</c:v>
                </c:pt>
                <c:pt idx="2663">
                  <c:v>43111.246526999865</c:v>
                </c:pt>
                <c:pt idx="2664">
                  <c:v>43111.249999000225</c:v>
                </c:pt>
                <c:pt idx="2665">
                  <c:v>43111.253471999895</c:v>
                </c:pt>
                <c:pt idx="2666">
                  <c:v>43111.25694399979</c:v>
                </c:pt>
                <c:pt idx="2667">
                  <c:v>43111.26041600015</c:v>
                </c:pt>
                <c:pt idx="2668">
                  <c:v>43111.263888000045</c:v>
                </c:pt>
                <c:pt idx="2669">
                  <c:v>43111.26736100018</c:v>
                </c:pt>
                <c:pt idx="2670">
                  <c:v>43111.270833000075</c:v>
                </c:pt>
                <c:pt idx="2671">
                  <c:v>43111.27430499997</c:v>
                </c:pt>
                <c:pt idx="2672">
                  <c:v>43111.277776999865</c:v>
                </c:pt>
                <c:pt idx="2673">
                  <c:v>43111.281249000225</c:v>
                </c:pt>
                <c:pt idx="2674">
                  <c:v>43111.284721999895</c:v>
                </c:pt>
                <c:pt idx="2675">
                  <c:v>43111.28819399979</c:v>
                </c:pt>
                <c:pt idx="2676">
                  <c:v>43111.29166600015</c:v>
                </c:pt>
                <c:pt idx="2677">
                  <c:v>43111.295138000045</c:v>
                </c:pt>
                <c:pt idx="2678">
                  <c:v>43111.29861100018</c:v>
                </c:pt>
                <c:pt idx="2679">
                  <c:v>43111.302083000075</c:v>
                </c:pt>
                <c:pt idx="2680">
                  <c:v>43111.30555499997</c:v>
                </c:pt>
                <c:pt idx="2681">
                  <c:v>43111.309026999865</c:v>
                </c:pt>
                <c:pt idx="2682">
                  <c:v>43111.312499000225</c:v>
                </c:pt>
                <c:pt idx="2683">
                  <c:v>43111.315971999895</c:v>
                </c:pt>
                <c:pt idx="2684">
                  <c:v>43111.31944399979</c:v>
                </c:pt>
                <c:pt idx="2685">
                  <c:v>43111.32291600015</c:v>
                </c:pt>
                <c:pt idx="2686">
                  <c:v>43111.326388000045</c:v>
                </c:pt>
                <c:pt idx="2687">
                  <c:v>43111.32986100018</c:v>
                </c:pt>
                <c:pt idx="2688">
                  <c:v>43111.333333000075</c:v>
                </c:pt>
                <c:pt idx="2689">
                  <c:v>43111.33680499997</c:v>
                </c:pt>
                <c:pt idx="2690">
                  <c:v>43111.340276999865</c:v>
                </c:pt>
                <c:pt idx="2691">
                  <c:v>43111.343749000225</c:v>
                </c:pt>
                <c:pt idx="2692">
                  <c:v>43111.347221999895</c:v>
                </c:pt>
                <c:pt idx="2693">
                  <c:v>43111.35069399979</c:v>
                </c:pt>
                <c:pt idx="2694">
                  <c:v>43111.35416600015</c:v>
                </c:pt>
                <c:pt idx="2695">
                  <c:v>43111.357638000045</c:v>
                </c:pt>
                <c:pt idx="2696">
                  <c:v>43111.36111100018</c:v>
                </c:pt>
                <c:pt idx="2697">
                  <c:v>43111.364583000075</c:v>
                </c:pt>
                <c:pt idx="2698">
                  <c:v>43111.36805499997</c:v>
                </c:pt>
                <c:pt idx="2699">
                  <c:v>43111.371526999865</c:v>
                </c:pt>
                <c:pt idx="2700">
                  <c:v>43111.374999000225</c:v>
                </c:pt>
                <c:pt idx="2701">
                  <c:v>43111.378471999895</c:v>
                </c:pt>
                <c:pt idx="2702">
                  <c:v>43111.38194399979</c:v>
                </c:pt>
                <c:pt idx="2703">
                  <c:v>43111.38541600015</c:v>
                </c:pt>
                <c:pt idx="2704">
                  <c:v>43111.388888000045</c:v>
                </c:pt>
                <c:pt idx="2705">
                  <c:v>43111.39236100018</c:v>
                </c:pt>
                <c:pt idx="2706">
                  <c:v>43111.395833000075</c:v>
                </c:pt>
                <c:pt idx="2707">
                  <c:v>43111.39930499997</c:v>
                </c:pt>
                <c:pt idx="2708">
                  <c:v>43111.402776999865</c:v>
                </c:pt>
                <c:pt idx="2709">
                  <c:v>43111.406249000225</c:v>
                </c:pt>
                <c:pt idx="2710">
                  <c:v>43111.409721999895</c:v>
                </c:pt>
                <c:pt idx="2711">
                  <c:v>43111.41319399979</c:v>
                </c:pt>
                <c:pt idx="2712">
                  <c:v>43111.41666600015</c:v>
                </c:pt>
                <c:pt idx="2713">
                  <c:v>43111.420138000045</c:v>
                </c:pt>
                <c:pt idx="2714">
                  <c:v>43111.42361100018</c:v>
                </c:pt>
                <c:pt idx="2715">
                  <c:v>43111.427083000075</c:v>
                </c:pt>
                <c:pt idx="2716">
                  <c:v>43111.43055499997</c:v>
                </c:pt>
                <c:pt idx="2717">
                  <c:v>43111.434026999865</c:v>
                </c:pt>
                <c:pt idx="2718">
                  <c:v>43111.437499000225</c:v>
                </c:pt>
                <c:pt idx="2719">
                  <c:v>43111.440971999895</c:v>
                </c:pt>
                <c:pt idx="2720">
                  <c:v>43111.44444399979</c:v>
                </c:pt>
                <c:pt idx="2721">
                  <c:v>43111.44791600015</c:v>
                </c:pt>
                <c:pt idx="2722">
                  <c:v>43111.451388000045</c:v>
                </c:pt>
                <c:pt idx="2723">
                  <c:v>43111.45486100018</c:v>
                </c:pt>
                <c:pt idx="2724">
                  <c:v>43111.458333000075</c:v>
                </c:pt>
                <c:pt idx="2725">
                  <c:v>43111.46180499997</c:v>
                </c:pt>
                <c:pt idx="2726">
                  <c:v>43111.465276999865</c:v>
                </c:pt>
                <c:pt idx="2727">
                  <c:v>43111.468749000225</c:v>
                </c:pt>
                <c:pt idx="2728">
                  <c:v>43111.472221999895</c:v>
                </c:pt>
                <c:pt idx="2729">
                  <c:v>43111.47569399979</c:v>
                </c:pt>
                <c:pt idx="2730">
                  <c:v>43111.47916600015</c:v>
                </c:pt>
                <c:pt idx="2731">
                  <c:v>43111.482638000045</c:v>
                </c:pt>
                <c:pt idx="2732">
                  <c:v>43111.48611100018</c:v>
                </c:pt>
                <c:pt idx="2733">
                  <c:v>43111.489583000075</c:v>
                </c:pt>
                <c:pt idx="2734">
                  <c:v>43111.49305499997</c:v>
                </c:pt>
                <c:pt idx="2735">
                  <c:v>43111.496526999865</c:v>
                </c:pt>
                <c:pt idx="2736">
                  <c:v>43111.499999000225</c:v>
                </c:pt>
                <c:pt idx="2737">
                  <c:v>43111.503471999895</c:v>
                </c:pt>
                <c:pt idx="2738">
                  <c:v>43111.50694399979</c:v>
                </c:pt>
                <c:pt idx="2739">
                  <c:v>43111.51041600015</c:v>
                </c:pt>
                <c:pt idx="2740">
                  <c:v>43111.513888000045</c:v>
                </c:pt>
                <c:pt idx="2741">
                  <c:v>43111.51736100018</c:v>
                </c:pt>
                <c:pt idx="2742">
                  <c:v>43111.520833000075</c:v>
                </c:pt>
                <c:pt idx="2743">
                  <c:v>43111.52430499997</c:v>
                </c:pt>
                <c:pt idx="2744">
                  <c:v>43111.527776999865</c:v>
                </c:pt>
                <c:pt idx="2745">
                  <c:v>43111.531249000225</c:v>
                </c:pt>
                <c:pt idx="2746">
                  <c:v>43111.534721999895</c:v>
                </c:pt>
                <c:pt idx="2747">
                  <c:v>43111.53819399979</c:v>
                </c:pt>
                <c:pt idx="2748">
                  <c:v>43111.54166600015</c:v>
                </c:pt>
                <c:pt idx="2749">
                  <c:v>43111.545138000045</c:v>
                </c:pt>
                <c:pt idx="2750">
                  <c:v>43111.54861100018</c:v>
                </c:pt>
                <c:pt idx="2751">
                  <c:v>43111.552083000075</c:v>
                </c:pt>
                <c:pt idx="2752">
                  <c:v>43111.55555499997</c:v>
                </c:pt>
                <c:pt idx="2753">
                  <c:v>43111.559026999865</c:v>
                </c:pt>
                <c:pt idx="2754">
                  <c:v>43111.562499000225</c:v>
                </c:pt>
                <c:pt idx="2755">
                  <c:v>43111.565971999895</c:v>
                </c:pt>
                <c:pt idx="2756">
                  <c:v>43111.56944399979</c:v>
                </c:pt>
                <c:pt idx="2757">
                  <c:v>43111.57291600015</c:v>
                </c:pt>
                <c:pt idx="2758">
                  <c:v>43111.576388000045</c:v>
                </c:pt>
                <c:pt idx="2759">
                  <c:v>43111.57986100018</c:v>
                </c:pt>
                <c:pt idx="2760">
                  <c:v>43111.583333000075</c:v>
                </c:pt>
                <c:pt idx="2761">
                  <c:v>43111.58680499997</c:v>
                </c:pt>
                <c:pt idx="2762">
                  <c:v>43111.590276999865</c:v>
                </c:pt>
                <c:pt idx="2763">
                  <c:v>43111.593749000225</c:v>
                </c:pt>
                <c:pt idx="2764">
                  <c:v>43111.597221999895</c:v>
                </c:pt>
                <c:pt idx="2765">
                  <c:v>43111.60069399979</c:v>
                </c:pt>
                <c:pt idx="2766">
                  <c:v>43111.60416600015</c:v>
                </c:pt>
                <c:pt idx="2767">
                  <c:v>43111.607638000045</c:v>
                </c:pt>
                <c:pt idx="2768">
                  <c:v>43111.61111100018</c:v>
                </c:pt>
                <c:pt idx="2769">
                  <c:v>43111.614583000075</c:v>
                </c:pt>
                <c:pt idx="2770">
                  <c:v>43111.61805499997</c:v>
                </c:pt>
                <c:pt idx="2771">
                  <c:v>43111.621526999865</c:v>
                </c:pt>
                <c:pt idx="2772">
                  <c:v>43111.624999000225</c:v>
                </c:pt>
                <c:pt idx="2773">
                  <c:v>43111.628471999895</c:v>
                </c:pt>
                <c:pt idx="2774">
                  <c:v>43111.63194399979</c:v>
                </c:pt>
                <c:pt idx="2775">
                  <c:v>43111.63541600015</c:v>
                </c:pt>
                <c:pt idx="2776">
                  <c:v>43111.638888000045</c:v>
                </c:pt>
                <c:pt idx="2777">
                  <c:v>43111.64236100018</c:v>
                </c:pt>
                <c:pt idx="2778">
                  <c:v>43111.645833000075</c:v>
                </c:pt>
                <c:pt idx="2779">
                  <c:v>43111.64930499997</c:v>
                </c:pt>
                <c:pt idx="2780">
                  <c:v>43111.652776999865</c:v>
                </c:pt>
                <c:pt idx="2781">
                  <c:v>43111.656249000225</c:v>
                </c:pt>
                <c:pt idx="2782">
                  <c:v>43111.659721999895</c:v>
                </c:pt>
                <c:pt idx="2783">
                  <c:v>43111.66319399979</c:v>
                </c:pt>
                <c:pt idx="2784">
                  <c:v>43111.66666600015</c:v>
                </c:pt>
                <c:pt idx="2785">
                  <c:v>43111.670138000045</c:v>
                </c:pt>
                <c:pt idx="2786">
                  <c:v>43111.67361100018</c:v>
                </c:pt>
                <c:pt idx="2787">
                  <c:v>43111.677083000075</c:v>
                </c:pt>
                <c:pt idx="2788">
                  <c:v>43111.68055499997</c:v>
                </c:pt>
                <c:pt idx="2789">
                  <c:v>43111.684026999865</c:v>
                </c:pt>
                <c:pt idx="2790">
                  <c:v>43111.687499000225</c:v>
                </c:pt>
                <c:pt idx="2791">
                  <c:v>43111.690971999895</c:v>
                </c:pt>
                <c:pt idx="2792">
                  <c:v>43111.69444399979</c:v>
                </c:pt>
                <c:pt idx="2793">
                  <c:v>43111.69791600015</c:v>
                </c:pt>
                <c:pt idx="2794">
                  <c:v>43111.701388000045</c:v>
                </c:pt>
                <c:pt idx="2795">
                  <c:v>43111.70486100018</c:v>
                </c:pt>
                <c:pt idx="2796">
                  <c:v>43111.708333000075</c:v>
                </c:pt>
                <c:pt idx="2797">
                  <c:v>43111.71180499997</c:v>
                </c:pt>
                <c:pt idx="2798">
                  <c:v>43111.715276999865</c:v>
                </c:pt>
                <c:pt idx="2799">
                  <c:v>43111.718749000225</c:v>
                </c:pt>
                <c:pt idx="2800">
                  <c:v>43111.722221999895</c:v>
                </c:pt>
                <c:pt idx="2801">
                  <c:v>43111.72569399979</c:v>
                </c:pt>
                <c:pt idx="2802">
                  <c:v>43111.72916600015</c:v>
                </c:pt>
                <c:pt idx="2803">
                  <c:v>43111.732638000045</c:v>
                </c:pt>
                <c:pt idx="2804">
                  <c:v>43111.73611100018</c:v>
                </c:pt>
                <c:pt idx="2805">
                  <c:v>43111.739583000075</c:v>
                </c:pt>
                <c:pt idx="2806">
                  <c:v>43111.74305499997</c:v>
                </c:pt>
                <c:pt idx="2807">
                  <c:v>43111.746526999865</c:v>
                </c:pt>
                <c:pt idx="2808">
                  <c:v>43111.749999000225</c:v>
                </c:pt>
                <c:pt idx="2809">
                  <c:v>43111.753471999895</c:v>
                </c:pt>
                <c:pt idx="2810">
                  <c:v>43111.75694399979</c:v>
                </c:pt>
                <c:pt idx="2811">
                  <c:v>43111.76041600015</c:v>
                </c:pt>
                <c:pt idx="2812">
                  <c:v>43111.763888000045</c:v>
                </c:pt>
                <c:pt idx="2813">
                  <c:v>43111.76736100018</c:v>
                </c:pt>
                <c:pt idx="2814">
                  <c:v>43111.770833000075</c:v>
                </c:pt>
                <c:pt idx="2815">
                  <c:v>43111.77430499997</c:v>
                </c:pt>
                <c:pt idx="2816">
                  <c:v>43111.777776999865</c:v>
                </c:pt>
                <c:pt idx="2817">
                  <c:v>43111.781249000225</c:v>
                </c:pt>
                <c:pt idx="2818">
                  <c:v>43111.784721999895</c:v>
                </c:pt>
                <c:pt idx="2819">
                  <c:v>43111.78819399979</c:v>
                </c:pt>
                <c:pt idx="2820">
                  <c:v>43111.79166600015</c:v>
                </c:pt>
                <c:pt idx="2821">
                  <c:v>43111.795138000045</c:v>
                </c:pt>
                <c:pt idx="2822">
                  <c:v>43111.79861100018</c:v>
                </c:pt>
                <c:pt idx="2823">
                  <c:v>43111.802083000075</c:v>
                </c:pt>
                <c:pt idx="2824">
                  <c:v>43111.80555499997</c:v>
                </c:pt>
                <c:pt idx="2825">
                  <c:v>43111.809026999865</c:v>
                </c:pt>
                <c:pt idx="2826">
                  <c:v>43111.812499000225</c:v>
                </c:pt>
                <c:pt idx="2827">
                  <c:v>43111.815971999895</c:v>
                </c:pt>
                <c:pt idx="2828">
                  <c:v>43111.81944399979</c:v>
                </c:pt>
                <c:pt idx="2829">
                  <c:v>43111.82291600015</c:v>
                </c:pt>
                <c:pt idx="2830">
                  <c:v>43111.826388000045</c:v>
                </c:pt>
                <c:pt idx="2831">
                  <c:v>43111.82986100018</c:v>
                </c:pt>
                <c:pt idx="2832">
                  <c:v>43111.833333000075</c:v>
                </c:pt>
                <c:pt idx="2833">
                  <c:v>43111.83680499997</c:v>
                </c:pt>
                <c:pt idx="2834">
                  <c:v>43111.840276999865</c:v>
                </c:pt>
                <c:pt idx="2835">
                  <c:v>43111.843749000225</c:v>
                </c:pt>
                <c:pt idx="2836">
                  <c:v>43111.847221999895</c:v>
                </c:pt>
                <c:pt idx="2837">
                  <c:v>43111.85069399979</c:v>
                </c:pt>
                <c:pt idx="2838">
                  <c:v>43111.85416600015</c:v>
                </c:pt>
                <c:pt idx="2839">
                  <c:v>43111.857638000045</c:v>
                </c:pt>
                <c:pt idx="2840">
                  <c:v>43111.86111100018</c:v>
                </c:pt>
                <c:pt idx="2841">
                  <c:v>43111.864583000075</c:v>
                </c:pt>
                <c:pt idx="2842">
                  <c:v>43111.86805499997</c:v>
                </c:pt>
                <c:pt idx="2843">
                  <c:v>43111.871526999865</c:v>
                </c:pt>
                <c:pt idx="2844">
                  <c:v>43111.874999000225</c:v>
                </c:pt>
                <c:pt idx="2845">
                  <c:v>43111.878471999895</c:v>
                </c:pt>
                <c:pt idx="2846">
                  <c:v>43111.88194399979</c:v>
                </c:pt>
                <c:pt idx="2847">
                  <c:v>43111.88541600015</c:v>
                </c:pt>
                <c:pt idx="2848">
                  <c:v>43111.888888000045</c:v>
                </c:pt>
                <c:pt idx="2849">
                  <c:v>43111.89236100018</c:v>
                </c:pt>
                <c:pt idx="2850">
                  <c:v>43111.895833000075</c:v>
                </c:pt>
                <c:pt idx="2851">
                  <c:v>43111.89930499997</c:v>
                </c:pt>
                <c:pt idx="2852">
                  <c:v>43111.902776999865</c:v>
                </c:pt>
                <c:pt idx="2853">
                  <c:v>43111.906249000225</c:v>
                </c:pt>
                <c:pt idx="2854">
                  <c:v>43111.909721999895</c:v>
                </c:pt>
                <c:pt idx="2855">
                  <c:v>43111.91319399979</c:v>
                </c:pt>
                <c:pt idx="2856">
                  <c:v>43111.91666600015</c:v>
                </c:pt>
                <c:pt idx="2857">
                  <c:v>43111.920138000045</c:v>
                </c:pt>
                <c:pt idx="2858">
                  <c:v>43111.92361100018</c:v>
                </c:pt>
                <c:pt idx="2859">
                  <c:v>43111.927083000075</c:v>
                </c:pt>
                <c:pt idx="2860">
                  <c:v>43111.93055499997</c:v>
                </c:pt>
                <c:pt idx="2861">
                  <c:v>43111.934026999865</c:v>
                </c:pt>
                <c:pt idx="2862">
                  <c:v>43111.937499000225</c:v>
                </c:pt>
                <c:pt idx="2863">
                  <c:v>43111.940971999895</c:v>
                </c:pt>
                <c:pt idx="2864">
                  <c:v>43111.94444399979</c:v>
                </c:pt>
                <c:pt idx="2865">
                  <c:v>43111.94791600015</c:v>
                </c:pt>
                <c:pt idx="2866">
                  <c:v>43111.951388000045</c:v>
                </c:pt>
                <c:pt idx="2867">
                  <c:v>43111.95486100018</c:v>
                </c:pt>
                <c:pt idx="2868">
                  <c:v>43111.958333000075</c:v>
                </c:pt>
                <c:pt idx="2869">
                  <c:v>43111.96180499997</c:v>
                </c:pt>
                <c:pt idx="2870">
                  <c:v>43111.965276999865</c:v>
                </c:pt>
                <c:pt idx="2871">
                  <c:v>43111.968749000225</c:v>
                </c:pt>
                <c:pt idx="2872">
                  <c:v>43111.972221999895</c:v>
                </c:pt>
                <c:pt idx="2873">
                  <c:v>43111.97569399979</c:v>
                </c:pt>
                <c:pt idx="2874">
                  <c:v>43111.97916600015</c:v>
                </c:pt>
                <c:pt idx="2875">
                  <c:v>43111.982638000045</c:v>
                </c:pt>
                <c:pt idx="2876">
                  <c:v>43111.98611100018</c:v>
                </c:pt>
                <c:pt idx="2877">
                  <c:v>43111.989583000075</c:v>
                </c:pt>
                <c:pt idx="2878">
                  <c:v>43111.99305499997</c:v>
                </c:pt>
                <c:pt idx="2879">
                  <c:v>43111.996526999865</c:v>
                </c:pt>
                <c:pt idx="2880">
                  <c:v>43111.999999000225</c:v>
                </c:pt>
                <c:pt idx="2881">
                  <c:v>43112.003471999895</c:v>
                </c:pt>
                <c:pt idx="2882">
                  <c:v>43112.00694399979</c:v>
                </c:pt>
                <c:pt idx="2883">
                  <c:v>43112.01041600015</c:v>
                </c:pt>
                <c:pt idx="2884">
                  <c:v>43112.013888000045</c:v>
                </c:pt>
                <c:pt idx="2885">
                  <c:v>43112.01736100018</c:v>
                </c:pt>
                <c:pt idx="2886">
                  <c:v>43112.020833000075</c:v>
                </c:pt>
                <c:pt idx="2887">
                  <c:v>43112.02430499997</c:v>
                </c:pt>
                <c:pt idx="2888">
                  <c:v>43112.027776999865</c:v>
                </c:pt>
                <c:pt idx="2889">
                  <c:v>43112.031249000225</c:v>
                </c:pt>
                <c:pt idx="2890">
                  <c:v>43112.034721999895</c:v>
                </c:pt>
                <c:pt idx="2891">
                  <c:v>43112.03819399979</c:v>
                </c:pt>
                <c:pt idx="2892">
                  <c:v>43112.04166600015</c:v>
                </c:pt>
                <c:pt idx="2893">
                  <c:v>43112.045138000045</c:v>
                </c:pt>
                <c:pt idx="2894">
                  <c:v>43112.04861100018</c:v>
                </c:pt>
                <c:pt idx="2895">
                  <c:v>43112.052083000075</c:v>
                </c:pt>
                <c:pt idx="2896">
                  <c:v>43112.05555499997</c:v>
                </c:pt>
                <c:pt idx="2897">
                  <c:v>43112.059026999865</c:v>
                </c:pt>
                <c:pt idx="2898">
                  <c:v>43112.062499000225</c:v>
                </c:pt>
                <c:pt idx="2899">
                  <c:v>43112.065971999895</c:v>
                </c:pt>
                <c:pt idx="2900">
                  <c:v>43112.06944399979</c:v>
                </c:pt>
                <c:pt idx="2901">
                  <c:v>43112.07291600015</c:v>
                </c:pt>
                <c:pt idx="2902">
                  <c:v>43112.076388000045</c:v>
                </c:pt>
                <c:pt idx="2903">
                  <c:v>43112.07986100018</c:v>
                </c:pt>
                <c:pt idx="2904">
                  <c:v>43112.083333000075</c:v>
                </c:pt>
                <c:pt idx="2905">
                  <c:v>43112.08680499997</c:v>
                </c:pt>
                <c:pt idx="2906">
                  <c:v>43112.090276999865</c:v>
                </c:pt>
                <c:pt idx="2907">
                  <c:v>43112.093749000225</c:v>
                </c:pt>
                <c:pt idx="2908">
                  <c:v>43112.097221999895</c:v>
                </c:pt>
                <c:pt idx="2909">
                  <c:v>43112.10069399979</c:v>
                </c:pt>
                <c:pt idx="2910">
                  <c:v>43112.10416600015</c:v>
                </c:pt>
                <c:pt idx="2911">
                  <c:v>43112.107638000045</c:v>
                </c:pt>
                <c:pt idx="2912">
                  <c:v>43112.11111100018</c:v>
                </c:pt>
                <c:pt idx="2913">
                  <c:v>43112.114583000075</c:v>
                </c:pt>
                <c:pt idx="2914">
                  <c:v>43112.11805499997</c:v>
                </c:pt>
                <c:pt idx="2915">
                  <c:v>43112.121526999865</c:v>
                </c:pt>
                <c:pt idx="2916">
                  <c:v>43112.124999000225</c:v>
                </c:pt>
                <c:pt idx="2917">
                  <c:v>43112.128471999895</c:v>
                </c:pt>
                <c:pt idx="2918">
                  <c:v>43112.13194399979</c:v>
                </c:pt>
                <c:pt idx="2919">
                  <c:v>43112.13541600015</c:v>
                </c:pt>
                <c:pt idx="2920">
                  <c:v>43112.138888000045</c:v>
                </c:pt>
                <c:pt idx="2921">
                  <c:v>43112.14236100018</c:v>
                </c:pt>
                <c:pt idx="2922">
                  <c:v>43112.145833000075</c:v>
                </c:pt>
                <c:pt idx="2923">
                  <c:v>43112.14930499997</c:v>
                </c:pt>
                <c:pt idx="2924">
                  <c:v>43112.152776999865</c:v>
                </c:pt>
                <c:pt idx="2925">
                  <c:v>43112.156249000225</c:v>
                </c:pt>
                <c:pt idx="2926">
                  <c:v>43112.159721999895</c:v>
                </c:pt>
                <c:pt idx="2927">
                  <c:v>43112.16319399979</c:v>
                </c:pt>
                <c:pt idx="2928">
                  <c:v>43112.16666600015</c:v>
                </c:pt>
                <c:pt idx="2929">
                  <c:v>43112.170138000045</c:v>
                </c:pt>
                <c:pt idx="2930">
                  <c:v>43112.17361100018</c:v>
                </c:pt>
                <c:pt idx="2931">
                  <c:v>43112.177083000075</c:v>
                </c:pt>
                <c:pt idx="2932">
                  <c:v>43112.18055499997</c:v>
                </c:pt>
                <c:pt idx="2933">
                  <c:v>43112.184026999865</c:v>
                </c:pt>
                <c:pt idx="2934">
                  <c:v>43112.187499000225</c:v>
                </c:pt>
                <c:pt idx="2935">
                  <c:v>43112.190971999895</c:v>
                </c:pt>
                <c:pt idx="2936">
                  <c:v>43112.19444399979</c:v>
                </c:pt>
                <c:pt idx="2937">
                  <c:v>43112.19791600015</c:v>
                </c:pt>
                <c:pt idx="2938">
                  <c:v>43112.201388000045</c:v>
                </c:pt>
                <c:pt idx="2939">
                  <c:v>43112.20486100018</c:v>
                </c:pt>
                <c:pt idx="2940">
                  <c:v>43112.208333000075</c:v>
                </c:pt>
                <c:pt idx="2941">
                  <c:v>43112.21180499997</c:v>
                </c:pt>
                <c:pt idx="2942">
                  <c:v>43112.215276999865</c:v>
                </c:pt>
                <c:pt idx="2943">
                  <c:v>43112.218749000225</c:v>
                </c:pt>
                <c:pt idx="2944">
                  <c:v>43112.222221999895</c:v>
                </c:pt>
                <c:pt idx="2945">
                  <c:v>43112.22569399979</c:v>
                </c:pt>
                <c:pt idx="2946">
                  <c:v>43112.22916600015</c:v>
                </c:pt>
                <c:pt idx="2947">
                  <c:v>43112.232638000045</c:v>
                </c:pt>
                <c:pt idx="2948">
                  <c:v>43112.23611100018</c:v>
                </c:pt>
                <c:pt idx="2949">
                  <c:v>43112.239583000075</c:v>
                </c:pt>
                <c:pt idx="2950">
                  <c:v>43112.24305499997</c:v>
                </c:pt>
                <c:pt idx="2951">
                  <c:v>43112.246526999865</c:v>
                </c:pt>
                <c:pt idx="2952">
                  <c:v>43112.249999000225</c:v>
                </c:pt>
                <c:pt idx="2953">
                  <c:v>43112.253471999895</c:v>
                </c:pt>
                <c:pt idx="2954">
                  <c:v>43112.25694399979</c:v>
                </c:pt>
                <c:pt idx="2955">
                  <c:v>43112.26041600015</c:v>
                </c:pt>
                <c:pt idx="2956">
                  <c:v>43112.263888000045</c:v>
                </c:pt>
                <c:pt idx="2957">
                  <c:v>43112.26735999994</c:v>
                </c:pt>
                <c:pt idx="2958">
                  <c:v>43112.270833000075</c:v>
                </c:pt>
                <c:pt idx="2959">
                  <c:v>43112.27430499997</c:v>
                </c:pt>
                <c:pt idx="2960">
                  <c:v>43112.277776999865</c:v>
                </c:pt>
                <c:pt idx="2961">
                  <c:v>43112.281249000225</c:v>
                </c:pt>
                <c:pt idx="2962">
                  <c:v>43112.284721999895</c:v>
                </c:pt>
                <c:pt idx="2963">
                  <c:v>43112.28819399979</c:v>
                </c:pt>
                <c:pt idx="2964">
                  <c:v>43112.29166600015</c:v>
                </c:pt>
                <c:pt idx="2965">
                  <c:v>43112.295138000045</c:v>
                </c:pt>
                <c:pt idx="2966">
                  <c:v>43112.29860999994</c:v>
                </c:pt>
                <c:pt idx="2967">
                  <c:v>43112.302083000075</c:v>
                </c:pt>
                <c:pt idx="2968">
                  <c:v>43112.30555499997</c:v>
                </c:pt>
                <c:pt idx="2969">
                  <c:v>43112.309026999865</c:v>
                </c:pt>
                <c:pt idx="2970">
                  <c:v>43112.312499000225</c:v>
                </c:pt>
                <c:pt idx="2971">
                  <c:v>43112.315971999895</c:v>
                </c:pt>
                <c:pt idx="2972">
                  <c:v>43112.31944399979</c:v>
                </c:pt>
                <c:pt idx="2973">
                  <c:v>43112.32291600015</c:v>
                </c:pt>
                <c:pt idx="2974">
                  <c:v>43112.326388000045</c:v>
                </c:pt>
                <c:pt idx="2975">
                  <c:v>43112.32985999994</c:v>
                </c:pt>
                <c:pt idx="2976">
                  <c:v>43112.333333000075</c:v>
                </c:pt>
                <c:pt idx="2977">
                  <c:v>43112.33680499997</c:v>
                </c:pt>
                <c:pt idx="2978">
                  <c:v>43112.340276999865</c:v>
                </c:pt>
                <c:pt idx="2979">
                  <c:v>43112.343749000225</c:v>
                </c:pt>
                <c:pt idx="2980">
                  <c:v>43112.347221999895</c:v>
                </c:pt>
                <c:pt idx="2981">
                  <c:v>43112.35069399979</c:v>
                </c:pt>
                <c:pt idx="2982">
                  <c:v>43112.35416600015</c:v>
                </c:pt>
                <c:pt idx="2983">
                  <c:v>43112.357638000045</c:v>
                </c:pt>
                <c:pt idx="2984">
                  <c:v>43112.36110999994</c:v>
                </c:pt>
                <c:pt idx="2985">
                  <c:v>43112.364583000075</c:v>
                </c:pt>
                <c:pt idx="2986">
                  <c:v>43112.36805499997</c:v>
                </c:pt>
                <c:pt idx="2987">
                  <c:v>43112.371526999865</c:v>
                </c:pt>
                <c:pt idx="2988">
                  <c:v>43112.374999000225</c:v>
                </c:pt>
                <c:pt idx="2989">
                  <c:v>43112.378471999895</c:v>
                </c:pt>
                <c:pt idx="2990">
                  <c:v>43112.38194399979</c:v>
                </c:pt>
                <c:pt idx="2991">
                  <c:v>43112.38541600015</c:v>
                </c:pt>
                <c:pt idx="2992">
                  <c:v>43112.388888000045</c:v>
                </c:pt>
                <c:pt idx="2993">
                  <c:v>43112.39235999994</c:v>
                </c:pt>
                <c:pt idx="2994">
                  <c:v>43112.395833000075</c:v>
                </c:pt>
                <c:pt idx="2995">
                  <c:v>43112.39930499997</c:v>
                </c:pt>
                <c:pt idx="2996">
                  <c:v>43112.402776999865</c:v>
                </c:pt>
                <c:pt idx="2997">
                  <c:v>43112.406249000225</c:v>
                </c:pt>
                <c:pt idx="2998">
                  <c:v>43112.409721999895</c:v>
                </c:pt>
                <c:pt idx="2999">
                  <c:v>43112.41319399979</c:v>
                </c:pt>
                <c:pt idx="3000">
                  <c:v>43112.41666600015</c:v>
                </c:pt>
                <c:pt idx="3001">
                  <c:v>43112.420138000045</c:v>
                </c:pt>
                <c:pt idx="3002">
                  <c:v>43112.42360999994</c:v>
                </c:pt>
                <c:pt idx="3003">
                  <c:v>43112.427083000075</c:v>
                </c:pt>
                <c:pt idx="3004">
                  <c:v>43112.43055499997</c:v>
                </c:pt>
                <c:pt idx="3005">
                  <c:v>43112.434026999865</c:v>
                </c:pt>
                <c:pt idx="3006">
                  <c:v>43112.437499000225</c:v>
                </c:pt>
                <c:pt idx="3007">
                  <c:v>43112.440971999895</c:v>
                </c:pt>
                <c:pt idx="3008">
                  <c:v>43112.44444399979</c:v>
                </c:pt>
                <c:pt idx="3009">
                  <c:v>43112.44791600015</c:v>
                </c:pt>
                <c:pt idx="3010">
                  <c:v>43112.451388000045</c:v>
                </c:pt>
                <c:pt idx="3011">
                  <c:v>43112.45485999994</c:v>
                </c:pt>
                <c:pt idx="3012">
                  <c:v>43112.458333000075</c:v>
                </c:pt>
                <c:pt idx="3013">
                  <c:v>43112.46180499997</c:v>
                </c:pt>
                <c:pt idx="3014">
                  <c:v>43112.465276999865</c:v>
                </c:pt>
                <c:pt idx="3015">
                  <c:v>43112.468749000225</c:v>
                </c:pt>
                <c:pt idx="3016">
                  <c:v>43112.472221999895</c:v>
                </c:pt>
                <c:pt idx="3017">
                  <c:v>43112.47569399979</c:v>
                </c:pt>
                <c:pt idx="3018">
                  <c:v>43112.47916600015</c:v>
                </c:pt>
                <c:pt idx="3019">
                  <c:v>43112.482638000045</c:v>
                </c:pt>
                <c:pt idx="3020">
                  <c:v>43112.48610999994</c:v>
                </c:pt>
                <c:pt idx="3021">
                  <c:v>43112.489583000075</c:v>
                </c:pt>
                <c:pt idx="3022">
                  <c:v>43112.49305499997</c:v>
                </c:pt>
                <c:pt idx="3023">
                  <c:v>43112.496526999865</c:v>
                </c:pt>
                <c:pt idx="3024">
                  <c:v>43112.499999000225</c:v>
                </c:pt>
                <c:pt idx="3025">
                  <c:v>43112.503471999895</c:v>
                </c:pt>
                <c:pt idx="3026">
                  <c:v>43112.50694399979</c:v>
                </c:pt>
                <c:pt idx="3027">
                  <c:v>43112.51041600015</c:v>
                </c:pt>
                <c:pt idx="3028">
                  <c:v>43112.513888000045</c:v>
                </c:pt>
                <c:pt idx="3029">
                  <c:v>43112.51735999994</c:v>
                </c:pt>
                <c:pt idx="3030">
                  <c:v>43112.520833000075</c:v>
                </c:pt>
                <c:pt idx="3031">
                  <c:v>43112.52430499997</c:v>
                </c:pt>
                <c:pt idx="3032">
                  <c:v>43112.527776999865</c:v>
                </c:pt>
                <c:pt idx="3033">
                  <c:v>43112.531249000225</c:v>
                </c:pt>
                <c:pt idx="3034">
                  <c:v>43112.534721999895</c:v>
                </c:pt>
                <c:pt idx="3035">
                  <c:v>43112.53819399979</c:v>
                </c:pt>
                <c:pt idx="3036">
                  <c:v>43112.54166600015</c:v>
                </c:pt>
                <c:pt idx="3037">
                  <c:v>43112.545138000045</c:v>
                </c:pt>
                <c:pt idx="3038">
                  <c:v>43112.54860999994</c:v>
                </c:pt>
                <c:pt idx="3039">
                  <c:v>43112.552083000075</c:v>
                </c:pt>
                <c:pt idx="3040">
                  <c:v>43112.55555499997</c:v>
                </c:pt>
                <c:pt idx="3041">
                  <c:v>43112.559026999865</c:v>
                </c:pt>
                <c:pt idx="3042">
                  <c:v>43112.562499000225</c:v>
                </c:pt>
                <c:pt idx="3043">
                  <c:v>43112.565971999895</c:v>
                </c:pt>
                <c:pt idx="3044">
                  <c:v>43112.56944399979</c:v>
                </c:pt>
                <c:pt idx="3045">
                  <c:v>43112.57291600015</c:v>
                </c:pt>
                <c:pt idx="3046">
                  <c:v>43112.576388000045</c:v>
                </c:pt>
                <c:pt idx="3047">
                  <c:v>43112.57985999994</c:v>
                </c:pt>
                <c:pt idx="3048">
                  <c:v>43112.583333000075</c:v>
                </c:pt>
                <c:pt idx="3049">
                  <c:v>43112.58680499997</c:v>
                </c:pt>
                <c:pt idx="3050">
                  <c:v>43112.590276999865</c:v>
                </c:pt>
                <c:pt idx="3051">
                  <c:v>43112.593749000225</c:v>
                </c:pt>
                <c:pt idx="3052">
                  <c:v>43112.597221999895</c:v>
                </c:pt>
                <c:pt idx="3053">
                  <c:v>43112.60069399979</c:v>
                </c:pt>
                <c:pt idx="3054">
                  <c:v>43112.60416600015</c:v>
                </c:pt>
                <c:pt idx="3055">
                  <c:v>43112.607638000045</c:v>
                </c:pt>
                <c:pt idx="3056">
                  <c:v>43112.61110999994</c:v>
                </c:pt>
                <c:pt idx="3057">
                  <c:v>43112.614583000075</c:v>
                </c:pt>
                <c:pt idx="3058">
                  <c:v>43112.61805499997</c:v>
                </c:pt>
                <c:pt idx="3059">
                  <c:v>43112.621526999865</c:v>
                </c:pt>
                <c:pt idx="3060">
                  <c:v>43112.624999000225</c:v>
                </c:pt>
                <c:pt idx="3061">
                  <c:v>43112.628471999895</c:v>
                </c:pt>
                <c:pt idx="3062">
                  <c:v>43112.63194399979</c:v>
                </c:pt>
                <c:pt idx="3063">
                  <c:v>43112.63541600015</c:v>
                </c:pt>
                <c:pt idx="3064">
                  <c:v>43112.638888000045</c:v>
                </c:pt>
                <c:pt idx="3065">
                  <c:v>43112.64235999994</c:v>
                </c:pt>
                <c:pt idx="3066">
                  <c:v>43112.645833000075</c:v>
                </c:pt>
                <c:pt idx="3067">
                  <c:v>43112.64930499997</c:v>
                </c:pt>
                <c:pt idx="3068">
                  <c:v>43112.652776999865</c:v>
                </c:pt>
                <c:pt idx="3069">
                  <c:v>43112.656249000225</c:v>
                </c:pt>
                <c:pt idx="3070">
                  <c:v>43112.659721999895</c:v>
                </c:pt>
                <c:pt idx="3071">
                  <c:v>43112.66319399979</c:v>
                </c:pt>
                <c:pt idx="3072">
                  <c:v>43112.66666600015</c:v>
                </c:pt>
                <c:pt idx="3073">
                  <c:v>43112.670138000045</c:v>
                </c:pt>
                <c:pt idx="3074">
                  <c:v>43112.67360999994</c:v>
                </c:pt>
                <c:pt idx="3075">
                  <c:v>43112.677083000075</c:v>
                </c:pt>
                <c:pt idx="3076">
                  <c:v>43112.68055499997</c:v>
                </c:pt>
                <c:pt idx="3077">
                  <c:v>43112.684026999865</c:v>
                </c:pt>
                <c:pt idx="3078">
                  <c:v>43112.687499000225</c:v>
                </c:pt>
                <c:pt idx="3079">
                  <c:v>43112.690971999895</c:v>
                </c:pt>
                <c:pt idx="3080">
                  <c:v>43112.69444399979</c:v>
                </c:pt>
                <c:pt idx="3081">
                  <c:v>43112.69791600015</c:v>
                </c:pt>
                <c:pt idx="3082">
                  <c:v>43112.701388000045</c:v>
                </c:pt>
                <c:pt idx="3083">
                  <c:v>43112.70485999994</c:v>
                </c:pt>
                <c:pt idx="3084">
                  <c:v>43112.708333000075</c:v>
                </c:pt>
                <c:pt idx="3085">
                  <c:v>43112.71180499997</c:v>
                </c:pt>
                <c:pt idx="3086">
                  <c:v>43112.715276999865</c:v>
                </c:pt>
                <c:pt idx="3087">
                  <c:v>43112.718749000225</c:v>
                </c:pt>
                <c:pt idx="3088">
                  <c:v>43112.722221999895</c:v>
                </c:pt>
                <c:pt idx="3089">
                  <c:v>43112.72569399979</c:v>
                </c:pt>
                <c:pt idx="3090">
                  <c:v>43112.72916600015</c:v>
                </c:pt>
                <c:pt idx="3091">
                  <c:v>43112.732638000045</c:v>
                </c:pt>
                <c:pt idx="3092">
                  <c:v>43112.73610999994</c:v>
                </c:pt>
                <c:pt idx="3093">
                  <c:v>43112.739583000075</c:v>
                </c:pt>
                <c:pt idx="3094">
                  <c:v>43112.74305499997</c:v>
                </c:pt>
                <c:pt idx="3095">
                  <c:v>43112.746526999865</c:v>
                </c:pt>
                <c:pt idx="3096">
                  <c:v>43112.749999000225</c:v>
                </c:pt>
                <c:pt idx="3097">
                  <c:v>43112.753471999895</c:v>
                </c:pt>
                <c:pt idx="3098">
                  <c:v>43112.75694399979</c:v>
                </c:pt>
                <c:pt idx="3099">
                  <c:v>43112.76041600015</c:v>
                </c:pt>
                <c:pt idx="3100">
                  <c:v>43112.763888000045</c:v>
                </c:pt>
                <c:pt idx="3101">
                  <c:v>43112.76735999994</c:v>
                </c:pt>
                <c:pt idx="3102">
                  <c:v>43112.770833000075</c:v>
                </c:pt>
                <c:pt idx="3103">
                  <c:v>43112.77430499997</c:v>
                </c:pt>
                <c:pt idx="3104">
                  <c:v>43112.777776999865</c:v>
                </c:pt>
                <c:pt idx="3105">
                  <c:v>43112.781249000225</c:v>
                </c:pt>
                <c:pt idx="3106">
                  <c:v>43112.784721999895</c:v>
                </c:pt>
                <c:pt idx="3107">
                  <c:v>43112.78819399979</c:v>
                </c:pt>
                <c:pt idx="3108">
                  <c:v>43112.79166600015</c:v>
                </c:pt>
                <c:pt idx="3109">
                  <c:v>43112.795138000045</c:v>
                </c:pt>
                <c:pt idx="3110">
                  <c:v>43112.79860999994</c:v>
                </c:pt>
                <c:pt idx="3111">
                  <c:v>43112.802083000075</c:v>
                </c:pt>
                <c:pt idx="3112">
                  <c:v>43112.80555499997</c:v>
                </c:pt>
                <c:pt idx="3113">
                  <c:v>43112.809026999865</c:v>
                </c:pt>
                <c:pt idx="3114">
                  <c:v>43112.812499000225</c:v>
                </c:pt>
                <c:pt idx="3115">
                  <c:v>43112.815971999895</c:v>
                </c:pt>
                <c:pt idx="3116">
                  <c:v>43112.81944399979</c:v>
                </c:pt>
                <c:pt idx="3117">
                  <c:v>43112.82291600015</c:v>
                </c:pt>
                <c:pt idx="3118">
                  <c:v>43112.826388000045</c:v>
                </c:pt>
                <c:pt idx="3119">
                  <c:v>43112.82985999994</c:v>
                </c:pt>
                <c:pt idx="3120">
                  <c:v>43112.833333000075</c:v>
                </c:pt>
                <c:pt idx="3121">
                  <c:v>43112.83680499997</c:v>
                </c:pt>
                <c:pt idx="3122">
                  <c:v>43112.840276999865</c:v>
                </c:pt>
                <c:pt idx="3123">
                  <c:v>43112.843749000225</c:v>
                </c:pt>
                <c:pt idx="3124">
                  <c:v>43112.847221999895</c:v>
                </c:pt>
                <c:pt idx="3125">
                  <c:v>43112.85069399979</c:v>
                </c:pt>
                <c:pt idx="3126">
                  <c:v>43112.85416600015</c:v>
                </c:pt>
                <c:pt idx="3127">
                  <c:v>43112.857638000045</c:v>
                </c:pt>
                <c:pt idx="3128">
                  <c:v>43112.86110999994</c:v>
                </c:pt>
                <c:pt idx="3129">
                  <c:v>43112.864583000075</c:v>
                </c:pt>
                <c:pt idx="3130">
                  <c:v>43112.86805499997</c:v>
                </c:pt>
                <c:pt idx="3131">
                  <c:v>43112.871526999865</c:v>
                </c:pt>
                <c:pt idx="3132">
                  <c:v>43112.874999000225</c:v>
                </c:pt>
                <c:pt idx="3133">
                  <c:v>43112.878471999895</c:v>
                </c:pt>
                <c:pt idx="3134">
                  <c:v>43112.88194399979</c:v>
                </c:pt>
                <c:pt idx="3135">
                  <c:v>43112.88541600015</c:v>
                </c:pt>
                <c:pt idx="3136">
                  <c:v>43112.888888000045</c:v>
                </c:pt>
                <c:pt idx="3137">
                  <c:v>43112.89235999994</c:v>
                </c:pt>
                <c:pt idx="3138">
                  <c:v>43112.895833000075</c:v>
                </c:pt>
                <c:pt idx="3139">
                  <c:v>43112.89930499997</c:v>
                </c:pt>
                <c:pt idx="3140">
                  <c:v>43112.902776999865</c:v>
                </c:pt>
                <c:pt idx="3141">
                  <c:v>43112.906249000225</c:v>
                </c:pt>
                <c:pt idx="3142">
                  <c:v>43112.909721999895</c:v>
                </c:pt>
                <c:pt idx="3143">
                  <c:v>43112.91319399979</c:v>
                </c:pt>
                <c:pt idx="3144">
                  <c:v>43112.91666600015</c:v>
                </c:pt>
                <c:pt idx="3145">
                  <c:v>43112.920138000045</c:v>
                </c:pt>
                <c:pt idx="3146">
                  <c:v>43112.92360999994</c:v>
                </c:pt>
                <c:pt idx="3147">
                  <c:v>43112.927083000075</c:v>
                </c:pt>
                <c:pt idx="3148">
                  <c:v>43112.93055499997</c:v>
                </c:pt>
                <c:pt idx="3149">
                  <c:v>43112.934026999865</c:v>
                </c:pt>
                <c:pt idx="3150">
                  <c:v>43112.937499000225</c:v>
                </c:pt>
                <c:pt idx="3151">
                  <c:v>43112.940971999895</c:v>
                </c:pt>
                <c:pt idx="3152">
                  <c:v>43112.94444399979</c:v>
                </c:pt>
                <c:pt idx="3153">
                  <c:v>43112.94791600015</c:v>
                </c:pt>
                <c:pt idx="3154">
                  <c:v>43112.951388000045</c:v>
                </c:pt>
                <c:pt idx="3155">
                  <c:v>43112.95485999994</c:v>
                </c:pt>
                <c:pt idx="3156">
                  <c:v>43112.958333000075</c:v>
                </c:pt>
                <c:pt idx="3157">
                  <c:v>43112.96180499997</c:v>
                </c:pt>
                <c:pt idx="3158">
                  <c:v>43112.965276999865</c:v>
                </c:pt>
                <c:pt idx="3159">
                  <c:v>43112.968749000225</c:v>
                </c:pt>
                <c:pt idx="3160">
                  <c:v>43112.972221999895</c:v>
                </c:pt>
                <c:pt idx="3161">
                  <c:v>43112.97569399979</c:v>
                </c:pt>
                <c:pt idx="3162">
                  <c:v>43112.97916600015</c:v>
                </c:pt>
                <c:pt idx="3163">
                  <c:v>43112.982638000045</c:v>
                </c:pt>
                <c:pt idx="3164">
                  <c:v>43112.98610999994</c:v>
                </c:pt>
                <c:pt idx="3165">
                  <c:v>43112.989583000075</c:v>
                </c:pt>
                <c:pt idx="3166">
                  <c:v>43112.99305499997</c:v>
                </c:pt>
                <c:pt idx="3167">
                  <c:v>43112.996526999865</c:v>
                </c:pt>
                <c:pt idx="3168">
                  <c:v>43112.999999000225</c:v>
                </c:pt>
                <c:pt idx="3169">
                  <c:v>43113.003471999895</c:v>
                </c:pt>
                <c:pt idx="3170">
                  <c:v>43113.00694399979</c:v>
                </c:pt>
                <c:pt idx="3171">
                  <c:v>43113.01041600015</c:v>
                </c:pt>
                <c:pt idx="3172">
                  <c:v>43113.013888000045</c:v>
                </c:pt>
                <c:pt idx="3173">
                  <c:v>43113.01735999994</c:v>
                </c:pt>
                <c:pt idx="3174">
                  <c:v>43113.020833000075</c:v>
                </c:pt>
                <c:pt idx="3175">
                  <c:v>43113.02430499997</c:v>
                </c:pt>
                <c:pt idx="3176">
                  <c:v>43113.027776999865</c:v>
                </c:pt>
                <c:pt idx="3177">
                  <c:v>43113.031249000225</c:v>
                </c:pt>
                <c:pt idx="3178">
                  <c:v>43113.034721999895</c:v>
                </c:pt>
                <c:pt idx="3179">
                  <c:v>43113.03819399979</c:v>
                </c:pt>
                <c:pt idx="3180">
                  <c:v>43113.04166600015</c:v>
                </c:pt>
                <c:pt idx="3181">
                  <c:v>43113.045138000045</c:v>
                </c:pt>
                <c:pt idx="3182">
                  <c:v>43113.04860999994</c:v>
                </c:pt>
                <c:pt idx="3183">
                  <c:v>43113.052083000075</c:v>
                </c:pt>
                <c:pt idx="3184">
                  <c:v>43113.05555499997</c:v>
                </c:pt>
                <c:pt idx="3185">
                  <c:v>43113.059026999865</c:v>
                </c:pt>
                <c:pt idx="3186">
                  <c:v>43113.062499000225</c:v>
                </c:pt>
                <c:pt idx="3187">
                  <c:v>43113.065971999895</c:v>
                </c:pt>
                <c:pt idx="3188">
                  <c:v>43113.06944399979</c:v>
                </c:pt>
                <c:pt idx="3189">
                  <c:v>43113.07291600015</c:v>
                </c:pt>
                <c:pt idx="3190">
                  <c:v>43113.076388000045</c:v>
                </c:pt>
                <c:pt idx="3191">
                  <c:v>43113.07985999994</c:v>
                </c:pt>
                <c:pt idx="3192">
                  <c:v>43113.083333000075</c:v>
                </c:pt>
                <c:pt idx="3193">
                  <c:v>43113.08680499997</c:v>
                </c:pt>
                <c:pt idx="3194">
                  <c:v>43113.090276999865</c:v>
                </c:pt>
                <c:pt idx="3195">
                  <c:v>43113.093749000225</c:v>
                </c:pt>
                <c:pt idx="3196">
                  <c:v>43113.097221999895</c:v>
                </c:pt>
                <c:pt idx="3197">
                  <c:v>43113.10069399979</c:v>
                </c:pt>
                <c:pt idx="3198">
                  <c:v>43113.10416600015</c:v>
                </c:pt>
                <c:pt idx="3199">
                  <c:v>43113.107638000045</c:v>
                </c:pt>
                <c:pt idx="3200">
                  <c:v>43113.11110999994</c:v>
                </c:pt>
                <c:pt idx="3201">
                  <c:v>43113.114583000075</c:v>
                </c:pt>
                <c:pt idx="3202">
                  <c:v>43113.11805499997</c:v>
                </c:pt>
                <c:pt idx="3203">
                  <c:v>43113.121526999865</c:v>
                </c:pt>
                <c:pt idx="3204">
                  <c:v>43113.124999000225</c:v>
                </c:pt>
                <c:pt idx="3205">
                  <c:v>43113.128471999895</c:v>
                </c:pt>
                <c:pt idx="3206">
                  <c:v>43113.13194399979</c:v>
                </c:pt>
                <c:pt idx="3207">
                  <c:v>43113.13541600015</c:v>
                </c:pt>
                <c:pt idx="3208">
                  <c:v>43113.138888000045</c:v>
                </c:pt>
                <c:pt idx="3209">
                  <c:v>43113.14235999994</c:v>
                </c:pt>
                <c:pt idx="3210">
                  <c:v>43113.145833000075</c:v>
                </c:pt>
                <c:pt idx="3211">
                  <c:v>43113.14930499997</c:v>
                </c:pt>
                <c:pt idx="3212">
                  <c:v>43113.152776999865</c:v>
                </c:pt>
                <c:pt idx="3213">
                  <c:v>43113.156249000225</c:v>
                </c:pt>
                <c:pt idx="3214">
                  <c:v>43113.159721999895</c:v>
                </c:pt>
                <c:pt idx="3215">
                  <c:v>43113.16319399979</c:v>
                </c:pt>
                <c:pt idx="3216">
                  <c:v>43113.16666600015</c:v>
                </c:pt>
                <c:pt idx="3217">
                  <c:v>43113.170138000045</c:v>
                </c:pt>
                <c:pt idx="3218">
                  <c:v>43113.17360999994</c:v>
                </c:pt>
                <c:pt idx="3219">
                  <c:v>43113.177083000075</c:v>
                </c:pt>
                <c:pt idx="3220">
                  <c:v>43113.18055499997</c:v>
                </c:pt>
                <c:pt idx="3221">
                  <c:v>43113.184026999865</c:v>
                </c:pt>
                <c:pt idx="3222">
                  <c:v>43113.187499000225</c:v>
                </c:pt>
                <c:pt idx="3223">
                  <c:v>43113.190971999895</c:v>
                </c:pt>
                <c:pt idx="3224">
                  <c:v>43113.19444399979</c:v>
                </c:pt>
                <c:pt idx="3225">
                  <c:v>43113.19791600015</c:v>
                </c:pt>
                <c:pt idx="3226">
                  <c:v>43113.201388000045</c:v>
                </c:pt>
                <c:pt idx="3227">
                  <c:v>43113.20485999994</c:v>
                </c:pt>
                <c:pt idx="3228">
                  <c:v>43113.208333000075</c:v>
                </c:pt>
                <c:pt idx="3229">
                  <c:v>43113.21180499997</c:v>
                </c:pt>
                <c:pt idx="3230">
                  <c:v>43113.215276999865</c:v>
                </c:pt>
                <c:pt idx="3231">
                  <c:v>43113.218749000225</c:v>
                </c:pt>
                <c:pt idx="3232">
                  <c:v>43113.222221999895</c:v>
                </c:pt>
                <c:pt idx="3233">
                  <c:v>43113.22569399979</c:v>
                </c:pt>
                <c:pt idx="3234">
                  <c:v>43113.22916600015</c:v>
                </c:pt>
                <c:pt idx="3235">
                  <c:v>43113.232638000045</c:v>
                </c:pt>
                <c:pt idx="3236">
                  <c:v>43113.23610999994</c:v>
                </c:pt>
                <c:pt idx="3237">
                  <c:v>43113.239583000075</c:v>
                </c:pt>
                <c:pt idx="3238">
                  <c:v>43113.24305499997</c:v>
                </c:pt>
                <c:pt idx="3239">
                  <c:v>43113.246526999865</c:v>
                </c:pt>
                <c:pt idx="3240">
                  <c:v>43113.249999000225</c:v>
                </c:pt>
                <c:pt idx="3241">
                  <c:v>43113.253471999895</c:v>
                </c:pt>
                <c:pt idx="3242">
                  <c:v>43113.25694399979</c:v>
                </c:pt>
                <c:pt idx="3243">
                  <c:v>43113.26041600015</c:v>
                </c:pt>
                <c:pt idx="3244">
                  <c:v>43113.263888000045</c:v>
                </c:pt>
                <c:pt idx="3245">
                  <c:v>43113.26735999994</c:v>
                </c:pt>
                <c:pt idx="3246">
                  <c:v>43113.270833000075</c:v>
                </c:pt>
                <c:pt idx="3247">
                  <c:v>43113.27430499997</c:v>
                </c:pt>
                <c:pt idx="3248">
                  <c:v>43113.277776999865</c:v>
                </c:pt>
                <c:pt idx="3249">
                  <c:v>43113.281249000225</c:v>
                </c:pt>
                <c:pt idx="3250">
                  <c:v>43113.284721999895</c:v>
                </c:pt>
                <c:pt idx="3251">
                  <c:v>43113.28819399979</c:v>
                </c:pt>
                <c:pt idx="3252">
                  <c:v>43113.29166600015</c:v>
                </c:pt>
                <c:pt idx="3253">
                  <c:v>43113.295138000045</c:v>
                </c:pt>
                <c:pt idx="3254">
                  <c:v>43113.29860999994</c:v>
                </c:pt>
                <c:pt idx="3255">
                  <c:v>43113.302083000075</c:v>
                </c:pt>
                <c:pt idx="3256">
                  <c:v>43113.30555499997</c:v>
                </c:pt>
                <c:pt idx="3257">
                  <c:v>43113.309026999865</c:v>
                </c:pt>
                <c:pt idx="3258">
                  <c:v>43113.312499000225</c:v>
                </c:pt>
                <c:pt idx="3259">
                  <c:v>43113.315971999895</c:v>
                </c:pt>
                <c:pt idx="3260">
                  <c:v>43113.31944399979</c:v>
                </c:pt>
                <c:pt idx="3261">
                  <c:v>43113.32291600015</c:v>
                </c:pt>
                <c:pt idx="3262">
                  <c:v>43113.326388000045</c:v>
                </c:pt>
                <c:pt idx="3263">
                  <c:v>43113.32985999994</c:v>
                </c:pt>
                <c:pt idx="3264">
                  <c:v>43113.333333000075</c:v>
                </c:pt>
                <c:pt idx="3265">
                  <c:v>43113.33680499997</c:v>
                </c:pt>
                <c:pt idx="3266">
                  <c:v>43113.340276999865</c:v>
                </c:pt>
                <c:pt idx="3267">
                  <c:v>43113.343749000225</c:v>
                </c:pt>
                <c:pt idx="3268">
                  <c:v>43113.347221999895</c:v>
                </c:pt>
                <c:pt idx="3269">
                  <c:v>43113.35069399979</c:v>
                </c:pt>
                <c:pt idx="3270">
                  <c:v>43113.35416600015</c:v>
                </c:pt>
                <c:pt idx="3271">
                  <c:v>43113.357638000045</c:v>
                </c:pt>
                <c:pt idx="3272">
                  <c:v>43113.36110999994</c:v>
                </c:pt>
                <c:pt idx="3273">
                  <c:v>43113.364583000075</c:v>
                </c:pt>
                <c:pt idx="3274">
                  <c:v>43113.36805499997</c:v>
                </c:pt>
                <c:pt idx="3275">
                  <c:v>43113.371526999865</c:v>
                </c:pt>
                <c:pt idx="3276">
                  <c:v>43113.374999000225</c:v>
                </c:pt>
                <c:pt idx="3277">
                  <c:v>43113.378471999895</c:v>
                </c:pt>
                <c:pt idx="3278">
                  <c:v>43113.38194399979</c:v>
                </c:pt>
                <c:pt idx="3279">
                  <c:v>43113.38541600015</c:v>
                </c:pt>
                <c:pt idx="3280">
                  <c:v>43113.388888000045</c:v>
                </c:pt>
                <c:pt idx="3281">
                  <c:v>43113.39235999994</c:v>
                </c:pt>
                <c:pt idx="3282">
                  <c:v>43113.395833000075</c:v>
                </c:pt>
                <c:pt idx="3283">
                  <c:v>43113.39930499997</c:v>
                </c:pt>
                <c:pt idx="3284">
                  <c:v>43113.402776999865</c:v>
                </c:pt>
                <c:pt idx="3285">
                  <c:v>43113.406249000225</c:v>
                </c:pt>
                <c:pt idx="3286">
                  <c:v>43113.409721999895</c:v>
                </c:pt>
                <c:pt idx="3287">
                  <c:v>43113.41319399979</c:v>
                </c:pt>
                <c:pt idx="3288">
                  <c:v>43113.41666600015</c:v>
                </c:pt>
                <c:pt idx="3289">
                  <c:v>43113.420138000045</c:v>
                </c:pt>
                <c:pt idx="3290">
                  <c:v>43113.42360999994</c:v>
                </c:pt>
                <c:pt idx="3291">
                  <c:v>43113.427083000075</c:v>
                </c:pt>
                <c:pt idx="3292">
                  <c:v>43113.43055499997</c:v>
                </c:pt>
                <c:pt idx="3293">
                  <c:v>43113.434026999865</c:v>
                </c:pt>
                <c:pt idx="3294">
                  <c:v>43113.437499000225</c:v>
                </c:pt>
                <c:pt idx="3295">
                  <c:v>43113.440971999895</c:v>
                </c:pt>
                <c:pt idx="3296">
                  <c:v>43113.44444399979</c:v>
                </c:pt>
                <c:pt idx="3297">
                  <c:v>43113.44791600015</c:v>
                </c:pt>
                <c:pt idx="3298">
                  <c:v>43113.451388000045</c:v>
                </c:pt>
                <c:pt idx="3299">
                  <c:v>43113.45485999994</c:v>
                </c:pt>
                <c:pt idx="3300">
                  <c:v>43113.458333000075</c:v>
                </c:pt>
                <c:pt idx="3301">
                  <c:v>43113.46180499997</c:v>
                </c:pt>
                <c:pt idx="3302">
                  <c:v>43113.465276999865</c:v>
                </c:pt>
                <c:pt idx="3303">
                  <c:v>43113.468749000225</c:v>
                </c:pt>
                <c:pt idx="3304">
                  <c:v>43113.472221999895</c:v>
                </c:pt>
                <c:pt idx="3305">
                  <c:v>43113.47569399979</c:v>
                </c:pt>
                <c:pt idx="3306">
                  <c:v>43113.47916600015</c:v>
                </c:pt>
                <c:pt idx="3307">
                  <c:v>43113.482638000045</c:v>
                </c:pt>
                <c:pt idx="3308">
                  <c:v>43113.48610999994</c:v>
                </c:pt>
                <c:pt idx="3309">
                  <c:v>43113.489583000075</c:v>
                </c:pt>
                <c:pt idx="3310">
                  <c:v>43113.49305499997</c:v>
                </c:pt>
                <c:pt idx="3311">
                  <c:v>43113.496526999865</c:v>
                </c:pt>
                <c:pt idx="3312">
                  <c:v>43113.499999000225</c:v>
                </c:pt>
                <c:pt idx="3313">
                  <c:v>43113.503471999895</c:v>
                </c:pt>
                <c:pt idx="3314">
                  <c:v>43113.50694399979</c:v>
                </c:pt>
                <c:pt idx="3315">
                  <c:v>43113.51041600015</c:v>
                </c:pt>
                <c:pt idx="3316">
                  <c:v>43113.513888000045</c:v>
                </c:pt>
                <c:pt idx="3317">
                  <c:v>43113.51735999994</c:v>
                </c:pt>
                <c:pt idx="3318">
                  <c:v>43113.520833000075</c:v>
                </c:pt>
                <c:pt idx="3319">
                  <c:v>43113.52430499997</c:v>
                </c:pt>
                <c:pt idx="3320">
                  <c:v>43113.527776999865</c:v>
                </c:pt>
                <c:pt idx="3321">
                  <c:v>43113.531249000225</c:v>
                </c:pt>
                <c:pt idx="3322">
                  <c:v>43113.534721999895</c:v>
                </c:pt>
                <c:pt idx="3323">
                  <c:v>43113.53819399979</c:v>
                </c:pt>
                <c:pt idx="3324">
                  <c:v>43113.54166600015</c:v>
                </c:pt>
                <c:pt idx="3325">
                  <c:v>43113.545138000045</c:v>
                </c:pt>
                <c:pt idx="3326">
                  <c:v>43113.54860999994</c:v>
                </c:pt>
                <c:pt idx="3327">
                  <c:v>43113.552083000075</c:v>
                </c:pt>
                <c:pt idx="3328">
                  <c:v>43113.55555499997</c:v>
                </c:pt>
                <c:pt idx="3329">
                  <c:v>43113.559026999865</c:v>
                </c:pt>
                <c:pt idx="3330">
                  <c:v>43113.562499000225</c:v>
                </c:pt>
                <c:pt idx="3331">
                  <c:v>43113.565971999895</c:v>
                </c:pt>
                <c:pt idx="3332">
                  <c:v>43113.56944399979</c:v>
                </c:pt>
                <c:pt idx="3333">
                  <c:v>43113.57291600015</c:v>
                </c:pt>
                <c:pt idx="3334">
                  <c:v>43113.576388000045</c:v>
                </c:pt>
                <c:pt idx="3335">
                  <c:v>43113.57985999994</c:v>
                </c:pt>
                <c:pt idx="3336">
                  <c:v>43113.583333000075</c:v>
                </c:pt>
                <c:pt idx="3337">
                  <c:v>43113.58680499997</c:v>
                </c:pt>
                <c:pt idx="3338">
                  <c:v>43113.590276999865</c:v>
                </c:pt>
                <c:pt idx="3339">
                  <c:v>43113.593749000225</c:v>
                </c:pt>
                <c:pt idx="3340">
                  <c:v>43113.597221999895</c:v>
                </c:pt>
                <c:pt idx="3341">
                  <c:v>43113.60069399979</c:v>
                </c:pt>
                <c:pt idx="3342">
                  <c:v>43113.60416600015</c:v>
                </c:pt>
                <c:pt idx="3343">
                  <c:v>43113.607638000045</c:v>
                </c:pt>
                <c:pt idx="3344">
                  <c:v>43113.61110999994</c:v>
                </c:pt>
                <c:pt idx="3345">
                  <c:v>43113.614583000075</c:v>
                </c:pt>
                <c:pt idx="3346">
                  <c:v>43113.61805499997</c:v>
                </c:pt>
                <c:pt idx="3347">
                  <c:v>43113.621526999865</c:v>
                </c:pt>
                <c:pt idx="3348">
                  <c:v>43113.624999000225</c:v>
                </c:pt>
                <c:pt idx="3349">
                  <c:v>43113.628471999895</c:v>
                </c:pt>
                <c:pt idx="3350">
                  <c:v>43113.63194399979</c:v>
                </c:pt>
                <c:pt idx="3351">
                  <c:v>43113.63541600015</c:v>
                </c:pt>
                <c:pt idx="3352">
                  <c:v>43113.638888000045</c:v>
                </c:pt>
                <c:pt idx="3353">
                  <c:v>43113.64235999994</c:v>
                </c:pt>
                <c:pt idx="3354">
                  <c:v>43113.645833000075</c:v>
                </c:pt>
                <c:pt idx="3355">
                  <c:v>43113.64930499997</c:v>
                </c:pt>
                <c:pt idx="3356">
                  <c:v>43113.652776999865</c:v>
                </c:pt>
                <c:pt idx="3357">
                  <c:v>43113.656249000225</c:v>
                </c:pt>
                <c:pt idx="3358">
                  <c:v>43113.659721999895</c:v>
                </c:pt>
                <c:pt idx="3359">
                  <c:v>43113.66319399979</c:v>
                </c:pt>
                <c:pt idx="3360">
                  <c:v>43113.66666600015</c:v>
                </c:pt>
                <c:pt idx="3361">
                  <c:v>43113.670138000045</c:v>
                </c:pt>
                <c:pt idx="3362">
                  <c:v>43113.67360999994</c:v>
                </c:pt>
                <c:pt idx="3363">
                  <c:v>43113.677083000075</c:v>
                </c:pt>
                <c:pt idx="3364">
                  <c:v>43113.68055499997</c:v>
                </c:pt>
                <c:pt idx="3365">
                  <c:v>43113.684026999865</c:v>
                </c:pt>
                <c:pt idx="3366">
                  <c:v>43113.687499000225</c:v>
                </c:pt>
                <c:pt idx="3367">
                  <c:v>43113.690971999895</c:v>
                </c:pt>
                <c:pt idx="3368">
                  <c:v>43113.69444399979</c:v>
                </c:pt>
                <c:pt idx="3369">
                  <c:v>43113.69791600015</c:v>
                </c:pt>
                <c:pt idx="3370">
                  <c:v>43113.701388000045</c:v>
                </c:pt>
                <c:pt idx="3371">
                  <c:v>43113.70485999994</c:v>
                </c:pt>
                <c:pt idx="3372">
                  <c:v>43113.708333000075</c:v>
                </c:pt>
                <c:pt idx="3373">
                  <c:v>43113.71180499997</c:v>
                </c:pt>
                <c:pt idx="3374">
                  <c:v>43113.715276999865</c:v>
                </c:pt>
                <c:pt idx="3375">
                  <c:v>43113.718749000225</c:v>
                </c:pt>
                <c:pt idx="3376">
                  <c:v>43113.722221999895</c:v>
                </c:pt>
                <c:pt idx="3377">
                  <c:v>43113.72569399979</c:v>
                </c:pt>
                <c:pt idx="3378">
                  <c:v>43113.72916600015</c:v>
                </c:pt>
                <c:pt idx="3379">
                  <c:v>43113.732638000045</c:v>
                </c:pt>
                <c:pt idx="3380">
                  <c:v>43113.73610999994</c:v>
                </c:pt>
                <c:pt idx="3381">
                  <c:v>43113.739583000075</c:v>
                </c:pt>
                <c:pt idx="3382">
                  <c:v>43113.74305499997</c:v>
                </c:pt>
                <c:pt idx="3383">
                  <c:v>43113.746526999865</c:v>
                </c:pt>
                <c:pt idx="3384">
                  <c:v>43113.749999000225</c:v>
                </c:pt>
                <c:pt idx="3385">
                  <c:v>43113.753471999895</c:v>
                </c:pt>
                <c:pt idx="3386">
                  <c:v>43113.75694399979</c:v>
                </c:pt>
                <c:pt idx="3387">
                  <c:v>43113.76041600015</c:v>
                </c:pt>
                <c:pt idx="3388">
                  <c:v>43113.763888000045</c:v>
                </c:pt>
                <c:pt idx="3389">
                  <c:v>43113.76735999994</c:v>
                </c:pt>
                <c:pt idx="3390">
                  <c:v>43113.770833000075</c:v>
                </c:pt>
                <c:pt idx="3391">
                  <c:v>43113.77430499997</c:v>
                </c:pt>
                <c:pt idx="3392">
                  <c:v>43113.777776999865</c:v>
                </c:pt>
                <c:pt idx="3393">
                  <c:v>43113.781249000225</c:v>
                </c:pt>
                <c:pt idx="3394">
                  <c:v>43113.784721999895</c:v>
                </c:pt>
                <c:pt idx="3395">
                  <c:v>43113.78819399979</c:v>
                </c:pt>
                <c:pt idx="3396">
                  <c:v>43113.79166600015</c:v>
                </c:pt>
                <c:pt idx="3397">
                  <c:v>43113.795138000045</c:v>
                </c:pt>
                <c:pt idx="3398">
                  <c:v>43113.79860999994</c:v>
                </c:pt>
                <c:pt idx="3399">
                  <c:v>43113.802083000075</c:v>
                </c:pt>
                <c:pt idx="3400">
                  <c:v>43113.80555499997</c:v>
                </c:pt>
                <c:pt idx="3401">
                  <c:v>43113.809026999865</c:v>
                </c:pt>
                <c:pt idx="3402">
                  <c:v>43113.812499000225</c:v>
                </c:pt>
                <c:pt idx="3403">
                  <c:v>43113.815971999895</c:v>
                </c:pt>
                <c:pt idx="3404">
                  <c:v>43113.81944399979</c:v>
                </c:pt>
                <c:pt idx="3405">
                  <c:v>43113.82291600015</c:v>
                </c:pt>
                <c:pt idx="3406">
                  <c:v>43113.826388000045</c:v>
                </c:pt>
                <c:pt idx="3407">
                  <c:v>43113.82985999994</c:v>
                </c:pt>
                <c:pt idx="3408">
                  <c:v>43113.833333000075</c:v>
                </c:pt>
                <c:pt idx="3409">
                  <c:v>43113.83680499997</c:v>
                </c:pt>
                <c:pt idx="3410">
                  <c:v>43113.840276999865</c:v>
                </c:pt>
                <c:pt idx="3411">
                  <c:v>43113.843749000225</c:v>
                </c:pt>
                <c:pt idx="3412">
                  <c:v>43113.847221999895</c:v>
                </c:pt>
                <c:pt idx="3413">
                  <c:v>43113.85069399979</c:v>
                </c:pt>
                <c:pt idx="3414">
                  <c:v>43113.85416600015</c:v>
                </c:pt>
                <c:pt idx="3415">
                  <c:v>43113.857638000045</c:v>
                </c:pt>
                <c:pt idx="3416">
                  <c:v>43113.86110999994</c:v>
                </c:pt>
                <c:pt idx="3417">
                  <c:v>43113.864583000075</c:v>
                </c:pt>
                <c:pt idx="3418">
                  <c:v>43113.86805499997</c:v>
                </c:pt>
                <c:pt idx="3419">
                  <c:v>43113.871526999865</c:v>
                </c:pt>
                <c:pt idx="3420">
                  <c:v>43113.874999000225</c:v>
                </c:pt>
                <c:pt idx="3421">
                  <c:v>43113.878471999895</c:v>
                </c:pt>
                <c:pt idx="3422">
                  <c:v>43113.88194399979</c:v>
                </c:pt>
                <c:pt idx="3423">
                  <c:v>43113.88541600015</c:v>
                </c:pt>
                <c:pt idx="3424">
                  <c:v>43113.888888000045</c:v>
                </c:pt>
                <c:pt idx="3425">
                  <c:v>43113.89235999994</c:v>
                </c:pt>
                <c:pt idx="3426">
                  <c:v>43113.895833000075</c:v>
                </c:pt>
                <c:pt idx="3427">
                  <c:v>43113.89930499997</c:v>
                </c:pt>
                <c:pt idx="3428">
                  <c:v>43113.902776999865</c:v>
                </c:pt>
                <c:pt idx="3429">
                  <c:v>43113.906249000225</c:v>
                </c:pt>
                <c:pt idx="3430">
                  <c:v>43113.909721999895</c:v>
                </c:pt>
                <c:pt idx="3431">
                  <c:v>43113.91319399979</c:v>
                </c:pt>
                <c:pt idx="3432">
                  <c:v>43113.91666600015</c:v>
                </c:pt>
                <c:pt idx="3433">
                  <c:v>43113.920138000045</c:v>
                </c:pt>
                <c:pt idx="3434">
                  <c:v>43113.92360999994</c:v>
                </c:pt>
                <c:pt idx="3435">
                  <c:v>43113.927083000075</c:v>
                </c:pt>
                <c:pt idx="3436">
                  <c:v>43113.93055499997</c:v>
                </c:pt>
                <c:pt idx="3437">
                  <c:v>43113.934026999865</c:v>
                </c:pt>
                <c:pt idx="3438">
                  <c:v>43113.937499000225</c:v>
                </c:pt>
                <c:pt idx="3439">
                  <c:v>43113.940971999895</c:v>
                </c:pt>
                <c:pt idx="3440">
                  <c:v>43113.94444399979</c:v>
                </c:pt>
                <c:pt idx="3441">
                  <c:v>43113.94791600015</c:v>
                </c:pt>
                <c:pt idx="3442">
                  <c:v>43113.951388000045</c:v>
                </c:pt>
                <c:pt idx="3443">
                  <c:v>43113.95485999994</c:v>
                </c:pt>
                <c:pt idx="3444">
                  <c:v>43113.958333000075</c:v>
                </c:pt>
                <c:pt idx="3445">
                  <c:v>43113.96180499997</c:v>
                </c:pt>
                <c:pt idx="3446">
                  <c:v>43113.965276999865</c:v>
                </c:pt>
                <c:pt idx="3447">
                  <c:v>43113.968749000225</c:v>
                </c:pt>
                <c:pt idx="3448">
                  <c:v>43113.972221999895</c:v>
                </c:pt>
                <c:pt idx="3449">
                  <c:v>43113.97569399979</c:v>
                </c:pt>
                <c:pt idx="3450">
                  <c:v>43113.97916600015</c:v>
                </c:pt>
                <c:pt idx="3451">
                  <c:v>43113.982638000045</c:v>
                </c:pt>
                <c:pt idx="3452">
                  <c:v>43113.98610999994</c:v>
                </c:pt>
                <c:pt idx="3453">
                  <c:v>43113.989583000075</c:v>
                </c:pt>
                <c:pt idx="3454">
                  <c:v>43113.99305499997</c:v>
                </c:pt>
                <c:pt idx="3455">
                  <c:v>43113.996526999865</c:v>
                </c:pt>
                <c:pt idx="3456">
                  <c:v>43113.999999000225</c:v>
                </c:pt>
                <c:pt idx="3457">
                  <c:v>43114.003471999895</c:v>
                </c:pt>
                <c:pt idx="3458">
                  <c:v>43114.00694399979</c:v>
                </c:pt>
                <c:pt idx="3459">
                  <c:v>43114.01041600015</c:v>
                </c:pt>
                <c:pt idx="3460">
                  <c:v>43114.013888000045</c:v>
                </c:pt>
                <c:pt idx="3461">
                  <c:v>43114.01735999994</c:v>
                </c:pt>
                <c:pt idx="3462">
                  <c:v>43114.020833000075</c:v>
                </c:pt>
                <c:pt idx="3463">
                  <c:v>43114.02430499997</c:v>
                </c:pt>
                <c:pt idx="3464">
                  <c:v>43114.027776999865</c:v>
                </c:pt>
                <c:pt idx="3465">
                  <c:v>43114.031249000225</c:v>
                </c:pt>
                <c:pt idx="3466">
                  <c:v>43114.034721999895</c:v>
                </c:pt>
                <c:pt idx="3467">
                  <c:v>43114.03819399979</c:v>
                </c:pt>
                <c:pt idx="3468">
                  <c:v>43114.04166600015</c:v>
                </c:pt>
                <c:pt idx="3469">
                  <c:v>43114.045138000045</c:v>
                </c:pt>
                <c:pt idx="3470">
                  <c:v>43114.04860999994</c:v>
                </c:pt>
                <c:pt idx="3471">
                  <c:v>43114.052083000075</c:v>
                </c:pt>
                <c:pt idx="3472">
                  <c:v>43114.05555499997</c:v>
                </c:pt>
                <c:pt idx="3473">
                  <c:v>43114.059026999865</c:v>
                </c:pt>
                <c:pt idx="3474">
                  <c:v>43114.062499000225</c:v>
                </c:pt>
                <c:pt idx="3475">
                  <c:v>43114.065971999895</c:v>
                </c:pt>
                <c:pt idx="3476">
                  <c:v>43114.06944399979</c:v>
                </c:pt>
                <c:pt idx="3477">
                  <c:v>43114.07291600015</c:v>
                </c:pt>
                <c:pt idx="3478">
                  <c:v>43114.076388000045</c:v>
                </c:pt>
                <c:pt idx="3479">
                  <c:v>43114.07985999994</c:v>
                </c:pt>
                <c:pt idx="3480">
                  <c:v>43114.083333000075</c:v>
                </c:pt>
                <c:pt idx="3481">
                  <c:v>43114.08680499997</c:v>
                </c:pt>
                <c:pt idx="3482">
                  <c:v>43114.090276999865</c:v>
                </c:pt>
                <c:pt idx="3483">
                  <c:v>43114.093749000225</c:v>
                </c:pt>
                <c:pt idx="3484">
                  <c:v>43114.097221999895</c:v>
                </c:pt>
                <c:pt idx="3485">
                  <c:v>43114.10069399979</c:v>
                </c:pt>
                <c:pt idx="3486">
                  <c:v>43114.10416600015</c:v>
                </c:pt>
                <c:pt idx="3487">
                  <c:v>43114.107638000045</c:v>
                </c:pt>
                <c:pt idx="3488">
                  <c:v>43114.11110999994</c:v>
                </c:pt>
                <c:pt idx="3489">
                  <c:v>43114.114583000075</c:v>
                </c:pt>
                <c:pt idx="3490">
                  <c:v>43114.11805499997</c:v>
                </c:pt>
                <c:pt idx="3491">
                  <c:v>43114.121526999865</c:v>
                </c:pt>
                <c:pt idx="3492">
                  <c:v>43114.124999000225</c:v>
                </c:pt>
                <c:pt idx="3493">
                  <c:v>43114.12847100012</c:v>
                </c:pt>
                <c:pt idx="3494">
                  <c:v>43114.13194399979</c:v>
                </c:pt>
                <c:pt idx="3495">
                  <c:v>43114.13541600015</c:v>
                </c:pt>
                <c:pt idx="3496">
                  <c:v>43114.138888000045</c:v>
                </c:pt>
                <c:pt idx="3497">
                  <c:v>43114.14235999994</c:v>
                </c:pt>
                <c:pt idx="3498">
                  <c:v>43114.145833000075</c:v>
                </c:pt>
                <c:pt idx="3499">
                  <c:v>43114.14930499997</c:v>
                </c:pt>
                <c:pt idx="3500">
                  <c:v>43114.152776999865</c:v>
                </c:pt>
                <c:pt idx="3501">
                  <c:v>43114.156249000225</c:v>
                </c:pt>
                <c:pt idx="3502">
                  <c:v>43114.15972100012</c:v>
                </c:pt>
                <c:pt idx="3503">
                  <c:v>43114.16319399979</c:v>
                </c:pt>
                <c:pt idx="3504">
                  <c:v>43114.16666600015</c:v>
                </c:pt>
                <c:pt idx="3505">
                  <c:v>43114.170138000045</c:v>
                </c:pt>
                <c:pt idx="3506">
                  <c:v>43114.17360999994</c:v>
                </c:pt>
                <c:pt idx="3507">
                  <c:v>43114.177083000075</c:v>
                </c:pt>
                <c:pt idx="3508">
                  <c:v>43114.18055499997</c:v>
                </c:pt>
                <c:pt idx="3509">
                  <c:v>43114.184026999865</c:v>
                </c:pt>
                <c:pt idx="3510">
                  <c:v>43114.187499000225</c:v>
                </c:pt>
                <c:pt idx="3511">
                  <c:v>43114.19097100012</c:v>
                </c:pt>
                <c:pt idx="3512">
                  <c:v>43114.19444399979</c:v>
                </c:pt>
                <c:pt idx="3513">
                  <c:v>43114.19791600015</c:v>
                </c:pt>
                <c:pt idx="3514">
                  <c:v>43114.201388000045</c:v>
                </c:pt>
                <c:pt idx="3515">
                  <c:v>43114.20485999994</c:v>
                </c:pt>
                <c:pt idx="3516">
                  <c:v>43114.208333000075</c:v>
                </c:pt>
                <c:pt idx="3517">
                  <c:v>43114.21180499997</c:v>
                </c:pt>
                <c:pt idx="3518">
                  <c:v>43114.215276999865</c:v>
                </c:pt>
                <c:pt idx="3519">
                  <c:v>43114.218749000225</c:v>
                </c:pt>
                <c:pt idx="3520">
                  <c:v>43114.22222100012</c:v>
                </c:pt>
                <c:pt idx="3521">
                  <c:v>43114.22569399979</c:v>
                </c:pt>
                <c:pt idx="3522">
                  <c:v>43114.22916600015</c:v>
                </c:pt>
                <c:pt idx="3523">
                  <c:v>43114.232638000045</c:v>
                </c:pt>
                <c:pt idx="3524">
                  <c:v>43114.23610999994</c:v>
                </c:pt>
                <c:pt idx="3525">
                  <c:v>43114.239583000075</c:v>
                </c:pt>
                <c:pt idx="3526">
                  <c:v>43114.24305499997</c:v>
                </c:pt>
                <c:pt idx="3527">
                  <c:v>43114.246526999865</c:v>
                </c:pt>
                <c:pt idx="3528">
                  <c:v>43114.249999000225</c:v>
                </c:pt>
                <c:pt idx="3529">
                  <c:v>43114.25347100012</c:v>
                </c:pt>
                <c:pt idx="3530">
                  <c:v>43114.25694399979</c:v>
                </c:pt>
                <c:pt idx="3531">
                  <c:v>43114.26041600015</c:v>
                </c:pt>
                <c:pt idx="3532">
                  <c:v>43114.263888000045</c:v>
                </c:pt>
                <c:pt idx="3533">
                  <c:v>43114.26735999994</c:v>
                </c:pt>
                <c:pt idx="3534">
                  <c:v>43114.270833000075</c:v>
                </c:pt>
                <c:pt idx="3535">
                  <c:v>43114.27430499997</c:v>
                </c:pt>
                <c:pt idx="3536">
                  <c:v>43114.277776999865</c:v>
                </c:pt>
                <c:pt idx="3537">
                  <c:v>43114.281249000225</c:v>
                </c:pt>
                <c:pt idx="3538">
                  <c:v>43114.28472100012</c:v>
                </c:pt>
                <c:pt idx="3539">
                  <c:v>43114.28819399979</c:v>
                </c:pt>
                <c:pt idx="3540">
                  <c:v>43114.29166600015</c:v>
                </c:pt>
                <c:pt idx="3541">
                  <c:v>43114.295138000045</c:v>
                </c:pt>
                <c:pt idx="3542">
                  <c:v>43114.29860999994</c:v>
                </c:pt>
                <c:pt idx="3543">
                  <c:v>43114.302083000075</c:v>
                </c:pt>
                <c:pt idx="3544">
                  <c:v>43114.30555499997</c:v>
                </c:pt>
                <c:pt idx="3545">
                  <c:v>43114.309026999865</c:v>
                </c:pt>
                <c:pt idx="3546">
                  <c:v>43114.312499000225</c:v>
                </c:pt>
                <c:pt idx="3547">
                  <c:v>43114.31597100012</c:v>
                </c:pt>
                <c:pt idx="3548">
                  <c:v>43114.31944399979</c:v>
                </c:pt>
                <c:pt idx="3549">
                  <c:v>43114.32291600015</c:v>
                </c:pt>
                <c:pt idx="3550">
                  <c:v>43114.326388000045</c:v>
                </c:pt>
                <c:pt idx="3551">
                  <c:v>43114.32985999994</c:v>
                </c:pt>
                <c:pt idx="3552">
                  <c:v>43114.333333000075</c:v>
                </c:pt>
                <c:pt idx="3553">
                  <c:v>43114.33680499997</c:v>
                </c:pt>
                <c:pt idx="3554">
                  <c:v>43114.340276999865</c:v>
                </c:pt>
                <c:pt idx="3555">
                  <c:v>43114.343749000225</c:v>
                </c:pt>
                <c:pt idx="3556">
                  <c:v>43114.34722100012</c:v>
                </c:pt>
                <c:pt idx="3557">
                  <c:v>43114.35069399979</c:v>
                </c:pt>
                <c:pt idx="3558">
                  <c:v>43114.35416600015</c:v>
                </c:pt>
                <c:pt idx="3559">
                  <c:v>43114.357638000045</c:v>
                </c:pt>
                <c:pt idx="3560">
                  <c:v>43114.36110999994</c:v>
                </c:pt>
                <c:pt idx="3561">
                  <c:v>43114.364583000075</c:v>
                </c:pt>
                <c:pt idx="3562">
                  <c:v>43114.36805499997</c:v>
                </c:pt>
                <c:pt idx="3563">
                  <c:v>43114.371526999865</c:v>
                </c:pt>
                <c:pt idx="3564">
                  <c:v>43114.374999000225</c:v>
                </c:pt>
                <c:pt idx="3565">
                  <c:v>43114.37847100012</c:v>
                </c:pt>
                <c:pt idx="3566">
                  <c:v>43114.38194399979</c:v>
                </c:pt>
                <c:pt idx="3567">
                  <c:v>43114.38541600015</c:v>
                </c:pt>
                <c:pt idx="3568">
                  <c:v>43114.388888000045</c:v>
                </c:pt>
                <c:pt idx="3569">
                  <c:v>43114.39235999994</c:v>
                </c:pt>
                <c:pt idx="3570">
                  <c:v>43114.395833000075</c:v>
                </c:pt>
                <c:pt idx="3571">
                  <c:v>43114.39930499997</c:v>
                </c:pt>
                <c:pt idx="3572">
                  <c:v>43114.402776999865</c:v>
                </c:pt>
                <c:pt idx="3573">
                  <c:v>43114.406249000225</c:v>
                </c:pt>
                <c:pt idx="3574">
                  <c:v>43114.40972100012</c:v>
                </c:pt>
                <c:pt idx="3575">
                  <c:v>43114.41319399979</c:v>
                </c:pt>
                <c:pt idx="3576">
                  <c:v>43114.41666600015</c:v>
                </c:pt>
                <c:pt idx="3577">
                  <c:v>43114.420138000045</c:v>
                </c:pt>
                <c:pt idx="3578">
                  <c:v>43114.42360999994</c:v>
                </c:pt>
                <c:pt idx="3579">
                  <c:v>43114.427083000075</c:v>
                </c:pt>
                <c:pt idx="3580">
                  <c:v>43114.43055499997</c:v>
                </c:pt>
                <c:pt idx="3581">
                  <c:v>43114.434026999865</c:v>
                </c:pt>
                <c:pt idx="3582">
                  <c:v>43114.437499000225</c:v>
                </c:pt>
                <c:pt idx="3583">
                  <c:v>43114.44097100012</c:v>
                </c:pt>
                <c:pt idx="3584">
                  <c:v>43114.44444399979</c:v>
                </c:pt>
                <c:pt idx="3585">
                  <c:v>43114.44791600015</c:v>
                </c:pt>
                <c:pt idx="3586">
                  <c:v>43114.451388000045</c:v>
                </c:pt>
                <c:pt idx="3587">
                  <c:v>43114.45485999994</c:v>
                </c:pt>
                <c:pt idx="3588">
                  <c:v>43114.458333000075</c:v>
                </c:pt>
                <c:pt idx="3589">
                  <c:v>43114.46180499997</c:v>
                </c:pt>
                <c:pt idx="3590">
                  <c:v>43114.465276999865</c:v>
                </c:pt>
                <c:pt idx="3591">
                  <c:v>43114.468749000225</c:v>
                </c:pt>
                <c:pt idx="3592">
                  <c:v>43114.47222100012</c:v>
                </c:pt>
                <c:pt idx="3593">
                  <c:v>43114.47569399979</c:v>
                </c:pt>
                <c:pt idx="3594">
                  <c:v>43114.47916600015</c:v>
                </c:pt>
                <c:pt idx="3595">
                  <c:v>43114.482638000045</c:v>
                </c:pt>
                <c:pt idx="3596">
                  <c:v>43114.48610999994</c:v>
                </c:pt>
                <c:pt idx="3597">
                  <c:v>43114.489583000075</c:v>
                </c:pt>
                <c:pt idx="3598">
                  <c:v>43114.49305499997</c:v>
                </c:pt>
                <c:pt idx="3599">
                  <c:v>43114.496526999865</c:v>
                </c:pt>
                <c:pt idx="3600">
                  <c:v>43114.499999000225</c:v>
                </c:pt>
                <c:pt idx="3601">
                  <c:v>43114.50347100012</c:v>
                </c:pt>
                <c:pt idx="3602">
                  <c:v>43114.50694399979</c:v>
                </c:pt>
                <c:pt idx="3603">
                  <c:v>43114.51041600015</c:v>
                </c:pt>
                <c:pt idx="3604">
                  <c:v>43114.513888000045</c:v>
                </c:pt>
                <c:pt idx="3605">
                  <c:v>43114.51735999994</c:v>
                </c:pt>
                <c:pt idx="3606">
                  <c:v>43114.520833000075</c:v>
                </c:pt>
                <c:pt idx="3607">
                  <c:v>43114.52430499997</c:v>
                </c:pt>
                <c:pt idx="3608">
                  <c:v>43114.527776999865</c:v>
                </c:pt>
                <c:pt idx="3609">
                  <c:v>43114.531249000225</c:v>
                </c:pt>
                <c:pt idx="3610">
                  <c:v>43114.53472100012</c:v>
                </c:pt>
                <c:pt idx="3611">
                  <c:v>43114.53819399979</c:v>
                </c:pt>
                <c:pt idx="3612">
                  <c:v>43114.54166600015</c:v>
                </c:pt>
                <c:pt idx="3613">
                  <c:v>43114.545138000045</c:v>
                </c:pt>
                <c:pt idx="3614">
                  <c:v>43114.54860999994</c:v>
                </c:pt>
                <c:pt idx="3615">
                  <c:v>43114.552083000075</c:v>
                </c:pt>
                <c:pt idx="3616">
                  <c:v>43114.55555499997</c:v>
                </c:pt>
                <c:pt idx="3617">
                  <c:v>43114.559026999865</c:v>
                </c:pt>
                <c:pt idx="3618">
                  <c:v>43114.562499000225</c:v>
                </c:pt>
                <c:pt idx="3619">
                  <c:v>43114.56597100012</c:v>
                </c:pt>
                <c:pt idx="3620">
                  <c:v>43114.56944399979</c:v>
                </c:pt>
                <c:pt idx="3621">
                  <c:v>43114.57291600015</c:v>
                </c:pt>
                <c:pt idx="3622">
                  <c:v>43114.576388000045</c:v>
                </c:pt>
                <c:pt idx="3623">
                  <c:v>43114.57985999994</c:v>
                </c:pt>
                <c:pt idx="3624">
                  <c:v>43114.583333000075</c:v>
                </c:pt>
                <c:pt idx="3625">
                  <c:v>43114.58680499997</c:v>
                </c:pt>
                <c:pt idx="3626">
                  <c:v>43114.590276999865</c:v>
                </c:pt>
                <c:pt idx="3627">
                  <c:v>43114.593749000225</c:v>
                </c:pt>
                <c:pt idx="3628">
                  <c:v>43114.59722100012</c:v>
                </c:pt>
                <c:pt idx="3629">
                  <c:v>43114.60069399979</c:v>
                </c:pt>
                <c:pt idx="3630">
                  <c:v>43114.60416600015</c:v>
                </c:pt>
                <c:pt idx="3631">
                  <c:v>43114.607638000045</c:v>
                </c:pt>
                <c:pt idx="3632">
                  <c:v>43114.61110999994</c:v>
                </c:pt>
                <c:pt idx="3633">
                  <c:v>43114.614583000075</c:v>
                </c:pt>
                <c:pt idx="3634">
                  <c:v>43114.61805499997</c:v>
                </c:pt>
                <c:pt idx="3635">
                  <c:v>43114.621526999865</c:v>
                </c:pt>
                <c:pt idx="3636">
                  <c:v>43114.624999000225</c:v>
                </c:pt>
                <c:pt idx="3637">
                  <c:v>43114.62847100012</c:v>
                </c:pt>
                <c:pt idx="3638">
                  <c:v>43114.63194399979</c:v>
                </c:pt>
                <c:pt idx="3639">
                  <c:v>43114.63541600015</c:v>
                </c:pt>
                <c:pt idx="3640">
                  <c:v>43114.638888000045</c:v>
                </c:pt>
                <c:pt idx="3641">
                  <c:v>43114.64235999994</c:v>
                </c:pt>
                <c:pt idx="3642">
                  <c:v>43114.645833000075</c:v>
                </c:pt>
                <c:pt idx="3643">
                  <c:v>43114.64930499997</c:v>
                </c:pt>
                <c:pt idx="3644">
                  <c:v>43114.652776999865</c:v>
                </c:pt>
                <c:pt idx="3645">
                  <c:v>43114.656249000225</c:v>
                </c:pt>
                <c:pt idx="3646">
                  <c:v>43114.65972100012</c:v>
                </c:pt>
                <c:pt idx="3647">
                  <c:v>43114.66319399979</c:v>
                </c:pt>
                <c:pt idx="3648">
                  <c:v>43114.66666600015</c:v>
                </c:pt>
                <c:pt idx="3649">
                  <c:v>43114.670138000045</c:v>
                </c:pt>
                <c:pt idx="3650">
                  <c:v>43114.67360999994</c:v>
                </c:pt>
                <c:pt idx="3651">
                  <c:v>43114.677083000075</c:v>
                </c:pt>
                <c:pt idx="3652">
                  <c:v>43114.68055499997</c:v>
                </c:pt>
                <c:pt idx="3653">
                  <c:v>43114.684026999865</c:v>
                </c:pt>
                <c:pt idx="3654">
                  <c:v>43114.687499000225</c:v>
                </c:pt>
                <c:pt idx="3655">
                  <c:v>43114.69097100012</c:v>
                </c:pt>
                <c:pt idx="3656">
                  <c:v>43114.69444399979</c:v>
                </c:pt>
                <c:pt idx="3657">
                  <c:v>43114.69791600015</c:v>
                </c:pt>
                <c:pt idx="3658">
                  <c:v>43114.701388000045</c:v>
                </c:pt>
                <c:pt idx="3659">
                  <c:v>43114.70485999994</c:v>
                </c:pt>
                <c:pt idx="3660">
                  <c:v>43114.708333000075</c:v>
                </c:pt>
                <c:pt idx="3661">
                  <c:v>43114.71180499997</c:v>
                </c:pt>
                <c:pt idx="3662">
                  <c:v>43114.715276999865</c:v>
                </c:pt>
                <c:pt idx="3663">
                  <c:v>43114.718749000225</c:v>
                </c:pt>
                <c:pt idx="3664">
                  <c:v>43114.72222100012</c:v>
                </c:pt>
                <c:pt idx="3665">
                  <c:v>43114.72569399979</c:v>
                </c:pt>
                <c:pt idx="3666">
                  <c:v>43114.72916600015</c:v>
                </c:pt>
                <c:pt idx="3667">
                  <c:v>43114.732638000045</c:v>
                </c:pt>
                <c:pt idx="3668">
                  <c:v>43114.73610999994</c:v>
                </c:pt>
                <c:pt idx="3669">
                  <c:v>43114.739583000075</c:v>
                </c:pt>
                <c:pt idx="3670">
                  <c:v>43114.74305499997</c:v>
                </c:pt>
                <c:pt idx="3671">
                  <c:v>43114.746526999865</c:v>
                </c:pt>
                <c:pt idx="3672">
                  <c:v>43114.749999000225</c:v>
                </c:pt>
                <c:pt idx="3673">
                  <c:v>43114.75347100012</c:v>
                </c:pt>
                <c:pt idx="3674">
                  <c:v>43114.75694399979</c:v>
                </c:pt>
                <c:pt idx="3675">
                  <c:v>43114.76041600015</c:v>
                </c:pt>
                <c:pt idx="3676">
                  <c:v>43114.763888000045</c:v>
                </c:pt>
                <c:pt idx="3677">
                  <c:v>43114.76735999994</c:v>
                </c:pt>
                <c:pt idx="3678">
                  <c:v>43114.770833000075</c:v>
                </c:pt>
                <c:pt idx="3679">
                  <c:v>43114.77430499997</c:v>
                </c:pt>
                <c:pt idx="3680">
                  <c:v>43114.777776999865</c:v>
                </c:pt>
                <c:pt idx="3681">
                  <c:v>43114.781249000225</c:v>
                </c:pt>
                <c:pt idx="3682">
                  <c:v>43114.78472100012</c:v>
                </c:pt>
                <c:pt idx="3683">
                  <c:v>43114.78819399979</c:v>
                </c:pt>
                <c:pt idx="3684">
                  <c:v>43114.79166600015</c:v>
                </c:pt>
                <c:pt idx="3685">
                  <c:v>43114.795138000045</c:v>
                </c:pt>
                <c:pt idx="3686">
                  <c:v>43114.79860999994</c:v>
                </c:pt>
                <c:pt idx="3687">
                  <c:v>43114.802083000075</c:v>
                </c:pt>
                <c:pt idx="3688">
                  <c:v>43114.80555499997</c:v>
                </c:pt>
                <c:pt idx="3689">
                  <c:v>43114.809026999865</c:v>
                </c:pt>
                <c:pt idx="3690">
                  <c:v>43114.812499000225</c:v>
                </c:pt>
                <c:pt idx="3691">
                  <c:v>43114.81597100012</c:v>
                </c:pt>
                <c:pt idx="3692">
                  <c:v>43114.81944399979</c:v>
                </c:pt>
                <c:pt idx="3693">
                  <c:v>43114.82291600015</c:v>
                </c:pt>
                <c:pt idx="3694">
                  <c:v>43114.826388000045</c:v>
                </c:pt>
                <c:pt idx="3695">
                  <c:v>43114.82985999994</c:v>
                </c:pt>
                <c:pt idx="3696">
                  <c:v>43114.833333000075</c:v>
                </c:pt>
                <c:pt idx="3697">
                  <c:v>43114.83680499997</c:v>
                </c:pt>
                <c:pt idx="3698">
                  <c:v>43114.840276999865</c:v>
                </c:pt>
                <c:pt idx="3699">
                  <c:v>43114.843749000225</c:v>
                </c:pt>
                <c:pt idx="3700">
                  <c:v>43114.84722100012</c:v>
                </c:pt>
                <c:pt idx="3701">
                  <c:v>43114.85069399979</c:v>
                </c:pt>
                <c:pt idx="3702">
                  <c:v>43114.85416600015</c:v>
                </c:pt>
                <c:pt idx="3703">
                  <c:v>43114.857638000045</c:v>
                </c:pt>
                <c:pt idx="3704">
                  <c:v>43114.86110999994</c:v>
                </c:pt>
                <c:pt idx="3705">
                  <c:v>43114.864583000075</c:v>
                </c:pt>
                <c:pt idx="3706">
                  <c:v>43114.86805499997</c:v>
                </c:pt>
                <c:pt idx="3707">
                  <c:v>43114.871526999865</c:v>
                </c:pt>
                <c:pt idx="3708">
                  <c:v>43114.874999000225</c:v>
                </c:pt>
                <c:pt idx="3709">
                  <c:v>43114.87847100012</c:v>
                </c:pt>
                <c:pt idx="3710">
                  <c:v>43114.88194399979</c:v>
                </c:pt>
                <c:pt idx="3711">
                  <c:v>43114.88541600015</c:v>
                </c:pt>
                <c:pt idx="3712">
                  <c:v>43114.888888000045</c:v>
                </c:pt>
                <c:pt idx="3713">
                  <c:v>43114.89235999994</c:v>
                </c:pt>
                <c:pt idx="3714">
                  <c:v>43114.895833000075</c:v>
                </c:pt>
                <c:pt idx="3715">
                  <c:v>43114.89930499997</c:v>
                </c:pt>
                <c:pt idx="3716">
                  <c:v>43114.902776999865</c:v>
                </c:pt>
                <c:pt idx="3717">
                  <c:v>43114.906249000225</c:v>
                </c:pt>
                <c:pt idx="3718">
                  <c:v>43114.90972100012</c:v>
                </c:pt>
                <c:pt idx="3719">
                  <c:v>43114.91319399979</c:v>
                </c:pt>
                <c:pt idx="3720">
                  <c:v>43114.91666600015</c:v>
                </c:pt>
                <c:pt idx="3721">
                  <c:v>43114.920138000045</c:v>
                </c:pt>
                <c:pt idx="3722">
                  <c:v>43114.92360999994</c:v>
                </c:pt>
                <c:pt idx="3723">
                  <c:v>43114.927083000075</c:v>
                </c:pt>
                <c:pt idx="3724">
                  <c:v>43114.93055499997</c:v>
                </c:pt>
                <c:pt idx="3725">
                  <c:v>43114.934026999865</c:v>
                </c:pt>
                <c:pt idx="3726">
                  <c:v>43114.937499000225</c:v>
                </c:pt>
                <c:pt idx="3727">
                  <c:v>43114.94097100012</c:v>
                </c:pt>
                <c:pt idx="3728">
                  <c:v>43114.94444399979</c:v>
                </c:pt>
                <c:pt idx="3729">
                  <c:v>43114.94791600015</c:v>
                </c:pt>
                <c:pt idx="3730">
                  <c:v>43114.951388000045</c:v>
                </c:pt>
                <c:pt idx="3731">
                  <c:v>43114.95485999994</c:v>
                </c:pt>
                <c:pt idx="3732">
                  <c:v>43114.958333000075</c:v>
                </c:pt>
                <c:pt idx="3733">
                  <c:v>43114.96180499997</c:v>
                </c:pt>
                <c:pt idx="3734">
                  <c:v>43114.965276999865</c:v>
                </c:pt>
                <c:pt idx="3735">
                  <c:v>43114.968749000225</c:v>
                </c:pt>
                <c:pt idx="3736">
                  <c:v>43114.97222100012</c:v>
                </c:pt>
                <c:pt idx="3737">
                  <c:v>43114.97569399979</c:v>
                </c:pt>
                <c:pt idx="3738">
                  <c:v>43114.97916600015</c:v>
                </c:pt>
                <c:pt idx="3739">
                  <c:v>43114.982638000045</c:v>
                </c:pt>
                <c:pt idx="3740">
                  <c:v>43114.98610999994</c:v>
                </c:pt>
                <c:pt idx="3741">
                  <c:v>43114.989583000075</c:v>
                </c:pt>
                <c:pt idx="3742">
                  <c:v>43114.99305499997</c:v>
                </c:pt>
                <c:pt idx="3743">
                  <c:v>43114.996526999865</c:v>
                </c:pt>
                <c:pt idx="3744">
                  <c:v>43114.999999000225</c:v>
                </c:pt>
                <c:pt idx="3745">
                  <c:v>43115.00347100012</c:v>
                </c:pt>
                <c:pt idx="3746">
                  <c:v>43115.00694399979</c:v>
                </c:pt>
                <c:pt idx="3747">
                  <c:v>43115.01041600015</c:v>
                </c:pt>
                <c:pt idx="3748">
                  <c:v>43115.013888000045</c:v>
                </c:pt>
                <c:pt idx="3749">
                  <c:v>43115.01735999994</c:v>
                </c:pt>
                <c:pt idx="3750">
                  <c:v>43115.020833000075</c:v>
                </c:pt>
                <c:pt idx="3751">
                  <c:v>43115.02430499997</c:v>
                </c:pt>
                <c:pt idx="3752">
                  <c:v>43115.027776999865</c:v>
                </c:pt>
                <c:pt idx="3753">
                  <c:v>43115.031249000225</c:v>
                </c:pt>
                <c:pt idx="3754">
                  <c:v>43115.03472100012</c:v>
                </c:pt>
                <c:pt idx="3755">
                  <c:v>43115.03819399979</c:v>
                </c:pt>
                <c:pt idx="3756">
                  <c:v>43115.04166600015</c:v>
                </c:pt>
                <c:pt idx="3757">
                  <c:v>43115.045138000045</c:v>
                </c:pt>
                <c:pt idx="3758">
                  <c:v>43115.04860999994</c:v>
                </c:pt>
                <c:pt idx="3759">
                  <c:v>43115.052083000075</c:v>
                </c:pt>
                <c:pt idx="3760">
                  <c:v>43115.05555499997</c:v>
                </c:pt>
                <c:pt idx="3761">
                  <c:v>43115.059026999865</c:v>
                </c:pt>
                <c:pt idx="3762">
                  <c:v>43115.062499000225</c:v>
                </c:pt>
                <c:pt idx="3763">
                  <c:v>43115.06597100012</c:v>
                </c:pt>
                <c:pt idx="3764">
                  <c:v>43115.06944399979</c:v>
                </c:pt>
                <c:pt idx="3765">
                  <c:v>43115.07291600015</c:v>
                </c:pt>
                <c:pt idx="3766">
                  <c:v>43115.076388000045</c:v>
                </c:pt>
                <c:pt idx="3767">
                  <c:v>43115.07985999994</c:v>
                </c:pt>
                <c:pt idx="3768">
                  <c:v>43115.083333000075</c:v>
                </c:pt>
                <c:pt idx="3769">
                  <c:v>43115.08680499997</c:v>
                </c:pt>
                <c:pt idx="3770">
                  <c:v>43115.090276999865</c:v>
                </c:pt>
                <c:pt idx="3771">
                  <c:v>43115.093749000225</c:v>
                </c:pt>
                <c:pt idx="3772">
                  <c:v>43115.09722100012</c:v>
                </c:pt>
                <c:pt idx="3773">
                  <c:v>43115.10069399979</c:v>
                </c:pt>
                <c:pt idx="3774">
                  <c:v>43115.10416600015</c:v>
                </c:pt>
                <c:pt idx="3775">
                  <c:v>43115.107638000045</c:v>
                </c:pt>
                <c:pt idx="3776">
                  <c:v>43115.11110999994</c:v>
                </c:pt>
                <c:pt idx="3777">
                  <c:v>43115.114583000075</c:v>
                </c:pt>
                <c:pt idx="3778">
                  <c:v>43115.11805499997</c:v>
                </c:pt>
                <c:pt idx="3779">
                  <c:v>43115.121526999865</c:v>
                </c:pt>
                <c:pt idx="3780">
                  <c:v>43115.124999000225</c:v>
                </c:pt>
                <c:pt idx="3781">
                  <c:v>43115.12847100012</c:v>
                </c:pt>
                <c:pt idx="3782">
                  <c:v>43115.13194399979</c:v>
                </c:pt>
                <c:pt idx="3783">
                  <c:v>43115.13541600015</c:v>
                </c:pt>
                <c:pt idx="3784">
                  <c:v>43115.138888000045</c:v>
                </c:pt>
                <c:pt idx="3785">
                  <c:v>43115.14235999994</c:v>
                </c:pt>
                <c:pt idx="3786">
                  <c:v>43115.145833000075</c:v>
                </c:pt>
                <c:pt idx="3787">
                  <c:v>43115.14930499997</c:v>
                </c:pt>
                <c:pt idx="3788">
                  <c:v>43115.152776999865</c:v>
                </c:pt>
                <c:pt idx="3789">
                  <c:v>43115.156249000225</c:v>
                </c:pt>
                <c:pt idx="3790">
                  <c:v>43115.15972100012</c:v>
                </c:pt>
                <c:pt idx="3791">
                  <c:v>43115.16319399979</c:v>
                </c:pt>
                <c:pt idx="3792">
                  <c:v>43115.16666600015</c:v>
                </c:pt>
                <c:pt idx="3793">
                  <c:v>43115.170138000045</c:v>
                </c:pt>
                <c:pt idx="3794">
                  <c:v>43115.17360999994</c:v>
                </c:pt>
                <c:pt idx="3795">
                  <c:v>43115.177083000075</c:v>
                </c:pt>
                <c:pt idx="3796">
                  <c:v>43115.18055499997</c:v>
                </c:pt>
                <c:pt idx="3797">
                  <c:v>43115.184026999865</c:v>
                </c:pt>
                <c:pt idx="3798">
                  <c:v>43115.187499000225</c:v>
                </c:pt>
                <c:pt idx="3799">
                  <c:v>43115.19097100012</c:v>
                </c:pt>
                <c:pt idx="3800">
                  <c:v>43115.19444399979</c:v>
                </c:pt>
                <c:pt idx="3801">
                  <c:v>43115.19791600015</c:v>
                </c:pt>
                <c:pt idx="3802">
                  <c:v>43115.201388000045</c:v>
                </c:pt>
                <c:pt idx="3803">
                  <c:v>43115.20485999994</c:v>
                </c:pt>
                <c:pt idx="3804">
                  <c:v>43115.208333000075</c:v>
                </c:pt>
                <c:pt idx="3805">
                  <c:v>43115.21180499997</c:v>
                </c:pt>
                <c:pt idx="3806">
                  <c:v>43115.215276999865</c:v>
                </c:pt>
                <c:pt idx="3807">
                  <c:v>43115.218749000225</c:v>
                </c:pt>
                <c:pt idx="3808">
                  <c:v>43115.22222100012</c:v>
                </c:pt>
                <c:pt idx="3809">
                  <c:v>43115.22569399979</c:v>
                </c:pt>
                <c:pt idx="3810">
                  <c:v>43115.22916600015</c:v>
                </c:pt>
                <c:pt idx="3811">
                  <c:v>43115.232638000045</c:v>
                </c:pt>
                <c:pt idx="3812">
                  <c:v>43115.23610999994</c:v>
                </c:pt>
                <c:pt idx="3813">
                  <c:v>43115.239583000075</c:v>
                </c:pt>
                <c:pt idx="3814">
                  <c:v>43115.24305499997</c:v>
                </c:pt>
                <c:pt idx="3815">
                  <c:v>43115.246526999865</c:v>
                </c:pt>
                <c:pt idx="3816">
                  <c:v>43115.249999000225</c:v>
                </c:pt>
                <c:pt idx="3817">
                  <c:v>43115.25347100012</c:v>
                </c:pt>
                <c:pt idx="3818">
                  <c:v>43115.25694399979</c:v>
                </c:pt>
                <c:pt idx="3819">
                  <c:v>43115.26041600015</c:v>
                </c:pt>
                <c:pt idx="3820">
                  <c:v>43115.263888000045</c:v>
                </c:pt>
                <c:pt idx="3821">
                  <c:v>43115.26735999994</c:v>
                </c:pt>
                <c:pt idx="3822">
                  <c:v>43115.270833000075</c:v>
                </c:pt>
                <c:pt idx="3823">
                  <c:v>43115.27430499997</c:v>
                </c:pt>
                <c:pt idx="3824">
                  <c:v>43115.277776999865</c:v>
                </c:pt>
                <c:pt idx="3825">
                  <c:v>43115.281249000225</c:v>
                </c:pt>
                <c:pt idx="3826">
                  <c:v>43115.28472100012</c:v>
                </c:pt>
                <c:pt idx="3827">
                  <c:v>43115.28819399979</c:v>
                </c:pt>
                <c:pt idx="3828">
                  <c:v>43115.29166600015</c:v>
                </c:pt>
                <c:pt idx="3829">
                  <c:v>43115.295138000045</c:v>
                </c:pt>
                <c:pt idx="3830">
                  <c:v>43115.29860999994</c:v>
                </c:pt>
                <c:pt idx="3831">
                  <c:v>43115.302083000075</c:v>
                </c:pt>
                <c:pt idx="3832">
                  <c:v>43115.30555499997</c:v>
                </c:pt>
                <c:pt idx="3833">
                  <c:v>43115.309026999865</c:v>
                </c:pt>
                <c:pt idx="3834">
                  <c:v>43115.312499000225</c:v>
                </c:pt>
                <c:pt idx="3835">
                  <c:v>43115.31597100012</c:v>
                </c:pt>
                <c:pt idx="3836">
                  <c:v>43115.31944399979</c:v>
                </c:pt>
                <c:pt idx="3837">
                  <c:v>43115.32291600015</c:v>
                </c:pt>
                <c:pt idx="3838">
                  <c:v>43115.326388000045</c:v>
                </c:pt>
                <c:pt idx="3839">
                  <c:v>43115.32985999994</c:v>
                </c:pt>
                <c:pt idx="3840">
                  <c:v>43115.333333000075</c:v>
                </c:pt>
                <c:pt idx="3841">
                  <c:v>43115.33680499997</c:v>
                </c:pt>
                <c:pt idx="3842">
                  <c:v>43115.340276999865</c:v>
                </c:pt>
                <c:pt idx="3843">
                  <c:v>43115.343749000225</c:v>
                </c:pt>
                <c:pt idx="3844">
                  <c:v>43115.34722100012</c:v>
                </c:pt>
                <c:pt idx="3845">
                  <c:v>43115.35069399979</c:v>
                </c:pt>
                <c:pt idx="3846">
                  <c:v>43115.35416600015</c:v>
                </c:pt>
                <c:pt idx="3847">
                  <c:v>43115.357638000045</c:v>
                </c:pt>
                <c:pt idx="3848">
                  <c:v>43115.36110999994</c:v>
                </c:pt>
                <c:pt idx="3849">
                  <c:v>43115.364583000075</c:v>
                </c:pt>
                <c:pt idx="3850">
                  <c:v>43115.36805499997</c:v>
                </c:pt>
                <c:pt idx="3851">
                  <c:v>43115.371526999865</c:v>
                </c:pt>
                <c:pt idx="3852">
                  <c:v>43115.374999000225</c:v>
                </c:pt>
                <c:pt idx="3853">
                  <c:v>43115.37847100012</c:v>
                </c:pt>
                <c:pt idx="3854">
                  <c:v>43115.38194399979</c:v>
                </c:pt>
                <c:pt idx="3855">
                  <c:v>43115.38541600015</c:v>
                </c:pt>
                <c:pt idx="3856">
                  <c:v>43115.388888000045</c:v>
                </c:pt>
                <c:pt idx="3857">
                  <c:v>43115.39235999994</c:v>
                </c:pt>
                <c:pt idx="3858">
                  <c:v>43115.395833000075</c:v>
                </c:pt>
                <c:pt idx="3859">
                  <c:v>43115.39930499997</c:v>
                </c:pt>
                <c:pt idx="3860">
                  <c:v>43115.402776999865</c:v>
                </c:pt>
                <c:pt idx="3861">
                  <c:v>43115.406249000225</c:v>
                </c:pt>
                <c:pt idx="3862">
                  <c:v>43115.40972100012</c:v>
                </c:pt>
                <c:pt idx="3863">
                  <c:v>43115.41319399979</c:v>
                </c:pt>
                <c:pt idx="3864">
                  <c:v>43115.41666600015</c:v>
                </c:pt>
                <c:pt idx="3865">
                  <c:v>43115.420138000045</c:v>
                </c:pt>
                <c:pt idx="3866">
                  <c:v>43115.42360999994</c:v>
                </c:pt>
                <c:pt idx="3867">
                  <c:v>43115.427083000075</c:v>
                </c:pt>
                <c:pt idx="3868">
                  <c:v>43115.43055499997</c:v>
                </c:pt>
                <c:pt idx="3869">
                  <c:v>43115.434026999865</c:v>
                </c:pt>
                <c:pt idx="3870">
                  <c:v>43115.437499000225</c:v>
                </c:pt>
                <c:pt idx="3871">
                  <c:v>43115.44097100012</c:v>
                </c:pt>
                <c:pt idx="3872">
                  <c:v>43115.44444399979</c:v>
                </c:pt>
                <c:pt idx="3873">
                  <c:v>43115.44791600015</c:v>
                </c:pt>
                <c:pt idx="3874">
                  <c:v>43115.451388000045</c:v>
                </c:pt>
                <c:pt idx="3875">
                  <c:v>43115.45485999994</c:v>
                </c:pt>
                <c:pt idx="3876">
                  <c:v>43115.458333000075</c:v>
                </c:pt>
                <c:pt idx="3877">
                  <c:v>43115.46180499997</c:v>
                </c:pt>
                <c:pt idx="3878">
                  <c:v>43115.465276999865</c:v>
                </c:pt>
                <c:pt idx="3879">
                  <c:v>43115.468749000225</c:v>
                </c:pt>
                <c:pt idx="3880">
                  <c:v>43115.47222100012</c:v>
                </c:pt>
                <c:pt idx="3881">
                  <c:v>43115.47569399979</c:v>
                </c:pt>
                <c:pt idx="3882">
                  <c:v>43115.47916600015</c:v>
                </c:pt>
                <c:pt idx="3883">
                  <c:v>43115.482638000045</c:v>
                </c:pt>
                <c:pt idx="3884">
                  <c:v>43115.48610999994</c:v>
                </c:pt>
                <c:pt idx="3885">
                  <c:v>43115.489583000075</c:v>
                </c:pt>
                <c:pt idx="3886">
                  <c:v>43115.49305499997</c:v>
                </c:pt>
                <c:pt idx="3887">
                  <c:v>43115.496526999865</c:v>
                </c:pt>
                <c:pt idx="3888">
                  <c:v>43115.499999000225</c:v>
                </c:pt>
                <c:pt idx="3889">
                  <c:v>43115.50347100012</c:v>
                </c:pt>
                <c:pt idx="3890">
                  <c:v>43115.50694399979</c:v>
                </c:pt>
                <c:pt idx="3891">
                  <c:v>43115.51041600015</c:v>
                </c:pt>
                <c:pt idx="3892">
                  <c:v>43115.513888000045</c:v>
                </c:pt>
                <c:pt idx="3893">
                  <c:v>43115.51735999994</c:v>
                </c:pt>
                <c:pt idx="3894">
                  <c:v>43115.520833000075</c:v>
                </c:pt>
                <c:pt idx="3895">
                  <c:v>43115.52430499997</c:v>
                </c:pt>
                <c:pt idx="3896">
                  <c:v>43115.527776999865</c:v>
                </c:pt>
                <c:pt idx="3897">
                  <c:v>43115.531249000225</c:v>
                </c:pt>
                <c:pt idx="3898">
                  <c:v>43115.53472100012</c:v>
                </c:pt>
                <c:pt idx="3899">
                  <c:v>43115.53819399979</c:v>
                </c:pt>
                <c:pt idx="3900">
                  <c:v>43115.54166600015</c:v>
                </c:pt>
                <c:pt idx="3901">
                  <c:v>43115.545138000045</c:v>
                </c:pt>
                <c:pt idx="3902">
                  <c:v>43115.54860999994</c:v>
                </c:pt>
                <c:pt idx="3903">
                  <c:v>43115.552083000075</c:v>
                </c:pt>
                <c:pt idx="3904">
                  <c:v>43115.55555499997</c:v>
                </c:pt>
                <c:pt idx="3905">
                  <c:v>43115.559026999865</c:v>
                </c:pt>
                <c:pt idx="3906">
                  <c:v>43115.562499000225</c:v>
                </c:pt>
                <c:pt idx="3907">
                  <c:v>43115.56597100012</c:v>
                </c:pt>
                <c:pt idx="3908">
                  <c:v>43115.56944399979</c:v>
                </c:pt>
                <c:pt idx="3909">
                  <c:v>43115.57291600015</c:v>
                </c:pt>
                <c:pt idx="3910">
                  <c:v>43115.576388000045</c:v>
                </c:pt>
                <c:pt idx="3911">
                  <c:v>43115.57985999994</c:v>
                </c:pt>
                <c:pt idx="3912">
                  <c:v>43115.583333000075</c:v>
                </c:pt>
                <c:pt idx="3913">
                  <c:v>43115.58680499997</c:v>
                </c:pt>
                <c:pt idx="3914">
                  <c:v>43115.590276999865</c:v>
                </c:pt>
                <c:pt idx="3915">
                  <c:v>43115.593749000225</c:v>
                </c:pt>
                <c:pt idx="3916">
                  <c:v>43115.59722100012</c:v>
                </c:pt>
                <c:pt idx="3917">
                  <c:v>43115.60069399979</c:v>
                </c:pt>
                <c:pt idx="3918">
                  <c:v>43115.60416600015</c:v>
                </c:pt>
                <c:pt idx="3919">
                  <c:v>43115.607638000045</c:v>
                </c:pt>
                <c:pt idx="3920">
                  <c:v>43115.61110999994</c:v>
                </c:pt>
                <c:pt idx="3921">
                  <c:v>43115.614583000075</c:v>
                </c:pt>
                <c:pt idx="3922">
                  <c:v>43115.61805499997</c:v>
                </c:pt>
                <c:pt idx="3923">
                  <c:v>43115.621526999865</c:v>
                </c:pt>
                <c:pt idx="3924">
                  <c:v>43115.624999000225</c:v>
                </c:pt>
                <c:pt idx="3925">
                  <c:v>43115.62847100012</c:v>
                </c:pt>
                <c:pt idx="3926">
                  <c:v>43115.63194399979</c:v>
                </c:pt>
                <c:pt idx="3927">
                  <c:v>43115.63541600015</c:v>
                </c:pt>
                <c:pt idx="3928">
                  <c:v>43115.638888000045</c:v>
                </c:pt>
                <c:pt idx="3929">
                  <c:v>43115.64235999994</c:v>
                </c:pt>
                <c:pt idx="3930">
                  <c:v>43115.645833000075</c:v>
                </c:pt>
                <c:pt idx="3931">
                  <c:v>43115.64930499997</c:v>
                </c:pt>
                <c:pt idx="3932">
                  <c:v>43115.652776999865</c:v>
                </c:pt>
                <c:pt idx="3933">
                  <c:v>43115.656249000225</c:v>
                </c:pt>
                <c:pt idx="3934">
                  <c:v>43115.65972100012</c:v>
                </c:pt>
                <c:pt idx="3935">
                  <c:v>43115.66319399979</c:v>
                </c:pt>
                <c:pt idx="3936">
                  <c:v>43115.66666600015</c:v>
                </c:pt>
                <c:pt idx="3937">
                  <c:v>43115.670138000045</c:v>
                </c:pt>
                <c:pt idx="3938">
                  <c:v>43115.67360999994</c:v>
                </c:pt>
                <c:pt idx="3939">
                  <c:v>43115.677083000075</c:v>
                </c:pt>
                <c:pt idx="3940">
                  <c:v>43115.68055499997</c:v>
                </c:pt>
                <c:pt idx="3941">
                  <c:v>43115.684026999865</c:v>
                </c:pt>
                <c:pt idx="3942">
                  <c:v>43115.687499000225</c:v>
                </c:pt>
                <c:pt idx="3943">
                  <c:v>43115.69097100012</c:v>
                </c:pt>
                <c:pt idx="3944">
                  <c:v>43115.69444399979</c:v>
                </c:pt>
                <c:pt idx="3945">
                  <c:v>43115.69791600015</c:v>
                </c:pt>
                <c:pt idx="3946">
                  <c:v>43115.701388000045</c:v>
                </c:pt>
                <c:pt idx="3947">
                  <c:v>43115.70485999994</c:v>
                </c:pt>
                <c:pt idx="3948">
                  <c:v>43115.708333000075</c:v>
                </c:pt>
                <c:pt idx="3949">
                  <c:v>43115.71180499997</c:v>
                </c:pt>
                <c:pt idx="3950">
                  <c:v>43115.715276999865</c:v>
                </c:pt>
                <c:pt idx="3951">
                  <c:v>43115.718749000225</c:v>
                </c:pt>
                <c:pt idx="3952">
                  <c:v>43115.72222100012</c:v>
                </c:pt>
                <c:pt idx="3953">
                  <c:v>43115.72569399979</c:v>
                </c:pt>
                <c:pt idx="3954">
                  <c:v>43115.72916600015</c:v>
                </c:pt>
                <c:pt idx="3955">
                  <c:v>43115.732638000045</c:v>
                </c:pt>
                <c:pt idx="3956">
                  <c:v>43115.73610999994</c:v>
                </c:pt>
                <c:pt idx="3957">
                  <c:v>43115.739583000075</c:v>
                </c:pt>
                <c:pt idx="3958">
                  <c:v>43115.74305499997</c:v>
                </c:pt>
                <c:pt idx="3959">
                  <c:v>43115.746526999865</c:v>
                </c:pt>
                <c:pt idx="3960">
                  <c:v>43115.749999000225</c:v>
                </c:pt>
                <c:pt idx="3961">
                  <c:v>43115.75347100012</c:v>
                </c:pt>
                <c:pt idx="3962">
                  <c:v>43115.75694399979</c:v>
                </c:pt>
                <c:pt idx="3963">
                  <c:v>43115.76041600015</c:v>
                </c:pt>
                <c:pt idx="3964">
                  <c:v>43115.763888000045</c:v>
                </c:pt>
                <c:pt idx="3965">
                  <c:v>43115.76735999994</c:v>
                </c:pt>
                <c:pt idx="3966">
                  <c:v>43115.770833000075</c:v>
                </c:pt>
                <c:pt idx="3967">
                  <c:v>43115.77430499997</c:v>
                </c:pt>
                <c:pt idx="3968">
                  <c:v>43115.777776999865</c:v>
                </c:pt>
                <c:pt idx="3969">
                  <c:v>43115.781249000225</c:v>
                </c:pt>
                <c:pt idx="3970">
                  <c:v>43115.78472100012</c:v>
                </c:pt>
                <c:pt idx="3971">
                  <c:v>43115.78819399979</c:v>
                </c:pt>
                <c:pt idx="3972">
                  <c:v>43115.79166600015</c:v>
                </c:pt>
                <c:pt idx="3973">
                  <c:v>43115.795138000045</c:v>
                </c:pt>
                <c:pt idx="3974">
                  <c:v>43115.79860999994</c:v>
                </c:pt>
                <c:pt idx="3975">
                  <c:v>43115.802083000075</c:v>
                </c:pt>
                <c:pt idx="3976">
                  <c:v>43115.80555499997</c:v>
                </c:pt>
                <c:pt idx="3977">
                  <c:v>43115.809026999865</c:v>
                </c:pt>
                <c:pt idx="3978">
                  <c:v>43115.812499000225</c:v>
                </c:pt>
                <c:pt idx="3979">
                  <c:v>43115.81597100012</c:v>
                </c:pt>
                <c:pt idx="3980">
                  <c:v>43115.81944399979</c:v>
                </c:pt>
                <c:pt idx="3981">
                  <c:v>43115.82291600015</c:v>
                </c:pt>
                <c:pt idx="3982">
                  <c:v>43115.826388000045</c:v>
                </c:pt>
                <c:pt idx="3983">
                  <c:v>43115.82985999994</c:v>
                </c:pt>
                <c:pt idx="3984">
                  <c:v>43115.833333000075</c:v>
                </c:pt>
                <c:pt idx="3985">
                  <c:v>43115.83680499997</c:v>
                </c:pt>
                <c:pt idx="3986">
                  <c:v>43115.840276999865</c:v>
                </c:pt>
                <c:pt idx="3987">
                  <c:v>43115.843749000225</c:v>
                </c:pt>
                <c:pt idx="3988">
                  <c:v>43115.84722100012</c:v>
                </c:pt>
                <c:pt idx="3989">
                  <c:v>43115.85069399979</c:v>
                </c:pt>
                <c:pt idx="3990">
                  <c:v>43115.85416600015</c:v>
                </c:pt>
                <c:pt idx="3991">
                  <c:v>43115.857638000045</c:v>
                </c:pt>
                <c:pt idx="3992">
                  <c:v>43115.86110999994</c:v>
                </c:pt>
                <c:pt idx="3993">
                  <c:v>43115.864583000075</c:v>
                </c:pt>
                <c:pt idx="3994">
                  <c:v>43115.86805499997</c:v>
                </c:pt>
                <c:pt idx="3995">
                  <c:v>43115.871526999865</c:v>
                </c:pt>
                <c:pt idx="3996">
                  <c:v>43115.874999000225</c:v>
                </c:pt>
                <c:pt idx="3997">
                  <c:v>43115.87847100012</c:v>
                </c:pt>
                <c:pt idx="3998">
                  <c:v>43115.88194399979</c:v>
                </c:pt>
                <c:pt idx="3999">
                  <c:v>43115.88541600015</c:v>
                </c:pt>
                <c:pt idx="4000">
                  <c:v>43115.888888000045</c:v>
                </c:pt>
                <c:pt idx="4001">
                  <c:v>43115.89235999994</c:v>
                </c:pt>
                <c:pt idx="4002">
                  <c:v>43115.895833000075</c:v>
                </c:pt>
                <c:pt idx="4003">
                  <c:v>43115.89930499997</c:v>
                </c:pt>
                <c:pt idx="4004">
                  <c:v>43115.902776999865</c:v>
                </c:pt>
                <c:pt idx="4005">
                  <c:v>43115.906249000225</c:v>
                </c:pt>
                <c:pt idx="4006">
                  <c:v>43115.90972100012</c:v>
                </c:pt>
                <c:pt idx="4007">
                  <c:v>43115.91319399979</c:v>
                </c:pt>
                <c:pt idx="4008">
                  <c:v>43115.91666600015</c:v>
                </c:pt>
                <c:pt idx="4009">
                  <c:v>43115.920138000045</c:v>
                </c:pt>
                <c:pt idx="4010">
                  <c:v>43115.92360999994</c:v>
                </c:pt>
                <c:pt idx="4011">
                  <c:v>43115.927083000075</c:v>
                </c:pt>
                <c:pt idx="4012">
                  <c:v>43115.93055499997</c:v>
                </c:pt>
                <c:pt idx="4013">
                  <c:v>43115.934026999865</c:v>
                </c:pt>
                <c:pt idx="4014">
                  <c:v>43115.937499000225</c:v>
                </c:pt>
                <c:pt idx="4015">
                  <c:v>43115.94097100012</c:v>
                </c:pt>
                <c:pt idx="4016">
                  <c:v>43115.94444399979</c:v>
                </c:pt>
                <c:pt idx="4017">
                  <c:v>43115.94791600015</c:v>
                </c:pt>
                <c:pt idx="4018">
                  <c:v>43115.951388000045</c:v>
                </c:pt>
                <c:pt idx="4019">
                  <c:v>43115.95485999994</c:v>
                </c:pt>
                <c:pt idx="4020">
                  <c:v>43115.958333000075</c:v>
                </c:pt>
                <c:pt idx="4021">
                  <c:v>43115.96180499997</c:v>
                </c:pt>
                <c:pt idx="4022">
                  <c:v>43115.965276999865</c:v>
                </c:pt>
                <c:pt idx="4023">
                  <c:v>43115.968749000225</c:v>
                </c:pt>
                <c:pt idx="4024">
                  <c:v>43115.97222100012</c:v>
                </c:pt>
                <c:pt idx="4025">
                  <c:v>43115.97569399979</c:v>
                </c:pt>
                <c:pt idx="4026">
                  <c:v>43115.97916600015</c:v>
                </c:pt>
                <c:pt idx="4027">
                  <c:v>43115.982638000045</c:v>
                </c:pt>
                <c:pt idx="4028">
                  <c:v>43115.98610999994</c:v>
                </c:pt>
                <c:pt idx="4029">
                  <c:v>43115.989581999835</c:v>
                </c:pt>
                <c:pt idx="4030">
                  <c:v>43115.99305499997</c:v>
                </c:pt>
                <c:pt idx="4031">
                  <c:v>43115.996526999865</c:v>
                </c:pt>
                <c:pt idx="4032">
                  <c:v>43115.999999000225</c:v>
                </c:pt>
                <c:pt idx="4033">
                  <c:v>43116.00347100012</c:v>
                </c:pt>
                <c:pt idx="4034">
                  <c:v>43116.00694399979</c:v>
                </c:pt>
                <c:pt idx="4035">
                  <c:v>43116.01041600015</c:v>
                </c:pt>
                <c:pt idx="4036">
                  <c:v>43116.013888000045</c:v>
                </c:pt>
                <c:pt idx="4037">
                  <c:v>43116.01735999994</c:v>
                </c:pt>
                <c:pt idx="4038">
                  <c:v>43116.020831999835</c:v>
                </c:pt>
                <c:pt idx="4039">
                  <c:v>43116.02430499997</c:v>
                </c:pt>
                <c:pt idx="4040">
                  <c:v>43116.027776999865</c:v>
                </c:pt>
                <c:pt idx="4041">
                  <c:v>43116.031249000225</c:v>
                </c:pt>
                <c:pt idx="4042">
                  <c:v>43116.03472100012</c:v>
                </c:pt>
                <c:pt idx="4043">
                  <c:v>43116.03819399979</c:v>
                </c:pt>
                <c:pt idx="4044">
                  <c:v>43116.04166600015</c:v>
                </c:pt>
                <c:pt idx="4045">
                  <c:v>43116.045138000045</c:v>
                </c:pt>
                <c:pt idx="4046">
                  <c:v>43116.04860999994</c:v>
                </c:pt>
                <c:pt idx="4047">
                  <c:v>43116.052081999835</c:v>
                </c:pt>
                <c:pt idx="4048">
                  <c:v>43116.05555499997</c:v>
                </c:pt>
                <c:pt idx="4049">
                  <c:v>43116.059026999865</c:v>
                </c:pt>
                <c:pt idx="4050">
                  <c:v>43116.062499000225</c:v>
                </c:pt>
                <c:pt idx="4051">
                  <c:v>43116.06597100012</c:v>
                </c:pt>
                <c:pt idx="4052">
                  <c:v>43116.06944399979</c:v>
                </c:pt>
                <c:pt idx="4053">
                  <c:v>43116.07291600015</c:v>
                </c:pt>
                <c:pt idx="4054">
                  <c:v>43116.076388000045</c:v>
                </c:pt>
                <c:pt idx="4055">
                  <c:v>43116.07985999994</c:v>
                </c:pt>
                <c:pt idx="4056">
                  <c:v>43116.083331999835</c:v>
                </c:pt>
                <c:pt idx="4057">
                  <c:v>43116.08680499997</c:v>
                </c:pt>
                <c:pt idx="4058">
                  <c:v>43116.090276999865</c:v>
                </c:pt>
                <c:pt idx="4059">
                  <c:v>43116.093749000225</c:v>
                </c:pt>
                <c:pt idx="4060">
                  <c:v>43116.09722100012</c:v>
                </c:pt>
                <c:pt idx="4061">
                  <c:v>43116.10069399979</c:v>
                </c:pt>
                <c:pt idx="4062">
                  <c:v>43116.10416600015</c:v>
                </c:pt>
                <c:pt idx="4063">
                  <c:v>43116.107638000045</c:v>
                </c:pt>
                <c:pt idx="4064">
                  <c:v>43116.11110999994</c:v>
                </c:pt>
                <c:pt idx="4065">
                  <c:v>43116.114581999835</c:v>
                </c:pt>
                <c:pt idx="4066">
                  <c:v>43116.11805499997</c:v>
                </c:pt>
                <c:pt idx="4067">
                  <c:v>43116.121526999865</c:v>
                </c:pt>
                <c:pt idx="4068">
                  <c:v>43116.124999000225</c:v>
                </c:pt>
                <c:pt idx="4069">
                  <c:v>43116.12847100012</c:v>
                </c:pt>
                <c:pt idx="4070">
                  <c:v>43116.13194399979</c:v>
                </c:pt>
                <c:pt idx="4071">
                  <c:v>43116.13541600015</c:v>
                </c:pt>
                <c:pt idx="4072">
                  <c:v>43116.138888000045</c:v>
                </c:pt>
                <c:pt idx="4073">
                  <c:v>43116.14235999994</c:v>
                </c:pt>
                <c:pt idx="4074">
                  <c:v>43116.145831999835</c:v>
                </c:pt>
                <c:pt idx="4075">
                  <c:v>43116.14930499997</c:v>
                </c:pt>
                <c:pt idx="4076">
                  <c:v>43116.152776999865</c:v>
                </c:pt>
                <c:pt idx="4077">
                  <c:v>43116.156249000225</c:v>
                </c:pt>
                <c:pt idx="4078">
                  <c:v>43116.15972100012</c:v>
                </c:pt>
                <c:pt idx="4079">
                  <c:v>43116.16319399979</c:v>
                </c:pt>
                <c:pt idx="4080">
                  <c:v>43116.16666600015</c:v>
                </c:pt>
                <c:pt idx="4081">
                  <c:v>43116.170138000045</c:v>
                </c:pt>
                <c:pt idx="4082">
                  <c:v>43116.17360999994</c:v>
                </c:pt>
                <c:pt idx="4083">
                  <c:v>43116.177081999835</c:v>
                </c:pt>
                <c:pt idx="4084">
                  <c:v>43116.18055499997</c:v>
                </c:pt>
                <c:pt idx="4085">
                  <c:v>43116.184026999865</c:v>
                </c:pt>
                <c:pt idx="4086">
                  <c:v>43116.187499000225</c:v>
                </c:pt>
                <c:pt idx="4087">
                  <c:v>43116.19097100012</c:v>
                </c:pt>
                <c:pt idx="4088">
                  <c:v>43116.19444399979</c:v>
                </c:pt>
                <c:pt idx="4089">
                  <c:v>43116.19791600015</c:v>
                </c:pt>
                <c:pt idx="4090">
                  <c:v>43116.201388000045</c:v>
                </c:pt>
                <c:pt idx="4091">
                  <c:v>43116.20485999994</c:v>
                </c:pt>
                <c:pt idx="4092">
                  <c:v>43116.208331999835</c:v>
                </c:pt>
                <c:pt idx="4093">
                  <c:v>43116.21180499997</c:v>
                </c:pt>
                <c:pt idx="4094">
                  <c:v>43116.215276999865</c:v>
                </c:pt>
                <c:pt idx="4095">
                  <c:v>43116.218749000225</c:v>
                </c:pt>
                <c:pt idx="4096">
                  <c:v>43116.22222100012</c:v>
                </c:pt>
                <c:pt idx="4097">
                  <c:v>43116.22569399979</c:v>
                </c:pt>
                <c:pt idx="4098">
                  <c:v>43116.22916600015</c:v>
                </c:pt>
                <c:pt idx="4099">
                  <c:v>43116.232638000045</c:v>
                </c:pt>
                <c:pt idx="4100">
                  <c:v>43116.23610999994</c:v>
                </c:pt>
                <c:pt idx="4101">
                  <c:v>43116.239581999835</c:v>
                </c:pt>
                <c:pt idx="4102">
                  <c:v>43116.24305499997</c:v>
                </c:pt>
                <c:pt idx="4103">
                  <c:v>43116.246526999865</c:v>
                </c:pt>
                <c:pt idx="4104">
                  <c:v>43116.249999000225</c:v>
                </c:pt>
                <c:pt idx="4105">
                  <c:v>43116.25347100012</c:v>
                </c:pt>
                <c:pt idx="4106">
                  <c:v>43116.25694399979</c:v>
                </c:pt>
                <c:pt idx="4107">
                  <c:v>43116.26041600015</c:v>
                </c:pt>
                <c:pt idx="4108">
                  <c:v>43116.263888000045</c:v>
                </c:pt>
                <c:pt idx="4109">
                  <c:v>43116.26735999994</c:v>
                </c:pt>
                <c:pt idx="4110">
                  <c:v>43116.270831999835</c:v>
                </c:pt>
                <c:pt idx="4111">
                  <c:v>43116.27430499997</c:v>
                </c:pt>
                <c:pt idx="4112">
                  <c:v>43116.277776999865</c:v>
                </c:pt>
                <c:pt idx="4113">
                  <c:v>43116.281249000225</c:v>
                </c:pt>
                <c:pt idx="4114">
                  <c:v>43116.28472100012</c:v>
                </c:pt>
                <c:pt idx="4115">
                  <c:v>43116.28819399979</c:v>
                </c:pt>
                <c:pt idx="4116">
                  <c:v>43116.29166600015</c:v>
                </c:pt>
                <c:pt idx="4117">
                  <c:v>43116.295138000045</c:v>
                </c:pt>
                <c:pt idx="4118">
                  <c:v>43116.29860999994</c:v>
                </c:pt>
                <c:pt idx="4119">
                  <c:v>43116.302081999835</c:v>
                </c:pt>
                <c:pt idx="4120">
                  <c:v>43116.30555499997</c:v>
                </c:pt>
                <c:pt idx="4121">
                  <c:v>43116.309026999865</c:v>
                </c:pt>
                <c:pt idx="4122">
                  <c:v>43116.312499000225</c:v>
                </c:pt>
                <c:pt idx="4123">
                  <c:v>43116.31597100012</c:v>
                </c:pt>
                <c:pt idx="4124">
                  <c:v>43116.31944399979</c:v>
                </c:pt>
                <c:pt idx="4125">
                  <c:v>43116.32291600015</c:v>
                </c:pt>
                <c:pt idx="4126">
                  <c:v>43116.326388000045</c:v>
                </c:pt>
                <c:pt idx="4127">
                  <c:v>43116.32985999994</c:v>
                </c:pt>
                <c:pt idx="4128">
                  <c:v>43116.333331999835</c:v>
                </c:pt>
                <c:pt idx="4129">
                  <c:v>43116.33680499997</c:v>
                </c:pt>
                <c:pt idx="4130">
                  <c:v>43116.340276999865</c:v>
                </c:pt>
                <c:pt idx="4131">
                  <c:v>43116.343749000225</c:v>
                </c:pt>
                <c:pt idx="4132">
                  <c:v>43116.34722100012</c:v>
                </c:pt>
                <c:pt idx="4133">
                  <c:v>43116.35069399979</c:v>
                </c:pt>
                <c:pt idx="4134">
                  <c:v>43116.35416600015</c:v>
                </c:pt>
                <c:pt idx="4135">
                  <c:v>43116.357638000045</c:v>
                </c:pt>
                <c:pt idx="4136">
                  <c:v>43116.36110999994</c:v>
                </c:pt>
                <c:pt idx="4137">
                  <c:v>43116.364581999835</c:v>
                </c:pt>
                <c:pt idx="4138">
                  <c:v>43116.36805499997</c:v>
                </c:pt>
                <c:pt idx="4139">
                  <c:v>43116.371526999865</c:v>
                </c:pt>
                <c:pt idx="4140">
                  <c:v>43116.374999000225</c:v>
                </c:pt>
                <c:pt idx="4141">
                  <c:v>43116.37847100012</c:v>
                </c:pt>
                <c:pt idx="4142">
                  <c:v>43116.38194399979</c:v>
                </c:pt>
                <c:pt idx="4143">
                  <c:v>43116.38541600015</c:v>
                </c:pt>
                <c:pt idx="4144">
                  <c:v>43116.388888000045</c:v>
                </c:pt>
                <c:pt idx="4145">
                  <c:v>43116.39235999994</c:v>
                </c:pt>
                <c:pt idx="4146">
                  <c:v>43116.395831999835</c:v>
                </c:pt>
                <c:pt idx="4147">
                  <c:v>43116.39930499997</c:v>
                </c:pt>
                <c:pt idx="4148">
                  <c:v>43116.402776999865</c:v>
                </c:pt>
                <c:pt idx="4149">
                  <c:v>43116.406249000225</c:v>
                </c:pt>
                <c:pt idx="4150">
                  <c:v>43116.40972100012</c:v>
                </c:pt>
                <c:pt idx="4151">
                  <c:v>43116.41319399979</c:v>
                </c:pt>
                <c:pt idx="4152">
                  <c:v>43116.41666600015</c:v>
                </c:pt>
                <c:pt idx="4153">
                  <c:v>43116.420138000045</c:v>
                </c:pt>
                <c:pt idx="4154">
                  <c:v>43116.42360999994</c:v>
                </c:pt>
                <c:pt idx="4155">
                  <c:v>43116.427081999835</c:v>
                </c:pt>
                <c:pt idx="4156">
                  <c:v>43116.43055499997</c:v>
                </c:pt>
                <c:pt idx="4157">
                  <c:v>43116.434026999865</c:v>
                </c:pt>
                <c:pt idx="4158">
                  <c:v>43116.437499000225</c:v>
                </c:pt>
                <c:pt idx="4159">
                  <c:v>43116.44097100012</c:v>
                </c:pt>
                <c:pt idx="4160">
                  <c:v>43116.44444399979</c:v>
                </c:pt>
                <c:pt idx="4161">
                  <c:v>43116.44791600015</c:v>
                </c:pt>
                <c:pt idx="4162">
                  <c:v>43116.451388000045</c:v>
                </c:pt>
                <c:pt idx="4163">
                  <c:v>43116.45485999994</c:v>
                </c:pt>
                <c:pt idx="4164">
                  <c:v>43116.458331999835</c:v>
                </c:pt>
                <c:pt idx="4165">
                  <c:v>43116.46180499997</c:v>
                </c:pt>
                <c:pt idx="4166">
                  <c:v>43116.465276999865</c:v>
                </c:pt>
                <c:pt idx="4167">
                  <c:v>43116.468749000225</c:v>
                </c:pt>
                <c:pt idx="4168">
                  <c:v>43116.47222100012</c:v>
                </c:pt>
                <c:pt idx="4169">
                  <c:v>43116.47569399979</c:v>
                </c:pt>
                <c:pt idx="4170">
                  <c:v>43116.47916600015</c:v>
                </c:pt>
                <c:pt idx="4171">
                  <c:v>43116.482638000045</c:v>
                </c:pt>
                <c:pt idx="4172">
                  <c:v>43116.48610999994</c:v>
                </c:pt>
                <c:pt idx="4173">
                  <c:v>43116.489581999835</c:v>
                </c:pt>
                <c:pt idx="4174">
                  <c:v>43116.49305499997</c:v>
                </c:pt>
                <c:pt idx="4175">
                  <c:v>43116.496526999865</c:v>
                </c:pt>
                <c:pt idx="4176">
                  <c:v>43116.499999000225</c:v>
                </c:pt>
                <c:pt idx="4177">
                  <c:v>43116.50347100012</c:v>
                </c:pt>
                <c:pt idx="4178">
                  <c:v>43116.50694399979</c:v>
                </c:pt>
                <c:pt idx="4179">
                  <c:v>43116.51041600015</c:v>
                </c:pt>
                <c:pt idx="4180">
                  <c:v>43116.513888000045</c:v>
                </c:pt>
                <c:pt idx="4181">
                  <c:v>43116.51735999994</c:v>
                </c:pt>
                <c:pt idx="4182">
                  <c:v>43116.520831999835</c:v>
                </c:pt>
                <c:pt idx="4183">
                  <c:v>43116.52430499997</c:v>
                </c:pt>
                <c:pt idx="4184">
                  <c:v>43116.527776999865</c:v>
                </c:pt>
                <c:pt idx="4185">
                  <c:v>43116.531249000225</c:v>
                </c:pt>
                <c:pt idx="4186">
                  <c:v>43116.53472100012</c:v>
                </c:pt>
                <c:pt idx="4187">
                  <c:v>43116.53819399979</c:v>
                </c:pt>
                <c:pt idx="4188">
                  <c:v>43116.54166600015</c:v>
                </c:pt>
                <c:pt idx="4189">
                  <c:v>43116.545138000045</c:v>
                </c:pt>
                <c:pt idx="4190">
                  <c:v>43116.54860999994</c:v>
                </c:pt>
                <c:pt idx="4191">
                  <c:v>43116.552081999835</c:v>
                </c:pt>
                <c:pt idx="4192">
                  <c:v>43116.55555499997</c:v>
                </c:pt>
                <c:pt idx="4193">
                  <c:v>43116.559026999865</c:v>
                </c:pt>
                <c:pt idx="4194">
                  <c:v>43116.562499000225</c:v>
                </c:pt>
                <c:pt idx="4195">
                  <c:v>43116.56597100012</c:v>
                </c:pt>
                <c:pt idx="4196">
                  <c:v>43116.56944399979</c:v>
                </c:pt>
                <c:pt idx="4197">
                  <c:v>43116.57291600015</c:v>
                </c:pt>
                <c:pt idx="4198">
                  <c:v>43116.576388000045</c:v>
                </c:pt>
                <c:pt idx="4199">
                  <c:v>43116.57985999994</c:v>
                </c:pt>
                <c:pt idx="4200">
                  <c:v>43116.583331999835</c:v>
                </c:pt>
                <c:pt idx="4201">
                  <c:v>43116.58680499997</c:v>
                </c:pt>
                <c:pt idx="4202">
                  <c:v>43116.590276999865</c:v>
                </c:pt>
                <c:pt idx="4203">
                  <c:v>43116.593749000225</c:v>
                </c:pt>
                <c:pt idx="4204">
                  <c:v>43116.59722100012</c:v>
                </c:pt>
                <c:pt idx="4205">
                  <c:v>43116.60069399979</c:v>
                </c:pt>
                <c:pt idx="4206">
                  <c:v>43116.60416600015</c:v>
                </c:pt>
                <c:pt idx="4207">
                  <c:v>43116.607638000045</c:v>
                </c:pt>
                <c:pt idx="4208">
                  <c:v>43116.61110999994</c:v>
                </c:pt>
                <c:pt idx="4209">
                  <c:v>43116.614581999835</c:v>
                </c:pt>
                <c:pt idx="4210">
                  <c:v>43116.61805499997</c:v>
                </c:pt>
                <c:pt idx="4211">
                  <c:v>43116.621526999865</c:v>
                </c:pt>
                <c:pt idx="4212">
                  <c:v>43116.624999000225</c:v>
                </c:pt>
                <c:pt idx="4213">
                  <c:v>43116.62847100012</c:v>
                </c:pt>
                <c:pt idx="4214">
                  <c:v>43116.63194399979</c:v>
                </c:pt>
                <c:pt idx="4215">
                  <c:v>43116.63541600015</c:v>
                </c:pt>
                <c:pt idx="4216">
                  <c:v>43116.638888000045</c:v>
                </c:pt>
                <c:pt idx="4217">
                  <c:v>43116.64235999994</c:v>
                </c:pt>
                <c:pt idx="4218">
                  <c:v>43116.645831999835</c:v>
                </c:pt>
                <c:pt idx="4219">
                  <c:v>43116.64930499997</c:v>
                </c:pt>
                <c:pt idx="4220">
                  <c:v>43116.652776999865</c:v>
                </c:pt>
                <c:pt idx="4221">
                  <c:v>43116.656249000225</c:v>
                </c:pt>
                <c:pt idx="4222">
                  <c:v>43116.65972100012</c:v>
                </c:pt>
                <c:pt idx="4223">
                  <c:v>43116.66319399979</c:v>
                </c:pt>
                <c:pt idx="4224">
                  <c:v>43116.66666600015</c:v>
                </c:pt>
                <c:pt idx="4225">
                  <c:v>43116.670138000045</c:v>
                </c:pt>
                <c:pt idx="4226">
                  <c:v>43116.67360999994</c:v>
                </c:pt>
                <c:pt idx="4227">
                  <c:v>43116.677081999835</c:v>
                </c:pt>
                <c:pt idx="4228">
                  <c:v>43116.68055499997</c:v>
                </c:pt>
                <c:pt idx="4229">
                  <c:v>43116.684026999865</c:v>
                </c:pt>
                <c:pt idx="4230">
                  <c:v>43116.687499000225</c:v>
                </c:pt>
                <c:pt idx="4231">
                  <c:v>43116.69097100012</c:v>
                </c:pt>
                <c:pt idx="4232">
                  <c:v>43116.69444399979</c:v>
                </c:pt>
                <c:pt idx="4233">
                  <c:v>43116.69791600015</c:v>
                </c:pt>
                <c:pt idx="4234">
                  <c:v>43116.701388000045</c:v>
                </c:pt>
                <c:pt idx="4235">
                  <c:v>43116.70485999994</c:v>
                </c:pt>
                <c:pt idx="4236">
                  <c:v>43116.708331999835</c:v>
                </c:pt>
                <c:pt idx="4237">
                  <c:v>43116.71180499997</c:v>
                </c:pt>
                <c:pt idx="4238">
                  <c:v>43116.715276999865</c:v>
                </c:pt>
                <c:pt idx="4239">
                  <c:v>43116.718749000225</c:v>
                </c:pt>
                <c:pt idx="4240">
                  <c:v>43116.72222100012</c:v>
                </c:pt>
                <c:pt idx="4241">
                  <c:v>43116.72569399979</c:v>
                </c:pt>
                <c:pt idx="4242">
                  <c:v>43116.72916600015</c:v>
                </c:pt>
                <c:pt idx="4243">
                  <c:v>43116.732638000045</c:v>
                </c:pt>
                <c:pt idx="4244">
                  <c:v>43116.73610999994</c:v>
                </c:pt>
                <c:pt idx="4245">
                  <c:v>43116.739581999835</c:v>
                </c:pt>
                <c:pt idx="4246">
                  <c:v>43116.74305499997</c:v>
                </c:pt>
                <c:pt idx="4247">
                  <c:v>43116.746526999865</c:v>
                </c:pt>
                <c:pt idx="4248">
                  <c:v>43116.749999000225</c:v>
                </c:pt>
                <c:pt idx="4249">
                  <c:v>43116.75347100012</c:v>
                </c:pt>
                <c:pt idx="4250">
                  <c:v>43116.75694399979</c:v>
                </c:pt>
                <c:pt idx="4251">
                  <c:v>43116.76041600015</c:v>
                </c:pt>
                <c:pt idx="4252">
                  <c:v>43116.763888000045</c:v>
                </c:pt>
                <c:pt idx="4253">
                  <c:v>43116.76735999994</c:v>
                </c:pt>
                <c:pt idx="4254">
                  <c:v>43116.770831999835</c:v>
                </c:pt>
                <c:pt idx="4255">
                  <c:v>43116.77430499997</c:v>
                </c:pt>
                <c:pt idx="4256">
                  <c:v>43116.777776999865</c:v>
                </c:pt>
                <c:pt idx="4257">
                  <c:v>43116.781249000225</c:v>
                </c:pt>
                <c:pt idx="4258">
                  <c:v>43116.78472100012</c:v>
                </c:pt>
                <c:pt idx="4259">
                  <c:v>43116.78819399979</c:v>
                </c:pt>
                <c:pt idx="4260">
                  <c:v>43116.79166600015</c:v>
                </c:pt>
                <c:pt idx="4261">
                  <c:v>43116.795138000045</c:v>
                </c:pt>
                <c:pt idx="4262">
                  <c:v>43116.79860999994</c:v>
                </c:pt>
                <c:pt idx="4263">
                  <c:v>43116.802081999835</c:v>
                </c:pt>
                <c:pt idx="4264">
                  <c:v>43116.80555499997</c:v>
                </c:pt>
                <c:pt idx="4265">
                  <c:v>43116.809026999865</c:v>
                </c:pt>
                <c:pt idx="4266">
                  <c:v>43116.812499000225</c:v>
                </c:pt>
                <c:pt idx="4267">
                  <c:v>43116.81597100012</c:v>
                </c:pt>
                <c:pt idx="4268">
                  <c:v>43116.81944399979</c:v>
                </c:pt>
                <c:pt idx="4269">
                  <c:v>43116.82291600015</c:v>
                </c:pt>
                <c:pt idx="4270">
                  <c:v>43116.826388000045</c:v>
                </c:pt>
                <c:pt idx="4271">
                  <c:v>43116.82985999994</c:v>
                </c:pt>
                <c:pt idx="4272">
                  <c:v>43116.833331999835</c:v>
                </c:pt>
                <c:pt idx="4273">
                  <c:v>43116.83680499997</c:v>
                </c:pt>
                <c:pt idx="4274">
                  <c:v>43116.840276999865</c:v>
                </c:pt>
                <c:pt idx="4275">
                  <c:v>43116.843749000225</c:v>
                </c:pt>
                <c:pt idx="4276">
                  <c:v>43116.84722100012</c:v>
                </c:pt>
                <c:pt idx="4277">
                  <c:v>43116.85069399979</c:v>
                </c:pt>
                <c:pt idx="4278">
                  <c:v>43116.85416600015</c:v>
                </c:pt>
                <c:pt idx="4279">
                  <c:v>43116.857638000045</c:v>
                </c:pt>
                <c:pt idx="4280">
                  <c:v>43116.86110999994</c:v>
                </c:pt>
                <c:pt idx="4281">
                  <c:v>43116.864581999835</c:v>
                </c:pt>
                <c:pt idx="4282">
                  <c:v>43116.86805499997</c:v>
                </c:pt>
                <c:pt idx="4283">
                  <c:v>43116.871526999865</c:v>
                </c:pt>
                <c:pt idx="4284">
                  <c:v>43116.874999000225</c:v>
                </c:pt>
                <c:pt idx="4285">
                  <c:v>43116.87847100012</c:v>
                </c:pt>
                <c:pt idx="4286">
                  <c:v>43116.88194399979</c:v>
                </c:pt>
                <c:pt idx="4287">
                  <c:v>43116.88541600015</c:v>
                </c:pt>
                <c:pt idx="4288">
                  <c:v>43116.888888000045</c:v>
                </c:pt>
                <c:pt idx="4289">
                  <c:v>43116.89235999994</c:v>
                </c:pt>
                <c:pt idx="4290">
                  <c:v>43116.895831999835</c:v>
                </c:pt>
                <c:pt idx="4291">
                  <c:v>43116.89930499997</c:v>
                </c:pt>
                <c:pt idx="4292">
                  <c:v>43116.902776999865</c:v>
                </c:pt>
                <c:pt idx="4293">
                  <c:v>43116.906249000225</c:v>
                </c:pt>
                <c:pt idx="4294">
                  <c:v>43116.90972100012</c:v>
                </c:pt>
                <c:pt idx="4295">
                  <c:v>43116.91319399979</c:v>
                </c:pt>
                <c:pt idx="4296">
                  <c:v>43116.91666600015</c:v>
                </c:pt>
                <c:pt idx="4297">
                  <c:v>43116.920138000045</c:v>
                </c:pt>
                <c:pt idx="4298">
                  <c:v>43116.92360999994</c:v>
                </c:pt>
                <c:pt idx="4299">
                  <c:v>43116.927081999835</c:v>
                </c:pt>
                <c:pt idx="4300">
                  <c:v>43116.93055499997</c:v>
                </c:pt>
                <c:pt idx="4301">
                  <c:v>43116.934026999865</c:v>
                </c:pt>
                <c:pt idx="4302">
                  <c:v>43116.937499000225</c:v>
                </c:pt>
                <c:pt idx="4303">
                  <c:v>43116.94097100012</c:v>
                </c:pt>
                <c:pt idx="4304">
                  <c:v>43116.94444399979</c:v>
                </c:pt>
                <c:pt idx="4305">
                  <c:v>43116.94791600015</c:v>
                </c:pt>
                <c:pt idx="4306">
                  <c:v>43116.951388000045</c:v>
                </c:pt>
                <c:pt idx="4307">
                  <c:v>43116.95485999994</c:v>
                </c:pt>
                <c:pt idx="4308">
                  <c:v>43116.958331999835</c:v>
                </c:pt>
                <c:pt idx="4309">
                  <c:v>43116.96180499997</c:v>
                </c:pt>
                <c:pt idx="4310">
                  <c:v>43116.965276999865</c:v>
                </c:pt>
                <c:pt idx="4311">
                  <c:v>43116.968749000225</c:v>
                </c:pt>
                <c:pt idx="4312">
                  <c:v>43116.97222100012</c:v>
                </c:pt>
                <c:pt idx="4313">
                  <c:v>43116.97569399979</c:v>
                </c:pt>
                <c:pt idx="4314">
                  <c:v>43116.97916600015</c:v>
                </c:pt>
                <c:pt idx="4315">
                  <c:v>43116.982638000045</c:v>
                </c:pt>
                <c:pt idx="4316">
                  <c:v>43116.98610999994</c:v>
                </c:pt>
                <c:pt idx="4317">
                  <c:v>43116.989581999835</c:v>
                </c:pt>
                <c:pt idx="4318">
                  <c:v>43116.99305499997</c:v>
                </c:pt>
                <c:pt idx="4319">
                  <c:v>43116.996526999865</c:v>
                </c:pt>
                <c:pt idx="4320">
                  <c:v>43116.999999000225</c:v>
                </c:pt>
                <c:pt idx="4321">
                  <c:v>43117.00347100012</c:v>
                </c:pt>
                <c:pt idx="4322">
                  <c:v>43117.00694399979</c:v>
                </c:pt>
                <c:pt idx="4323">
                  <c:v>43117.01041600015</c:v>
                </c:pt>
                <c:pt idx="4324">
                  <c:v>43117.013888000045</c:v>
                </c:pt>
                <c:pt idx="4325">
                  <c:v>43117.01735999994</c:v>
                </c:pt>
                <c:pt idx="4326">
                  <c:v>43117.020831999835</c:v>
                </c:pt>
                <c:pt idx="4327">
                  <c:v>43117.02430499997</c:v>
                </c:pt>
                <c:pt idx="4328">
                  <c:v>43117.027776999865</c:v>
                </c:pt>
                <c:pt idx="4329">
                  <c:v>43117.031249000225</c:v>
                </c:pt>
                <c:pt idx="4330">
                  <c:v>43117.03472100012</c:v>
                </c:pt>
                <c:pt idx="4331">
                  <c:v>43117.03819399979</c:v>
                </c:pt>
                <c:pt idx="4332">
                  <c:v>43117.04166600015</c:v>
                </c:pt>
                <c:pt idx="4333">
                  <c:v>43117.045138000045</c:v>
                </c:pt>
                <c:pt idx="4334">
                  <c:v>43117.04860999994</c:v>
                </c:pt>
                <c:pt idx="4335">
                  <c:v>43117.052081999835</c:v>
                </c:pt>
                <c:pt idx="4336">
                  <c:v>43117.05555499997</c:v>
                </c:pt>
                <c:pt idx="4337">
                  <c:v>43117.059026999865</c:v>
                </c:pt>
                <c:pt idx="4338">
                  <c:v>43117.062499000225</c:v>
                </c:pt>
                <c:pt idx="4339">
                  <c:v>43117.06597100012</c:v>
                </c:pt>
                <c:pt idx="4340">
                  <c:v>43117.06944399979</c:v>
                </c:pt>
                <c:pt idx="4341">
                  <c:v>43117.07291600015</c:v>
                </c:pt>
                <c:pt idx="4342">
                  <c:v>43117.076388000045</c:v>
                </c:pt>
                <c:pt idx="4343">
                  <c:v>43117.07985999994</c:v>
                </c:pt>
                <c:pt idx="4344">
                  <c:v>43117.083331999835</c:v>
                </c:pt>
                <c:pt idx="4345">
                  <c:v>43117.08680499997</c:v>
                </c:pt>
                <c:pt idx="4346">
                  <c:v>43117.090276999865</c:v>
                </c:pt>
                <c:pt idx="4347">
                  <c:v>43117.093749000225</c:v>
                </c:pt>
                <c:pt idx="4348">
                  <c:v>43117.09722100012</c:v>
                </c:pt>
                <c:pt idx="4349">
                  <c:v>43117.10069399979</c:v>
                </c:pt>
                <c:pt idx="4350">
                  <c:v>43117.10416600015</c:v>
                </c:pt>
                <c:pt idx="4351">
                  <c:v>43117.107638000045</c:v>
                </c:pt>
                <c:pt idx="4352">
                  <c:v>43117.11110999994</c:v>
                </c:pt>
                <c:pt idx="4353">
                  <c:v>43117.114581999835</c:v>
                </c:pt>
                <c:pt idx="4354">
                  <c:v>43117.11805499997</c:v>
                </c:pt>
                <c:pt idx="4355">
                  <c:v>43117.121526999865</c:v>
                </c:pt>
                <c:pt idx="4356">
                  <c:v>43117.124999000225</c:v>
                </c:pt>
                <c:pt idx="4357">
                  <c:v>43117.12847100012</c:v>
                </c:pt>
                <c:pt idx="4358">
                  <c:v>43117.13194399979</c:v>
                </c:pt>
                <c:pt idx="4359">
                  <c:v>43117.13541600015</c:v>
                </c:pt>
                <c:pt idx="4360">
                  <c:v>43117.138888000045</c:v>
                </c:pt>
                <c:pt idx="4361">
                  <c:v>43117.14235999994</c:v>
                </c:pt>
                <c:pt idx="4362">
                  <c:v>43117.145831999835</c:v>
                </c:pt>
                <c:pt idx="4363">
                  <c:v>43117.14930499997</c:v>
                </c:pt>
                <c:pt idx="4364">
                  <c:v>43117.152776999865</c:v>
                </c:pt>
                <c:pt idx="4365">
                  <c:v>43117.156249000225</c:v>
                </c:pt>
                <c:pt idx="4366">
                  <c:v>43117.15972100012</c:v>
                </c:pt>
                <c:pt idx="4367">
                  <c:v>43117.16319399979</c:v>
                </c:pt>
                <c:pt idx="4368">
                  <c:v>43117.16666600015</c:v>
                </c:pt>
                <c:pt idx="4369">
                  <c:v>43117.170138000045</c:v>
                </c:pt>
                <c:pt idx="4370">
                  <c:v>43117.17360999994</c:v>
                </c:pt>
                <c:pt idx="4371">
                  <c:v>43117.177081999835</c:v>
                </c:pt>
                <c:pt idx="4372">
                  <c:v>43117.18055499997</c:v>
                </c:pt>
                <c:pt idx="4373">
                  <c:v>43117.184026999865</c:v>
                </c:pt>
                <c:pt idx="4374">
                  <c:v>43117.187499000225</c:v>
                </c:pt>
                <c:pt idx="4375">
                  <c:v>43117.19097100012</c:v>
                </c:pt>
                <c:pt idx="4376">
                  <c:v>43117.19444399979</c:v>
                </c:pt>
                <c:pt idx="4377">
                  <c:v>43117.19791600015</c:v>
                </c:pt>
                <c:pt idx="4378">
                  <c:v>43117.201388000045</c:v>
                </c:pt>
                <c:pt idx="4379">
                  <c:v>43117.20485999994</c:v>
                </c:pt>
                <c:pt idx="4380">
                  <c:v>43117.208331999835</c:v>
                </c:pt>
                <c:pt idx="4381">
                  <c:v>43117.21180499997</c:v>
                </c:pt>
                <c:pt idx="4382">
                  <c:v>43117.215276999865</c:v>
                </c:pt>
                <c:pt idx="4383">
                  <c:v>43117.218749000225</c:v>
                </c:pt>
                <c:pt idx="4384">
                  <c:v>43117.22222100012</c:v>
                </c:pt>
                <c:pt idx="4385">
                  <c:v>43117.22569399979</c:v>
                </c:pt>
                <c:pt idx="4386">
                  <c:v>43117.22916600015</c:v>
                </c:pt>
                <c:pt idx="4387">
                  <c:v>43117.232638000045</c:v>
                </c:pt>
                <c:pt idx="4388">
                  <c:v>43117.23610999994</c:v>
                </c:pt>
                <c:pt idx="4389">
                  <c:v>43117.239581999835</c:v>
                </c:pt>
                <c:pt idx="4390">
                  <c:v>43117.24305499997</c:v>
                </c:pt>
                <c:pt idx="4391">
                  <c:v>43117.246526999865</c:v>
                </c:pt>
                <c:pt idx="4392">
                  <c:v>43117.249999000225</c:v>
                </c:pt>
                <c:pt idx="4393">
                  <c:v>43117.25347100012</c:v>
                </c:pt>
                <c:pt idx="4394">
                  <c:v>43117.25694399979</c:v>
                </c:pt>
                <c:pt idx="4395">
                  <c:v>43117.26041600015</c:v>
                </c:pt>
                <c:pt idx="4396">
                  <c:v>43117.263888000045</c:v>
                </c:pt>
                <c:pt idx="4397">
                  <c:v>43117.26735999994</c:v>
                </c:pt>
                <c:pt idx="4398">
                  <c:v>43117.270831999835</c:v>
                </c:pt>
                <c:pt idx="4399">
                  <c:v>43117.27430499997</c:v>
                </c:pt>
                <c:pt idx="4400">
                  <c:v>43117.277776999865</c:v>
                </c:pt>
                <c:pt idx="4401">
                  <c:v>43117.281249000225</c:v>
                </c:pt>
                <c:pt idx="4402">
                  <c:v>43117.28472100012</c:v>
                </c:pt>
                <c:pt idx="4403">
                  <c:v>43117.28819399979</c:v>
                </c:pt>
                <c:pt idx="4404">
                  <c:v>43117.29166600015</c:v>
                </c:pt>
                <c:pt idx="4405">
                  <c:v>43117.295138000045</c:v>
                </c:pt>
                <c:pt idx="4406">
                  <c:v>43117.29860999994</c:v>
                </c:pt>
                <c:pt idx="4407">
                  <c:v>43117.302081999835</c:v>
                </c:pt>
                <c:pt idx="4408">
                  <c:v>43117.30555499997</c:v>
                </c:pt>
                <c:pt idx="4409">
                  <c:v>43117.309026999865</c:v>
                </c:pt>
                <c:pt idx="4410">
                  <c:v>43117.312499000225</c:v>
                </c:pt>
                <c:pt idx="4411">
                  <c:v>43117.31597100012</c:v>
                </c:pt>
                <c:pt idx="4412">
                  <c:v>43117.31944399979</c:v>
                </c:pt>
                <c:pt idx="4413">
                  <c:v>43117.32291600015</c:v>
                </c:pt>
                <c:pt idx="4414">
                  <c:v>43117.326388000045</c:v>
                </c:pt>
                <c:pt idx="4415">
                  <c:v>43117.32985999994</c:v>
                </c:pt>
                <c:pt idx="4416">
                  <c:v>43117.333331999835</c:v>
                </c:pt>
                <c:pt idx="4417">
                  <c:v>43117.33680499997</c:v>
                </c:pt>
                <c:pt idx="4418">
                  <c:v>43117.340276999865</c:v>
                </c:pt>
                <c:pt idx="4419">
                  <c:v>43117.343749000225</c:v>
                </c:pt>
                <c:pt idx="4420">
                  <c:v>43117.34722100012</c:v>
                </c:pt>
                <c:pt idx="4421">
                  <c:v>43117.35069399979</c:v>
                </c:pt>
                <c:pt idx="4422">
                  <c:v>43117.35416600015</c:v>
                </c:pt>
                <c:pt idx="4423">
                  <c:v>43117.357638000045</c:v>
                </c:pt>
                <c:pt idx="4424">
                  <c:v>43117.36110999994</c:v>
                </c:pt>
                <c:pt idx="4425">
                  <c:v>43117.364581999835</c:v>
                </c:pt>
                <c:pt idx="4426">
                  <c:v>43117.36805499997</c:v>
                </c:pt>
                <c:pt idx="4427">
                  <c:v>43117.371526999865</c:v>
                </c:pt>
                <c:pt idx="4428">
                  <c:v>43117.374999000225</c:v>
                </c:pt>
                <c:pt idx="4429">
                  <c:v>43117.37847100012</c:v>
                </c:pt>
                <c:pt idx="4430">
                  <c:v>43117.38194399979</c:v>
                </c:pt>
                <c:pt idx="4431">
                  <c:v>43117.38541600015</c:v>
                </c:pt>
                <c:pt idx="4432">
                  <c:v>43117.388888000045</c:v>
                </c:pt>
                <c:pt idx="4433">
                  <c:v>43117.39235999994</c:v>
                </c:pt>
                <c:pt idx="4434">
                  <c:v>43117.395831999835</c:v>
                </c:pt>
                <c:pt idx="4435">
                  <c:v>43117.39930499997</c:v>
                </c:pt>
                <c:pt idx="4436">
                  <c:v>43117.402776999865</c:v>
                </c:pt>
                <c:pt idx="4437">
                  <c:v>43117.406249000225</c:v>
                </c:pt>
                <c:pt idx="4438">
                  <c:v>43117.40972100012</c:v>
                </c:pt>
                <c:pt idx="4439">
                  <c:v>43117.41319399979</c:v>
                </c:pt>
                <c:pt idx="4440">
                  <c:v>43117.41666600015</c:v>
                </c:pt>
                <c:pt idx="4441">
                  <c:v>43117.420138000045</c:v>
                </c:pt>
                <c:pt idx="4442">
                  <c:v>43117.42360999994</c:v>
                </c:pt>
                <c:pt idx="4443">
                  <c:v>43117.427081999835</c:v>
                </c:pt>
                <c:pt idx="4444">
                  <c:v>43117.43055499997</c:v>
                </c:pt>
                <c:pt idx="4445">
                  <c:v>43117.434026999865</c:v>
                </c:pt>
                <c:pt idx="4446">
                  <c:v>43117.437499000225</c:v>
                </c:pt>
                <c:pt idx="4447">
                  <c:v>43117.44097100012</c:v>
                </c:pt>
                <c:pt idx="4448">
                  <c:v>43117.44444399979</c:v>
                </c:pt>
                <c:pt idx="4449">
                  <c:v>43117.44791600015</c:v>
                </c:pt>
                <c:pt idx="4450">
                  <c:v>43117.451388000045</c:v>
                </c:pt>
                <c:pt idx="4451">
                  <c:v>43117.45485999994</c:v>
                </c:pt>
                <c:pt idx="4452">
                  <c:v>43117.458331999835</c:v>
                </c:pt>
                <c:pt idx="4453">
                  <c:v>43117.46180499997</c:v>
                </c:pt>
                <c:pt idx="4454">
                  <c:v>43117.465276999865</c:v>
                </c:pt>
                <c:pt idx="4455">
                  <c:v>43117.468749000225</c:v>
                </c:pt>
                <c:pt idx="4456">
                  <c:v>43117.47222100012</c:v>
                </c:pt>
                <c:pt idx="4457">
                  <c:v>43117.47569399979</c:v>
                </c:pt>
                <c:pt idx="4458">
                  <c:v>43117.47916600015</c:v>
                </c:pt>
                <c:pt idx="4459">
                  <c:v>43117.482638000045</c:v>
                </c:pt>
                <c:pt idx="4460">
                  <c:v>43117.48610999994</c:v>
                </c:pt>
                <c:pt idx="4461">
                  <c:v>43117.489581999835</c:v>
                </c:pt>
                <c:pt idx="4462">
                  <c:v>43117.49305499997</c:v>
                </c:pt>
                <c:pt idx="4463">
                  <c:v>43117.496526999865</c:v>
                </c:pt>
                <c:pt idx="4464">
                  <c:v>43117.499999000225</c:v>
                </c:pt>
                <c:pt idx="4465">
                  <c:v>43117.50347100012</c:v>
                </c:pt>
                <c:pt idx="4466">
                  <c:v>43117.50694399979</c:v>
                </c:pt>
                <c:pt idx="4467">
                  <c:v>43117.51041600015</c:v>
                </c:pt>
                <c:pt idx="4468">
                  <c:v>43117.513888000045</c:v>
                </c:pt>
                <c:pt idx="4469">
                  <c:v>43117.51735999994</c:v>
                </c:pt>
                <c:pt idx="4470">
                  <c:v>43117.520831999835</c:v>
                </c:pt>
                <c:pt idx="4471">
                  <c:v>43117.52430499997</c:v>
                </c:pt>
                <c:pt idx="4472">
                  <c:v>43117.527776999865</c:v>
                </c:pt>
                <c:pt idx="4473">
                  <c:v>43117.531249000225</c:v>
                </c:pt>
                <c:pt idx="4474">
                  <c:v>43117.53472100012</c:v>
                </c:pt>
                <c:pt idx="4475">
                  <c:v>43117.53819399979</c:v>
                </c:pt>
                <c:pt idx="4476">
                  <c:v>43117.54166600015</c:v>
                </c:pt>
                <c:pt idx="4477">
                  <c:v>43117.545138000045</c:v>
                </c:pt>
                <c:pt idx="4478">
                  <c:v>43117.54860999994</c:v>
                </c:pt>
                <c:pt idx="4479">
                  <c:v>43117.552081999835</c:v>
                </c:pt>
                <c:pt idx="4480">
                  <c:v>43117.55555499997</c:v>
                </c:pt>
                <c:pt idx="4481">
                  <c:v>43117.559026999865</c:v>
                </c:pt>
                <c:pt idx="4482">
                  <c:v>43117.562499000225</c:v>
                </c:pt>
                <c:pt idx="4483">
                  <c:v>43117.56597100012</c:v>
                </c:pt>
                <c:pt idx="4484">
                  <c:v>43117.56944399979</c:v>
                </c:pt>
                <c:pt idx="4485">
                  <c:v>43117.57291600015</c:v>
                </c:pt>
                <c:pt idx="4486">
                  <c:v>43117.576388000045</c:v>
                </c:pt>
                <c:pt idx="4487">
                  <c:v>43117.57985999994</c:v>
                </c:pt>
                <c:pt idx="4488">
                  <c:v>43117.583331999835</c:v>
                </c:pt>
                <c:pt idx="4489">
                  <c:v>43117.58680499997</c:v>
                </c:pt>
                <c:pt idx="4490">
                  <c:v>43117.590276999865</c:v>
                </c:pt>
                <c:pt idx="4491">
                  <c:v>43117.593749000225</c:v>
                </c:pt>
                <c:pt idx="4492">
                  <c:v>43117.59722100012</c:v>
                </c:pt>
                <c:pt idx="4493">
                  <c:v>43117.60069399979</c:v>
                </c:pt>
                <c:pt idx="4494">
                  <c:v>43117.60416600015</c:v>
                </c:pt>
                <c:pt idx="4495">
                  <c:v>43117.607638000045</c:v>
                </c:pt>
                <c:pt idx="4496">
                  <c:v>43117.61110999994</c:v>
                </c:pt>
                <c:pt idx="4497">
                  <c:v>43117.614581999835</c:v>
                </c:pt>
                <c:pt idx="4498">
                  <c:v>43117.61805499997</c:v>
                </c:pt>
                <c:pt idx="4499">
                  <c:v>43117.621526999865</c:v>
                </c:pt>
                <c:pt idx="4500">
                  <c:v>43117.624999000225</c:v>
                </c:pt>
                <c:pt idx="4501">
                  <c:v>43117.62847100012</c:v>
                </c:pt>
                <c:pt idx="4502">
                  <c:v>43117.63194399979</c:v>
                </c:pt>
                <c:pt idx="4503">
                  <c:v>43117.63541600015</c:v>
                </c:pt>
                <c:pt idx="4504">
                  <c:v>43117.638888000045</c:v>
                </c:pt>
                <c:pt idx="4505">
                  <c:v>43117.64235999994</c:v>
                </c:pt>
                <c:pt idx="4506">
                  <c:v>43117.645831999835</c:v>
                </c:pt>
                <c:pt idx="4507">
                  <c:v>43117.64930499997</c:v>
                </c:pt>
                <c:pt idx="4508">
                  <c:v>43117.652776999865</c:v>
                </c:pt>
                <c:pt idx="4509">
                  <c:v>43117.656249000225</c:v>
                </c:pt>
                <c:pt idx="4510">
                  <c:v>43117.65972100012</c:v>
                </c:pt>
                <c:pt idx="4511">
                  <c:v>43117.66319399979</c:v>
                </c:pt>
                <c:pt idx="4512">
                  <c:v>43117.66666600015</c:v>
                </c:pt>
                <c:pt idx="4513">
                  <c:v>43117.670138000045</c:v>
                </c:pt>
                <c:pt idx="4514">
                  <c:v>43117.67360999994</c:v>
                </c:pt>
                <c:pt idx="4515">
                  <c:v>43117.677081999835</c:v>
                </c:pt>
                <c:pt idx="4516">
                  <c:v>43117.68055499997</c:v>
                </c:pt>
                <c:pt idx="4517">
                  <c:v>43117.684026999865</c:v>
                </c:pt>
                <c:pt idx="4518">
                  <c:v>43117.687499000225</c:v>
                </c:pt>
                <c:pt idx="4519">
                  <c:v>43117.69097100012</c:v>
                </c:pt>
                <c:pt idx="4520">
                  <c:v>43117.69444399979</c:v>
                </c:pt>
                <c:pt idx="4521">
                  <c:v>43117.69791600015</c:v>
                </c:pt>
                <c:pt idx="4522">
                  <c:v>43117.701388000045</c:v>
                </c:pt>
                <c:pt idx="4523">
                  <c:v>43117.70485999994</c:v>
                </c:pt>
                <c:pt idx="4524">
                  <c:v>43117.708331999835</c:v>
                </c:pt>
                <c:pt idx="4525">
                  <c:v>43117.71180499997</c:v>
                </c:pt>
                <c:pt idx="4526">
                  <c:v>43117.715276999865</c:v>
                </c:pt>
                <c:pt idx="4527">
                  <c:v>43117.718749000225</c:v>
                </c:pt>
                <c:pt idx="4528">
                  <c:v>43117.72222100012</c:v>
                </c:pt>
                <c:pt idx="4529">
                  <c:v>43117.72569399979</c:v>
                </c:pt>
                <c:pt idx="4530">
                  <c:v>43117.72916600015</c:v>
                </c:pt>
                <c:pt idx="4531">
                  <c:v>43117.732638000045</c:v>
                </c:pt>
                <c:pt idx="4532">
                  <c:v>43117.73610999994</c:v>
                </c:pt>
                <c:pt idx="4533">
                  <c:v>43117.739581999835</c:v>
                </c:pt>
                <c:pt idx="4534">
                  <c:v>43117.74305499997</c:v>
                </c:pt>
                <c:pt idx="4535">
                  <c:v>43117.746526999865</c:v>
                </c:pt>
                <c:pt idx="4536">
                  <c:v>43117.749999000225</c:v>
                </c:pt>
                <c:pt idx="4537">
                  <c:v>43117.75347100012</c:v>
                </c:pt>
                <c:pt idx="4538">
                  <c:v>43117.75694399979</c:v>
                </c:pt>
                <c:pt idx="4539">
                  <c:v>43117.76041600015</c:v>
                </c:pt>
                <c:pt idx="4540">
                  <c:v>43117.763888000045</c:v>
                </c:pt>
                <c:pt idx="4541">
                  <c:v>43117.76735999994</c:v>
                </c:pt>
                <c:pt idx="4542">
                  <c:v>43117.770831999835</c:v>
                </c:pt>
                <c:pt idx="4543">
                  <c:v>43117.77430499997</c:v>
                </c:pt>
                <c:pt idx="4544">
                  <c:v>43117.777776999865</c:v>
                </c:pt>
                <c:pt idx="4545">
                  <c:v>43117.781249000225</c:v>
                </c:pt>
                <c:pt idx="4546">
                  <c:v>43117.78472100012</c:v>
                </c:pt>
                <c:pt idx="4547">
                  <c:v>43117.78819399979</c:v>
                </c:pt>
                <c:pt idx="4548">
                  <c:v>43117.79166600015</c:v>
                </c:pt>
                <c:pt idx="4549">
                  <c:v>43117.795138000045</c:v>
                </c:pt>
                <c:pt idx="4550">
                  <c:v>43117.79860999994</c:v>
                </c:pt>
                <c:pt idx="4551">
                  <c:v>43117.802081999835</c:v>
                </c:pt>
                <c:pt idx="4552">
                  <c:v>43117.80555499997</c:v>
                </c:pt>
                <c:pt idx="4553">
                  <c:v>43117.809026999865</c:v>
                </c:pt>
                <c:pt idx="4554">
                  <c:v>43117.812499000225</c:v>
                </c:pt>
                <c:pt idx="4555">
                  <c:v>43117.81597100012</c:v>
                </c:pt>
                <c:pt idx="4556">
                  <c:v>43117.81944399979</c:v>
                </c:pt>
                <c:pt idx="4557">
                  <c:v>43117.82291600015</c:v>
                </c:pt>
                <c:pt idx="4558">
                  <c:v>43117.826388000045</c:v>
                </c:pt>
                <c:pt idx="4559">
                  <c:v>43117.82985999994</c:v>
                </c:pt>
                <c:pt idx="4560">
                  <c:v>43117.833331999835</c:v>
                </c:pt>
                <c:pt idx="4561">
                  <c:v>43117.83680499997</c:v>
                </c:pt>
                <c:pt idx="4562">
                  <c:v>43117.840276999865</c:v>
                </c:pt>
                <c:pt idx="4563">
                  <c:v>43117.843749000225</c:v>
                </c:pt>
                <c:pt idx="4564">
                  <c:v>43117.84722100012</c:v>
                </c:pt>
                <c:pt idx="4565">
                  <c:v>43117.850693000015</c:v>
                </c:pt>
                <c:pt idx="4566">
                  <c:v>43117.85416600015</c:v>
                </c:pt>
                <c:pt idx="4567">
                  <c:v>43117.857638000045</c:v>
                </c:pt>
                <c:pt idx="4568">
                  <c:v>43117.86110999994</c:v>
                </c:pt>
                <c:pt idx="4569">
                  <c:v>43117.864581999835</c:v>
                </c:pt>
                <c:pt idx="4570">
                  <c:v>43117.86805499997</c:v>
                </c:pt>
                <c:pt idx="4571">
                  <c:v>43117.871526999865</c:v>
                </c:pt>
                <c:pt idx="4572">
                  <c:v>43117.874999000225</c:v>
                </c:pt>
                <c:pt idx="4573">
                  <c:v>43117.87847100012</c:v>
                </c:pt>
                <c:pt idx="4574">
                  <c:v>43117.881943000015</c:v>
                </c:pt>
                <c:pt idx="4575">
                  <c:v>43117.88541600015</c:v>
                </c:pt>
                <c:pt idx="4576">
                  <c:v>43117.888888000045</c:v>
                </c:pt>
                <c:pt idx="4577">
                  <c:v>43117.89235999994</c:v>
                </c:pt>
                <c:pt idx="4578">
                  <c:v>43117.895831999835</c:v>
                </c:pt>
                <c:pt idx="4579">
                  <c:v>43117.89930499997</c:v>
                </c:pt>
                <c:pt idx="4580">
                  <c:v>43117.902776999865</c:v>
                </c:pt>
                <c:pt idx="4581">
                  <c:v>43117.906249000225</c:v>
                </c:pt>
                <c:pt idx="4582">
                  <c:v>43117.90972100012</c:v>
                </c:pt>
                <c:pt idx="4583">
                  <c:v>43117.913193000015</c:v>
                </c:pt>
                <c:pt idx="4584">
                  <c:v>43117.91666600015</c:v>
                </c:pt>
                <c:pt idx="4585">
                  <c:v>43117.920138000045</c:v>
                </c:pt>
                <c:pt idx="4586">
                  <c:v>43117.92360999994</c:v>
                </c:pt>
                <c:pt idx="4587">
                  <c:v>43117.927081999835</c:v>
                </c:pt>
                <c:pt idx="4588">
                  <c:v>43117.93055499997</c:v>
                </c:pt>
                <c:pt idx="4589">
                  <c:v>43117.934026999865</c:v>
                </c:pt>
                <c:pt idx="4590">
                  <c:v>43117.937499000225</c:v>
                </c:pt>
                <c:pt idx="4591">
                  <c:v>43117.94097100012</c:v>
                </c:pt>
                <c:pt idx="4592">
                  <c:v>43117.944443000015</c:v>
                </c:pt>
                <c:pt idx="4593">
                  <c:v>43117.94791600015</c:v>
                </c:pt>
                <c:pt idx="4594">
                  <c:v>43117.951388000045</c:v>
                </c:pt>
                <c:pt idx="4595">
                  <c:v>43117.95485999994</c:v>
                </c:pt>
                <c:pt idx="4596">
                  <c:v>43117.958331999835</c:v>
                </c:pt>
                <c:pt idx="4597">
                  <c:v>43117.96180499997</c:v>
                </c:pt>
                <c:pt idx="4598">
                  <c:v>43117.965276999865</c:v>
                </c:pt>
                <c:pt idx="4599">
                  <c:v>43117.968749000225</c:v>
                </c:pt>
                <c:pt idx="4600">
                  <c:v>43117.97222100012</c:v>
                </c:pt>
                <c:pt idx="4601">
                  <c:v>43117.975693000015</c:v>
                </c:pt>
                <c:pt idx="4602">
                  <c:v>43117.97916600015</c:v>
                </c:pt>
                <c:pt idx="4603">
                  <c:v>43117.982638000045</c:v>
                </c:pt>
                <c:pt idx="4604">
                  <c:v>43117.98610999994</c:v>
                </c:pt>
                <c:pt idx="4605">
                  <c:v>43117.989581999835</c:v>
                </c:pt>
                <c:pt idx="4606">
                  <c:v>43117.99305499997</c:v>
                </c:pt>
                <c:pt idx="4607">
                  <c:v>43117.996526999865</c:v>
                </c:pt>
                <c:pt idx="4608">
                  <c:v>43117.999999000225</c:v>
                </c:pt>
                <c:pt idx="4609">
                  <c:v>43118.00347100012</c:v>
                </c:pt>
                <c:pt idx="4610">
                  <c:v>43118.006943000015</c:v>
                </c:pt>
                <c:pt idx="4611">
                  <c:v>43118.01041600015</c:v>
                </c:pt>
                <c:pt idx="4612">
                  <c:v>43118.013888000045</c:v>
                </c:pt>
                <c:pt idx="4613">
                  <c:v>43118.01735999994</c:v>
                </c:pt>
                <c:pt idx="4614">
                  <c:v>43118.020831999835</c:v>
                </c:pt>
                <c:pt idx="4615">
                  <c:v>43118.02430499997</c:v>
                </c:pt>
                <c:pt idx="4616">
                  <c:v>43118.027776999865</c:v>
                </c:pt>
                <c:pt idx="4617">
                  <c:v>43118.031249000225</c:v>
                </c:pt>
                <c:pt idx="4618">
                  <c:v>43118.03472100012</c:v>
                </c:pt>
                <c:pt idx="4619">
                  <c:v>43118.038193000015</c:v>
                </c:pt>
                <c:pt idx="4620">
                  <c:v>43118.04166600015</c:v>
                </c:pt>
                <c:pt idx="4621">
                  <c:v>43118.045138000045</c:v>
                </c:pt>
                <c:pt idx="4622">
                  <c:v>43118.04860999994</c:v>
                </c:pt>
                <c:pt idx="4623">
                  <c:v>43118.052081999835</c:v>
                </c:pt>
                <c:pt idx="4624">
                  <c:v>43118.05555499997</c:v>
                </c:pt>
                <c:pt idx="4625">
                  <c:v>43118.059026999865</c:v>
                </c:pt>
                <c:pt idx="4626">
                  <c:v>43118.062499000225</c:v>
                </c:pt>
                <c:pt idx="4627">
                  <c:v>43118.06597100012</c:v>
                </c:pt>
                <c:pt idx="4628">
                  <c:v>43118.069443000015</c:v>
                </c:pt>
                <c:pt idx="4629">
                  <c:v>43118.07291600015</c:v>
                </c:pt>
                <c:pt idx="4630">
                  <c:v>43118.076388000045</c:v>
                </c:pt>
                <c:pt idx="4631">
                  <c:v>43118.07985999994</c:v>
                </c:pt>
                <c:pt idx="4632">
                  <c:v>43118.083331999835</c:v>
                </c:pt>
                <c:pt idx="4633">
                  <c:v>43118.08680499997</c:v>
                </c:pt>
                <c:pt idx="4634">
                  <c:v>43118.090276999865</c:v>
                </c:pt>
                <c:pt idx="4635">
                  <c:v>43118.093749000225</c:v>
                </c:pt>
                <c:pt idx="4636">
                  <c:v>43118.09722100012</c:v>
                </c:pt>
                <c:pt idx="4637">
                  <c:v>43118.100693000015</c:v>
                </c:pt>
                <c:pt idx="4638">
                  <c:v>43118.10416600015</c:v>
                </c:pt>
                <c:pt idx="4639">
                  <c:v>43118.107638000045</c:v>
                </c:pt>
                <c:pt idx="4640">
                  <c:v>43118.11110999994</c:v>
                </c:pt>
                <c:pt idx="4641">
                  <c:v>43118.114581999835</c:v>
                </c:pt>
                <c:pt idx="4642">
                  <c:v>43118.11805499997</c:v>
                </c:pt>
                <c:pt idx="4643">
                  <c:v>43118.121526999865</c:v>
                </c:pt>
                <c:pt idx="4644">
                  <c:v>43118.124999000225</c:v>
                </c:pt>
                <c:pt idx="4645">
                  <c:v>43118.12847100012</c:v>
                </c:pt>
                <c:pt idx="4646">
                  <c:v>43118.131943000015</c:v>
                </c:pt>
                <c:pt idx="4647">
                  <c:v>43118.13541600015</c:v>
                </c:pt>
                <c:pt idx="4648">
                  <c:v>43118.138888000045</c:v>
                </c:pt>
                <c:pt idx="4649">
                  <c:v>43118.14235999994</c:v>
                </c:pt>
                <c:pt idx="4650">
                  <c:v>43118.145831999835</c:v>
                </c:pt>
                <c:pt idx="4651">
                  <c:v>43118.14930499997</c:v>
                </c:pt>
                <c:pt idx="4652">
                  <c:v>43118.152776999865</c:v>
                </c:pt>
                <c:pt idx="4653">
                  <c:v>43118.156249000225</c:v>
                </c:pt>
                <c:pt idx="4654">
                  <c:v>43118.15972100012</c:v>
                </c:pt>
                <c:pt idx="4655">
                  <c:v>43118.163193000015</c:v>
                </c:pt>
                <c:pt idx="4656">
                  <c:v>43118.16666600015</c:v>
                </c:pt>
                <c:pt idx="4657">
                  <c:v>43118.170138000045</c:v>
                </c:pt>
                <c:pt idx="4658">
                  <c:v>43118.17360999994</c:v>
                </c:pt>
                <c:pt idx="4659">
                  <c:v>43118.177081999835</c:v>
                </c:pt>
                <c:pt idx="4660">
                  <c:v>43118.18055499997</c:v>
                </c:pt>
                <c:pt idx="4661">
                  <c:v>43118.184026999865</c:v>
                </c:pt>
                <c:pt idx="4662">
                  <c:v>43118.187499000225</c:v>
                </c:pt>
                <c:pt idx="4663">
                  <c:v>43118.19097100012</c:v>
                </c:pt>
                <c:pt idx="4664">
                  <c:v>43118.194443000015</c:v>
                </c:pt>
                <c:pt idx="4665">
                  <c:v>43118.19791600015</c:v>
                </c:pt>
                <c:pt idx="4666">
                  <c:v>43118.201388000045</c:v>
                </c:pt>
                <c:pt idx="4667">
                  <c:v>43118.20485999994</c:v>
                </c:pt>
                <c:pt idx="4668">
                  <c:v>43118.208331999835</c:v>
                </c:pt>
                <c:pt idx="4669">
                  <c:v>43118.21180499997</c:v>
                </c:pt>
                <c:pt idx="4670">
                  <c:v>43118.215276999865</c:v>
                </c:pt>
                <c:pt idx="4671">
                  <c:v>43118.218749000225</c:v>
                </c:pt>
                <c:pt idx="4672">
                  <c:v>43118.22222100012</c:v>
                </c:pt>
                <c:pt idx="4673">
                  <c:v>43118.225693000015</c:v>
                </c:pt>
                <c:pt idx="4674">
                  <c:v>43118.22916600015</c:v>
                </c:pt>
                <c:pt idx="4675">
                  <c:v>43118.232638000045</c:v>
                </c:pt>
                <c:pt idx="4676">
                  <c:v>43118.23610999994</c:v>
                </c:pt>
                <c:pt idx="4677">
                  <c:v>43118.239581999835</c:v>
                </c:pt>
                <c:pt idx="4678">
                  <c:v>43118.24305499997</c:v>
                </c:pt>
                <c:pt idx="4679">
                  <c:v>43118.246526999865</c:v>
                </c:pt>
                <c:pt idx="4680">
                  <c:v>43118.249999000225</c:v>
                </c:pt>
                <c:pt idx="4681">
                  <c:v>43118.25347100012</c:v>
                </c:pt>
                <c:pt idx="4682">
                  <c:v>43118.256943000015</c:v>
                </c:pt>
                <c:pt idx="4683">
                  <c:v>43118.26041600015</c:v>
                </c:pt>
                <c:pt idx="4684">
                  <c:v>43118.263888000045</c:v>
                </c:pt>
                <c:pt idx="4685">
                  <c:v>43118.26735999994</c:v>
                </c:pt>
                <c:pt idx="4686">
                  <c:v>43118.270831999835</c:v>
                </c:pt>
                <c:pt idx="4687">
                  <c:v>43118.27430499997</c:v>
                </c:pt>
                <c:pt idx="4688">
                  <c:v>43118.277776999865</c:v>
                </c:pt>
                <c:pt idx="4689">
                  <c:v>43118.281249000225</c:v>
                </c:pt>
                <c:pt idx="4690">
                  <c:v>43118.28472100012</c:v>
                </c:pt>
                <c:pt idx="4691">
                  <c:v>43118.288193000015</c:v>
                </c:pt>
                <c:pt idx="4692">
                  <c:v>43118.29166600015</c:v>
                </c:pt>
                <c:pt idx="4693">
                  <c:v>43118.295138000045</c:v>
                </c:pt>
                <c:pt idx="4694">
                  <c:v>43118.29860999994</c:v>
                </c:pt>
                <c:pt idx="4695">
                  <c:v>43118.302081999835</c:v>
                </c:pt>
                <c:pt idx="4696">
                  <c:v>43118.30555499997</c:v>
                </c:pt>
                <c:pt idx="4697">
                  <c:v>43118.309026999865</c:v>
                </c:pt>
                <c:pt idx="4698">
                  <c:v>43118.312499000225</c:v>
                </c:pt>
                <c:pt idx="4699">
                  <c:v>43118.31597100012</c:v>
                </c:pt>
                <c:pt idx="4700">
                  <c:v>43118.319443000015</c:v>
                </c:pt>
                <c:pt idx="4701">
                  <c:v>43118.32291600015</c:v>
                </c:pt>
                <c:pt idx="4702">
                  <c:v>43118.326388000045</c:v>
                </c:pt>
                <c:pt idx="4703">
                  <c:v>43118.32985999994</c:v>
                </c:pt>
                <c:pt idx="4704">
                  <c:v>43118.333331999835</c:v>
                </c:pt>
                <c:pt idx="4705">
                  <c:v>43118.33680499997</c:v>
                </c:pt>
                <c:pt idx="4706">
                  <c:v>43118.340276999865</c:v>
                </c:pt>
                <c:pt idx="4707">
                  <c:v>43118.343749000225</c:v>
                </c:pt>
                <c:pt idx="4708">
                  <c:v>43118.34722100012</c:v>
                </c:pt>
                <c:pt idx="4709">
                  <c:v>43118.350693000015</c:v>
                </c:pt>
                <c:pt idx="4710">
                  <c:v>43118.35416600015</c:v>
                </c:pt>
                <c:pt idx="4711">
                  <c:v>43118.357638000045</c:v>
                </c:pt>
                <c:pt idx="4712">
                  <c:v>43118.36110999994</c:v>
                </c:pt>
                <c:pt idx="4713">
                  <c:v>43118.364581999835</c:v>
                </c:pt>
                <c:pt idx="4714">
                  <c:v>43118.36805499997</c:v>
                </c:pt>
                <c:pt idx="4715">
                  <c:v>43118.371526999865</c:v>
                </c:pt>
                <c:pt idx="4716">
                  <c:v>43118.374999000225</c:v>
                </c:pt>
                <c:pt idx="4717">
                  <c:v>43118.37847100012</c:v>
                </c:pt>
                <c:pt idx="4718">
                  <c:v>43118.381943000015</c:v>
                </c:pt>
                <c:pt idx="4719">
                  <c:v>43118.38541600015</c:v>
                </c:pt>
                <c:pt idx="4720">
                  <c:v>43118.388888000045</c:v>
                </c:pt>
                <c:pt idx="4721">
                  <c:v>43118.39235999994</c:v>
                </c:pt>
                <c:pt idx="4722">
                  <c:v>43118.395831999835</c:v>
                </c:pt>
                <c:pt idx="4723">
                  <c:v>43118.39930499997</c:v>
                </c:pt>
                <c:pt idx="4724">
                  <c:v>43118.402776999865</c:v>
                </c:pt>
                <c:pt idx="4725">
                  <c:v>43118.406249000225</c:v>
                </c:pt>
                <c:pt idx="4726">
                  <c:v>43118.40972100012</c:v>
                </c:pt>
                <c:pt idx="4727">
                  <c:v>43118.413193000015</c:v>
                </c:pt>
                <c:pt idx="4728">
                  <c:v>43118.41666600015</c:v>
                </c:pt>
                <c:pt idx="4729">
                  <c:v>43118.420138000045</c:v>
                </c:pt>
                <c:pt idx="4730">
                  <c:v>43118.42360999994</c:v>
                </c:pt>
                <c:pt idx="4731">
                  <c:v>43118.427081999835</c:v>
                </c:pt>
                <c:pt idx="4732">
                  <c:v>43118.43055499997</c:v>
                </c:pt>
                <c:pt idx="4733">
                  <c:v>43118.434026999865</c:v>
                </c:pt>
                <c:pt idx="4734">
                  <c:v>43118.437499000225</c:v>
                </c:pt>
                <c:pt idx="4735">
                  <c:v>43118.44097100012</c:v>
                </c:pt>
                <c:pt idx="4736">
                  <c:v>43118.444443000015</c:v>
                </c:pt>
                <c:pt idx="4737">
                  <c:v>43118.44791600015</c:v>
                </c:pt>
                <c:pt idx="4738">
                  <c:v>43118.451388000045</c:v>
                </c:pt>
                <c:pt idx="4739">
                  <c:v>43118.45485999994</c:v>
                </c:pt>
                <c:pt idx="4740">
                  <c:v>43118.458331999835</c:v>
                </c:pt>
                <c:pt idx="4741">
                  <c:v>43118.46180499997</c:v>
                </c:pt>
                <c:pt idx="4742">
                  <c:v>43118.465276999865</c:v>
                </c:pt>
                <c:pt idx="4743">
                  <c:v>43118.468749000225</c:v>
                </c:pt>
                <c:pt idx="4744">
                  <c:v>43118.47222100012</c:v>
                </c:pt>
                <c:pt idx="4745">
                  <c:v>43118.475693000015</c:v>
                </c:pt>
                <c:pt idx="4746">
                  <c:v>43118.47916600015</c:v>
                </c:pt>
                <c:pt idx="4747">
                  <c:v>43118.482638000045</c:v>
                </c:pt>
                <c:pt idx="4748">
                  <c:v>43118.48610999994</c:v>
                </c:pt>
                <c:pt idx="4749">
                  <c:v>43118.489581999835</c:v>
                </c:pt>
                <c:pt idx="4750">
                  <c:v>43118.49305499997</c:v>
                </c:pt>
                <c:pt idx="4751">
                  <c:v>43118.496526999865</c:v>
                </c:pt>
                <c:pt idx="4752">
                  <c:v>43118.499999000225</c:v>
                </c:pt>
                <c:pt idx="4753">
                  <c:v>43118.50347100012</c:v>
                </c:pt>
                <c:pt idx="4754">
                  <c:v>43118.506943000015</c:v>
                </c:pt>
                <c:pt idx="4755">
                  <c:v>43118.51041600015</c:v>
                </c:pt>
                <c:pt idx="4756">
                  <c:v>43118.513888000045</c:v>
                </c:pt>
                <c:pt idx="4757">
                  <c:v>43118.51735999994</c:v>
                </c:pt>
                <c:pt idx="4758">
                  <c:v>43118.520831999835</c:v>
                </c:pt>
                <c:pt idx="4759">
                  <c:v>43118.52430499997</c:v>
                </c:pt>
                <c:pt idx="4760">
                  <c:v>43118.527776999865</c:v>
                </c:pt>
                <c:pt idx="4761">
                  <c:v>43118.531249000225</c:v>
                </c:pt>
                <c:pt idx="4762">
                  <c:v>43118.53472100012</c:v>
                </c:pt>
                <c:pt idx="4763">
                  <c:v>43118.538193000015</c:v>
                </c:pt>
                <c:pt idx="4764">
                  <c:v>43118.54166600015</c:v>
                </c:pt>
                <c:pt idx="4765">
                  <c:v>43118.545138000045</c:v>
                </c:pt>
                <c:pt idx="4766">
                  <c:v>43118.54860999994</c:v>
                </c:pt>
                <c:pt idx="4767">
                  <c:v>43118.552081999835</c:v>
                </c:pt>
                <c:pt idx="4768">
                  <c:v>43118.55555499997</c:v>
                </c:pt>
                <c:pt idx="4769">
                  <c:v>43118.559026999865</c:v>
                </c:pt>
                <c:pt idx="4770">
                  <c:v>43118.562499000225</c:v>
                </c:pt>
                <c:pt idx="4771">
                  <c:v>43118.56597100012</c:v>
                </c:pt>
                <c:pt idx="4772">
                  <c:v>43118.569443000015</c:v>
                </c:pt>
                <c:pt idx="4773">
                  <c:v>43118.57291600015</c:v>
                </c:pt>
                <c:pt idx="4774">
                  <c:v>43118.576388000045</c:v>
                </c:pt>
                <c:pt idx="4775">
                  <c:v>43118.57985999994</c:v>
                </c:pt>
                <c:pt idx="4776">
                  <c:v>43118.583331999835</c:v>
                </c:pt>
                <c:pt idx="4777">
                  <c:v>43118.58680499997</c:v>
                </c:pt>
                <c:pt idx="4778">
                  <c:v>43118.590276999865</c:v>
                </c:pt>
                <c:pt idx="4779">
                  <c:v>43118.593749000225</c:v>
                </c:pt>
                <c:pt idx="4780">
                  <c:v>43118.59722100012</c:v>
                </c:pt>
                <c:pt idx="4781">
                  <c:v>43118.600693000015</c:v>
                </c:pt>
                <c:pt idx="4782">
                  <c:v>43118.60416600015</c:v>
                </c:pt>
                <c:pt idx="4783">
                  <c:v>43118.607638000045</c:v>
                </c:pt>
                <c:pt idx="4784">
                  <c:v>43118.61110999994</c:v>
                </c:pt>
                <c:pt idx="4785">
                  <c:v>43118.614581999835</c:v>
                </c:pt>
                <c:pt idx="4786">
                  <c:v>43118.61805499997</c:v>
                </c:pt>
                <c:pt idx="4787">
                  <c:v>43118.621526999865</c:v>
                </c:pt>
                <c:pt idx="4788">
                  <c:v>43118.624999000225</c:v>
                </c:pt>
                <c:pt idx="4789">
                  <c:v>43118.62847100012</c:v>
                </c:pt>
                <c:pt idx="4790">
                  <c:v>43118.631943000015</c:v>
                </c:pt>
                <c:pt idx="4791">
                  <c:v>43118.63541600015</c:v>
                </c:pt>
                <c:pt idx="4792">
                  <c:v>43118.638888000045</c:v>
                </c:pt>
                <c:pt idx="4793">
                  <c:v>43118.64235999994</c:v>
                </c:pt>
                <c:pt idx="4794">
                  <c:v>43118.645831999835</c:v>
                </c:pt>
                <c:pt idx="4795">
                  <c:v>43118.64930499997</c:v>
                </c:pt>
                <c:pt idx="4796">
                  <c:v>43118.652776999865</c:v>
                </c:pt>
                <c:pt idx="4797">
                  <c:v>43118.656249000225</c:v>
                </c:pt>
                <c:pt idx="4798">
                  <c:v>43118.65972100012</c:v>
                </c:pt>
                <c:pt idx="4799">
                  <c:v>43118.663193000015</c:v>
                </c:pt>
                <c:pt idx="4800">
                  <c:v>43118.66666600015</c:v>
                </c:pt>
                <c:pt idx="4801">
                  <c:v>43118.670138000045</c:v>
                </c:pt>
                <c:pt idx="4802">
                  <c:v>43118.67360999994</c:v>
                </c:pt>
                <c:pt idx="4803">
                  <c:v>43118.677081999835</c:v>
                </c:pt>
                <c:pt idx="4804">
                  <c:v>43118.68055499997</c:v>
                </c:pt>
                <c:pt idx="4805">
                  <c:v>43118.684026999865</c:v>
                </c:pt>
                <c:pt idx="4806">
                  <c:v>43118.687499000225</c:v>
                </c:pt>
                <c:pt idx="4807">
                  <c:v>43118.69097100012</c:v>
                </c:pt>
                <c:pt idx="4808">
                  <c:v>43118.694443000015</c:v>
                </c:pt>
                <c:pt idx="4809">
                  <c:v>43118.69791600015</c:v>
                </c:pt>
                <c:pt idx="4810">
                  <c:v>43118.701388000045</c:v>
                </c:pt>
                <c:pt idx="4811">
                  <c:v>43118.70485999994</c:v>
                </c:pt>
                <c:pt idx="4812">
                  <c:v>43118.708331999835</c:v>
                </c:pt>
                <c:pt idx="4813">
                  <c:v>43118.71180499997</c:v>
                </c:pt>
                <c:pt idx="4814">
                  <c:v>43118.715276999865</c:v>
                </c:pt>
                <c:pt idx="4815">
                  <c:v>43118.718749000225</c:v>
                </c:pt>
                <c:pt idx="4816">
                  <c:v>43118.72222100012</c:v>
                </c:pt>
                <c:pt idx="4817">
                  <c:v>43118.725693000015</c:v>
                </c:pt>
                <c:pt idx="4818">
                  <c:v>43118.72916600015</c:v>
                </c:pt>
                <c:pt idx="4819">
                  <c:v>43118.732638000045</c:v>
                </c:pt>
                <c:pt idx="4820">
                  <c:v>43118.73610999994</c:v>
                </c:pt>
                <c:pt idx="4821">
                  <c:v>43118.739581999835</c:v>
                </c:pt>
                <c:pt idx="4822">
                  <c:v>43118.74305499997</c:v>
                </c:pt>
                <c:pt idx="4823">
                  <c:v>43118.746526999865</c:v>
                </c:pt>
                <c:pt idx="4824">
                  <c:v>43118.749999000225</c:v>
                </c:pt>
                <c:pt idx="4825">
                  <c:v>43118.75347100012</c:v>
                </c:pt>
                <c:pt idx="4826">
                  <c:v>43118.756943000015</c:v>
                </c:pt>
                <c:pt idx="4827">
                  <c:v>43118.76041600015</c:v>
                </c:pt>
                <c:pt idx="4828">
                  <c:v>43118.763888000045</c:v>
                </c:pt>
                <c:pt idx="4829">
                  <c:v>43118.76735999994</c:v>
                </c:pt>
                <c:pt idx="4830">
                  <c:v>43118.770831999835</c:v>
                </c:pt>
                <c:pt idx="4831">
                  <c:v>43118.77430499997</c:v>
                </c:pt>
                <c:pt idx="4832">
                  <c:v>43118.777776999865</c:v>
                </c:pt>
                <c:pt idx="4833">
                  <c:v>43118.781249000225</c:v>
                </c:pt>
                <c:pt idx="4834">
                  <c:v>43118.78472100012</c:v>
                </c:pt>
                <c:pt idx="4835">
                  <c:v>43118.788193000015</c:v>
                </c:pt>
                <c:pt idx="4836">
                  <c:v>43118.79166600015</c:v>
                </c:pt>
                <c:pt idx="4837">
                  <c:v>43118.795138000045</c:v>
                </c:pt>
                <c:pt idx="4838">
                  <c:v>43118.79860999994</c:v>
                </c:pt>
                <c:pt idx="4839">
                  <c:v>43118.802081999835</c:v>
                </c:pt>
                <c:pt idx="4840">
                  <c:v>43118.80555499997</c:v>
                </c:pt>
                <c:pt idx="4841">
                  <c:v>43118.809026999865</c:v>
                </c:pt>
                <c:pt idx="4842">
                  <c:v>43118.812499000225</c:v>
                </c:pt>
                <c:pt idx="4843">
                  <c:v>43118.81597100012</c:v>
                </c:pt>
                <c:pt idx="4844">
                  <c:v>43118.819443000015</c:v>
                </c:pt>
                <c:pt idx="4845">
                  <c:v>43118.82291600015</c:v>
                </c:pt>
                <c:pt idx="4846">
                  <c:v>43118.826388000045</c:v>
                </c:pt>
                <c:pt idx="4847">
                  <c:v>43118.82985999994</c:v>
                </c:pt>
                <c:pt idx="4848">
                  <c:v>43118.833331999835</c:v>
                </c:pt>
                <c:pt idx="4849">
                  <c:v>43118.83680499997</c:v>
                </c:pt>
                <c:pt idx="4850">
                  <c:v>43118.840276999865</c:v>
                </c:pt>
                <c:pt idx="4851">
                  <c:v>43118.843749000225</c:v>
                </c:pt>
                <c:pt idx="4852">
                  <c:v>43118.84722100012</c:v>
                </c:pt>
                <c:pt idx="4853">
                  <c:v>43118.850693000015</c:v>
                </c:pt>
                <c:pt idx="4854">
                  <c:v>43118.85416600015</c:v>
                </c:pt>
                <c:pt idx="4855">
                  <c:v>43118.857638000045</c:v>
                </c:pt>
                <c:pt idx="4856">
                  <c:v>43118.86110999994</c:v>
                </c:pt>
                <c:pt idx="4857">
                  <c:v>43118.864581999835</c:v>
                </c:pt>
                <c:pt idx="4858">
                  <c:v>43118.86805499997</c:v>
                </c:pt>
                <c:pt idx="4859">
                  <c:v>43118.871526999865</c:v>
                </c:pt>
                <c:pt idx="4860">
                  <c:v>43118.874999000225</c:v>
                </c:pt>
                <c:pt idx="4861">
                  <c:v>43118.87847100012</c:v>
                </c:pt>
                <c:pt idx="4862">
                  <c:v>43118.881943000015</c:v>
                </c:pt>
                <c:pt idx="4863">
                  <c:v>43118.88541600015</c:v>
                </c:pt>
                <c:pt idx="4864">
                  <c:v>43118.888888000045</c:v>
                </c:pt>
                <c:pt idx="4865">
                  <c:v>43118.89235999994</c:v>
                </c:pt>
                <c:pt idx="4866">
                  <c:v>43118.895831999835</c:v>
                </c:pt>
                <c:pt idx="4867">
                  <c:v>43118.89930499997</c:v>
                </c:pt>
                <c:pt idx="4868">
                  <c:v>43118.902776999865</c:v>
                </c:pt>
                <c:pt idx="4869">
                  <c:v>43118.906249000225</c:v>
                </c:pt>
                <c:pt idx="4870">
                  <c:v>43118.90972100012</c:v>
                </c:pt>
                <c:pt idx="4871">
                  <c:v>43118.913193000015</c:v>
                </c:pt>
                <c:pt idx="4872">
                  <c:v>43118.91666600015</c:v>
                </c:pt>
                <c:pt idx="4873">
                  <c:v>43118.920138000045</c:v>
                </c:pt>
                <c:pt idx="4874">
                  <c:v>43118.92360999994</c:v>
                </c:pt>
                <c:pt idx="4875">
                  <c:v>43118.927081999835</c:v>
                </c:pt>
                <c:pt idx="4876">
                  <c:v>43118.93055499997</c:v>
                </c:pt>
                <c:pt idx="4877">
                  <c:v>43118.934026999865</c:v>
                </c:pt>
                <c:pt idx="4878">
                  <c:v>43118.937499000225</c:v>
                </c:pt>
                <c:pt idx="4879">
                  <c:v>43118.94097100012</c:v>
                </c:pt>
                <c:pt idx="4880">
                  <c:v>43118.944443000015</c:v>
                </c:pt>
                <c:pt idx="4881">
                  <c:v>43118.94791600015</c:v>
                </c:pt>
                <c:pt idx="4882">
                  <c:v>43118.951388000045</c:v>
                </c:pt>
                <c:pt idx="4883">
                  <c:v>43118.95485999994</c:v>
                </c:pt>
                <c:pt idx="4884">
                  <c:v>43118.958331999835</c:v>
                </c:pt>
                <c:pt idx="4885">
                  <c:v>43118.96180499997</c:v>
                </c:pt>
                <c:pt idx="4886">
                  <c:v>43118.965276999865</c:v>
                </c:pt>
                <c:pt idx="4887">
                  <c:v>43118.968749000225</c:v>
                </c:pt>
                <c:pt idx="4888">
                  <c:v>43118.97222100012</c:v>
                </c:pt>
                <c:pt idx="4889">
                  <c:v>43118.975693000015</c:v>
                </c:pt>
                <c:pt idx="4890">
                  <c:v>43118.97916600015</c:v>
                </c:pt>
                <c:pt idx="4891">
                  <c:v>43118.982638000045</c:v>
                </c:pt>
                <c:pt idx="4892">
                  <c:v>43118.98610999994</c:v>
                </c:pt>
                <c:pt idx="4893">
                  <c:v>43118.989581999835</c:v>
                </c:pt>
                <c:pt idx="4894">
                  <c:v>43118.99305499997</c:v>
                </c:pt>
                <c:pt idx="4895">
                  <c:v>43118.996526999865</c:v>
                </c:pt>
                <c:pt idx="4896">
                  <c:v>43118.999999000225</c:v>
                </c:pt>
                <c:pt idx="4897">
                  <c:v>43119.00347100012</c:v>
                </c:pt>
                <c:pt idx="4898">
                  <c:v>43119.006943000015</c:v>
                </c:pt>
                <c:pt idx="4899">
                  <c:v>43119.01041600015</c:v>
                </c:pt>
                <c:pt idx="4900">
                  <c:v>43119.013888000045</c:v>
                </c:pt>
                <c:pt idx="4901">
                  <c:v>43119.01735999994</c:v>
                </c:pt>
                <c:pt idx="4902">
                  <c:v>43119.020831999835</c:v>
                </c:pt>
                <c:pt idx="4903">
                  <c:v>43119.02430499997</c:v>
                </c:pt>
                <c:pt idx="4904">
                  <c:v>43119.027776999865</c:v>
                </c:pt>
                <c:pt idx="4905">
                  <c:v>43119.031249000225</c:v>
                </c:pt>
                <c:pt idx="4906">
                  <c:v>43119.03472100012</c:v>
                </c:pt>
                <c:pt idx="4907">
                  <c:v>43119.038193000015</c:v>
                </c:pt>
                <c:pt idx="4908">
                  <c:v>43119.04166600015</c:v>
                </c:pt>
                <c:pt idx="4909">
                  <c:v>43119.045138000045</c:v>
                </c:pt>
                <c:pt idx="4910">
                  <c:v>43119.04860999994</c:v>
                </c:pt>
                <c:pt idx="4911">
                  <c:v>43119.052081999835</c:v>
                </c:pt>
                <c:pt idx="4912">
                  <c:v>43119.05555499997</c:v>
                </c:pt>
                <c:pt idx="4913">
                  <c:v>43119.059026999865</c:v>
                </c:pt>
                <c:pt idx="4914">
                  <c:v>43119.062499000225</c:v>
                </c:pt>
                <c:pt idx="4915">
                  <c:v>43119.06597100012</c:v>
                </c:pt>
                <c:pt idx="4916">
                  <c:v>43119.069443000015</c:v>
                </c:pt>
                <c:pt idx="4917">
                  <c:v>43119.07291600015</c:v>
                </c:pt>
                <c:pt idx="4918">
                  <c:v>43119.076388000045</c:v>
                </c:pt>
                <c:pt idx="4919">
                  <c:v>43119.07985999994</c:v>
                </c:pt>
                <c:pt idx="4920">
                  <c:v>43119.083331999835</c:v>
                </c:pt>
                <c:pt idx="4921">
                  <c:v>43119.08680499997</c:v>
                </c:pt>
                <c:pt idx="4922">
                  <c:v>43119.090276999865</c:v>
                </c:pt>
                <c:pt idx="4923">
                  <c:v>43119.093749000225</c:v>
                </c:pt>
                <c:pt idx="4924">
                  <c:v>43119.09722100012</c:v>
                </c:pt>
                <c:pt idx="4925">
                  <c:v>43119.100693000015</c:v>
                </c:pt>
                <c:pt idx="4926">
                  <c:v>43119.10416600015</c:v>
                </c:pt>
                <c:pt idx="4927">
                  <c:v>43119.107638000045</c:v>
                </c:pt>
                <c:pt idx="4928">
                  <c:v>43119.11110999994</c:v>
                </c:pt>
                <c:pt idx="4929">
                  <c:v>43119.114581999835</c:v>
                </c:pt>
                <c:pt idx="4930">
                  <c:v>43119.11805499997</c:v>
                </c:pt>
                <c:pt idx="4931">
                  <c:v>43119.121526999865</c:v>
                </c:pt>
                <c:pt idx="4932">
                  <c:v>43119.124999000225</c:v>
                </c:pt>
                <c:pt idx="4933">
                  <c:v>43119.12847100012</c:v>
                </c:pt>
                <c:pt idx="4934">
                  <c:v>43119.131943000015</c:v>
                </c:pt>
                <c:pt idx="4935">
                  <c:v>43119.13541600015</c:v>
                </c:pt>
                <c:pt idx="4936">
                  <c:v>43119.138888000045</c:v>
                </c:pt>
                <c:pt idx="4937">
                  <c:v>43119.14235999994</c:v>
                </c:pt>
                <c:pt idx="4938">
                  <c:v>43119.145831999835</c:v>
                </c:pt>
                <c:pt idx="4939">
                  <c:v>43119.14930499997</c:v>
                </c:pt>
                <c:pt idx="4940">
                  <c:v>43119.152776999865</c:v>
                </c:pt>
                <c:pt idx="4941">
                  <c:v>43119.156249000225</c:v>
                </c:pt>
                <c:pt idx="4942">
                  <c:v>43119.15972100012</c:v>
                </c:pt>
                <c:pt idx="4943">
                  <c:v>43119.163193000015</c:v>
                </c:pt>
                <c:pt idx="4944">
                  <c:v>43119.16666600015</c:v>
                </c:pt>
                <c:pt idx="4945">
                  <c:v>43119.170138000045</c:v>
                </c:pt>
                <c:pt idx="4946">
                  <c:v>43119.17360999994</c:v>
                </c:pt>
                <c:pt idx="4947">
                  <c:v>43119.177081999835</c:v>
                </c:pt>
                <c:pt idx="4948">
                  <c:v>43119.18055499997</c:v>
                </c:pt>
                <c:pt idx="4949">
                  <c:v>43119.184026999865</c:v>
                </c:pt>
                <c:pt idx="4950">
                  <c:v>43119.187499000225</c:v>
                </c:pt>
                <c:pt idx="4951">
                  <c:v>43119.19097100012</c:v>
                </c:pt>
                <c:pt idx="4952">
                  <c:v>43119.194443000015</c:v>
                </c:pt>
                <c:pt idx="4953">
                  <c:v>43119.19791600015</c:v>
                </c:pt>
                <c:pt idx="4954">
                  <c:v>43119.201388000045</c:v>
                </c:pt>
                <c:pt idx="4955">
                  <c:v>43119.20485999994</c:v>
                </c:pt>
                <c:pt idx="4956">
                  <c:v>43119.208331999835</c:v>
                </c:pt>
                <c:pt idx="4957">
                  <c:v>43119.21180499997</c:v>
                </c:pt>
                <c:pt idx="4958">
                  <c:v>43119.215276999865</c:v>
                </c:pt>
                <c:pt idx="4959">
                  <c:v>43119.218749000225</c:v>
                </c:pt>
                <c:pt idx="4960">
                  <c:v>43119.22222100012</c:v>
                </c:pt>
                <c:pt idx="4961">
                  <c:v>43119.225693000015</c:v>
                </c:pt>
                <c:pt idx="4962">
                  <c:v>43119.22916600015</c:v>
                </c:pt>
                <c:pt idx="4963">
                  <c:v>43119.232638000045</c:v>
                </c:pt>
                <c:pt idx="4964">
                  <c:v>43119.23610999994</c:v>
                </c:pt>
                <c:pt idx="4965">
                  <c:v>43119.239581999835</c:v>
                </c:pt>
                <c:pt idx="4966">
                  <c:v>43119.24305499997</c:v>
                </c:pt>
                <c:pt idx="4967">
                  <c:v>43119.246526999865</c:v>
                </c:pt>
                <c:pt idx="4968">
                  <c:v>43119.249999000225</c:v>
                </c:pt>
                <c:pt idx="4969">
                  <c:v>43119.25347100012</c:v>
                </c:pt>
                <c:pt idx="4970">
                  <c:v>43119.256943000015</c:v>
                </c:pt>
                <c:pt idx="4971">
                  <c:v>43119.26041600015</c:v>
                </c:pt>
                <c:pt idx="4972">
                  <c:v>43119.263888000045</c:v>
                </c:pt>
                <c:pt idx="4973">
                  <c:v>43119.26735999994</c:v>
                </c:pt>
                <c:pt idx="4974">
                  <c:v>43119.270831999835</c:v>
                </c:pt>
                <c:pt idx="4975">
                  <c:v>43119.27430499997</c:v>
                </c:pt>
                <c:pt idx="4976">
                  <c:v>43119.277776999865</c:v>
                </c:pt>
                <c:pt idx="4977">
                  <c:v>43119.281249000225</c:v>
                </c:pt>
                <c:pt idx="4978">
                  <c:v>43119.28472100012</c:v>
                </c:pt>
                <c:pt idx="4979">
                  <c:v>43119.288193000015</c:v>
                </c:pt>
                <c:pt idx="4980">
                  <c:v>43119.29166600015</c:v>
                </c:pt>
                <c:pt idx="4981">
                  <c:v>43119.295138000045</c:v>
                </c:pt>
                <c:pt idx="4982">
                  <c:v>43119.29860999994</c:v>
                </c:pt>
                <c:pt idx="4983">
                  <c:v>43119.302081999835</c:v>
                </c:pt>
                <c:pt idx="4984">
                  <c:v>43119.30555499997</c:v>
                </c:pt>
                <c:pt idx="4985">
                  <c:v>43119.309026999865</c:v>
                </c:pt>
                <c:pt idx="4986">
                  <c:v>43119.312499000225</c:v>
                </c:pt>
                <c:pt idx="4987">
                  <c:v>43119.31597100012</c:v>
                </c:pt>
                <c:pt idx="4988">
                  <c:v>43119.319443000015</c:v>
                </c:pt>
                <c:pt idx="4989">
                  <c:v>43119.32291600015</c:v>
                </c:pt>
                <c:pt idx="4990">
                  <c:v>43119.326388000045</c:v>
                </c:pt>
                <c:pt idx="4991">
                  <c:v>43119.32985999994</c:v>
                </c:pt>
                <c:pt idx="4992">
                  <c:v>43119.333331999835</c:v>
                </c:pt>
                <c:pt idx="4993">
                  <c:v>43119.33680499997</c:v>
                </c:pt>
                <c:pt idx="4994">
                  <c:v>43119.340276999865</c:v>
                </c:pt>
                <c:pt idx="4995">
                  <c:v>43119.343749000225</c:v>
                </c:pt>
                <c:pt idx="4996">
                  <c:v>43119.34722100012</c:v>
                </c:pt>
                <c:pt idx="4997">
                  <c:v>43119.350693000015</c:v>
                </c:pt>
              </c:numCache>
            </c:numRef>
          </c:xVal>
          <c:yVal>
            <c:numRef>
              <c:f>Model!$O$3:$O$5000</c:f>
              <c:numCache>
                <c:formatCode>General</c:formatCode>
                <c:ptCount val="4998"/>
                <c:pt idx="0">
                  <c:v>-0.27138406992779274</c:v>
                </c:pt>
                <c:pt idx="1">
                  <c:v>-0.26585994703011356</c:v>
                </c:pt>
                <c:pt idx="2">
                  <c:v>-0.25947905418835415</c:v>
                </c:pt>
                <c:pt idx="3">
                  <c:v>-0.25231709091208193</c:v>
                </c:pt>
                <c:pt idx="4">
                  <c:v>-0.24456448299298916</c:v>
                </c:pt>
                <c:pt idx="5">
                  <c:v>-0.2364683065715176</c:v>
                </c:pt>
                <c:pt idx="6">
                  <c:v>-0.22825420361252757</c:v>
                </c:pt>
                <c:pt idx="7">
                  <c:v>-0.22009128906399308</c:v>
                </c:pt>
                <c:pt idx="8">
                  <c:v>-0.21209904999966189</c:v>
                </c:pt>
                <c:pt idx="9">
                  <c:v>-0.20435323707260489</c:v>
                </c:pt>
                <c:pt idx="10">
                  <c:v>-0.19689974863150109</c:v>
                </c:pt>
                <c:pt idx="11">
                  <c:v>-0.18976250787528945</c:v>
                </c:pt>
                <c:pt idx="12">
                  <c:v>-0.1829533334443828</c:v>
                </c:pt>
                <c:pt idx="13">
                  <c:v>-0.17647280386791636</c:v>
                </c:pt>
                <c:pt idx="14">
                  <c:v>-0.17031511630641624</c:v>
                </c:pt>
                <c:pt idx="15">
                  <c:v>-0.16446994004776641</c:v>
                </c:pt>
                <c:pt idx="16">
                  <c:v>-0.15892726523135808</c:v>
                </c:pt>
                <c:pt idx="17">
                  <c:v>-0.15367224729077389</c:v>
                </c:pt>
                <c:pt idx="18">
                  <c:v>-0.14869104761923718</c:v>
                </c:pt>
                <c:pt idx="19">
                  <c:v>-0.1439686709742998</c:v>
                </c:pt>
                <c:pt idx="20">
                  <c:v>-0.13949180014881271</c:v>
                </c:pt>
                <c:pt idx="21">
                  <c:v>-0.135245628444083</c:v>
                </c:pt>
                <c:pt idx="22">
                  <c:v>-0.13121669048824758</c:v>
                </c:pt>
                <c:pt idx="23">
                  <c:v>-0.12738969194825417</c:v>
                </c:pt>
                <c:pt idx="24">
                  <c:v>-0.12375433868743094</c:v>
                </c:pt>
                <c:pt idx="25">
                  <c:v>-0.12029516592241823</c:v>
                </c:pt>
                <c:pt idx="26">
                  <c:v>-0.1170033679332433</c:v>
                </c:pt>
                <c:pt idx="27">
                  <c:v>-0.11386562887852035</c:v>
                </c:pt>
                <c:pt idx="28">
                  <c:v>-0.11087195526418143</c:v>
                </c:pt>
                <c:pt idx="29">
                  <c:v>-0.10801151060877896</c:v>
                </c:pt>
                <c:pt idx="30">
                  <c:v>-0.10527645284128523</c:v>
                </c:pt>
                <c:pt idx="31">
                  <c:v>-0.10265577495845227</c:v>
                </c:pt>
                <c:pt idx="32">
                  <c:v>-0.10014214945823455</c:v>
                </c:pt>
                <c:pt idx="33">
                  <c:v>-9.7727777053532805E-2</c:v>
                </c:pt>
                <c:pt idx="34">
                  <c:v>-9.5404240156646503E-2</c:v>
                </c:pt>
                <c:pt idx="35">
                  <c:v>-9.3166361609354875E-2</c:v>
                </c:pt>
                <c:pt idx="36">
                  <c:v>-9.1007069116547351E-2</c:v>
                </c:pt>
                <c:pt idx="37">
                  <c:v>-8.8920265822831385E-2</c:v>
                </c:pt>
                <c:pt idx="38">
                  <c:v>-8.6901707451638638E-2</c:v>
                </c:pt>
                <c:pt idx="39">
                  <c:v>-8.4945886405075055E-2</c:v>
                </c:pt>
                <c:pt idx="40">
                  <c:v>-8.3049923200197939E-2</c:v>
                </c:pt>
                <c:pt idx="41">
                  <c:v>-8.1208465593624712E-2</c:v>
                </c:pt>
                <c:pt idx="42">
                  <c:v>-7.9418595721454155E-2</c:v>
                </c:pt>
                <c:pt idx="43">
                  <c:v>-7.7678745555501194E-2</c:v>
                </c:pt>
                <c:pt idx="44">
                  <c:v>-7.5984620949888615E-2</c:v>
                </c:pt>
                <c:pt idx="45">
                  <c:v>-7.4336134524195074E-2</c:v>
                </c:pt>
                <c:pt idx="46">
                  <c:v>-7.2730347600714396E-2</c:v>
                </c:pt>
                <c:pt idx="47">
                  <c:v>-7.1166421384033285E-2</c:v>
                </c:pt>
                <c:pt idx="48">
                  <c:v>-6.9642577541176365E-2</c:v>
                </c:pt>
                <c:pt idx="49">
                  <c:v>-6.8160068310094968E-2</c:v>
                </c:pt>
                <c:pt idx="50">
                  <c:v>-6.6716156233392832E-2</c:v>
                </c:pt>
                <c:pt idx="51">
                  <c:v>-6.5312103582978787E-2</c:v>
                </c:pt>
                <c:pt idx="52">
                  <c:v>-6.3948171509927598E-2</c:v>
                </c:pt>
                <c:pt idx="53">
                  <c:v>-6.2622628922303192E-2</c:v>
                </c:pt>
                <c:pt idx="54">
                  <c:v>-6.1336771062168449E-2</c:v>
                </c:pt>
                <c:pt idx="55">
                  <c:v>-6.0090947721564203E-2</c:v>
                </c:pt>
                <c:pt idx="56">
                  <c:v>-5.8884601005998127E-2</c:v>
                </c:pt>
                <c:pt idx="57">
                  <c:v>-5.7719312523033972E-2</c:v>
                </c:pt>
                <c:pt idx="58">
                  <c:v>-5.6594859843023315E-2</c:v>
                </c:pt>
                <c:pt idx="59">
                  <c:v>-5.5511282048964383E-2</c:v>
                </c:pt>
                <c:pt idx="60">
                  <c:v>-5.446995416301284E-2</c:v>
                </c:pt>
                <c:pt idx="61">
                  <c:v>-5.3468670208394492E-2</c:v>
                </c:pt>
                <c:pt idx="62">
                  <c:v>-5.250973463747971E-2</c:v>
                </c:pt>
                <c:pt idx="63">
                  <c:v>-5.1591061829660473E-2</c:v>
                </c:pt>
                <c:pt idx="64">
                  <c:v>-5.0714283336513871E-2</c:v>
                </c:pt>
                <c:pt idx="65">
                  <c:v>-4.9876862526622379E-2</c:v>
                </c:pt>
                <c:pt idx="66">
                  <c:v>-4.908021625843581E-2</c:v>
                </c:pt>
                <c:pt idx="67">
                  <c:v>-4.8321843186780622E-2</c:v>
                </c:pt>
                <c:pt idx="68">
                  <c:v>-4.7601458287117204E-2</c:v>
                </c:pt>
                <c:pt idx="69">
                  <c:v>-4.6918133161492515E-2</c:v>
                </c:pt>
                <c:pt idx="70">
                  <c:v>-4.6268441671394919E-2</c:v>
                </c:pt>
                <c:pt idx="71">
                  <c:v>-4.5653610425448923E-2</c:v>
                </c:pt>
                <c:pt idx="72">
                  <c:v>-4.5069673634156246E-2</c:v>
                </c:pt>
                <c:pt idx="73">
                  <c:v>-4.4514631829724288E-2</c:v>
                </c:pt>
                <c:pt idx="74">
                  <c:v>-4.398761393650686E-2</c:v>
                </c:pt>
                <c:pt idx="75">
                  <c:v>-4.3485042166712264E-2</c:v>
                </c:pt>
                <c:pt idx="76">
                  <c:v>-4.3005799206876416E-2</c:v>
                </c:pt>
                <c:pt idx="77">
                  <c:v>-4.254639715318019E-2</c:v>
                </c:pt>
                <c:pt idx="78">
                  <c:v>-4.2103147648014344E-2</c:v>
                </c:pt>
                <c:pt idx="79">
                  <c:v>-4.1675332666301503E-2</c:v>
                </c:pt>
                <c:pt idx="80">
                  <c:v>-4.1259375397987359E-2</c:v>
                </c:pt>
                <c:pt idx="81">
                  <c:v>-4.0852010672787639E-2</c:v>
                </c:pt>
                <c:pt idx="82">
                  <c:v>-4.0451454374774869E-2</c:v>
                </c:pt>
                <c:pt idx="83">
                  <c:v>-4.0053571297654786E-2</c:v>
                </c:pt>
                <c:pt idx="84">
                  <c:v>-3.9658040896636618E-2</c:v>
                </c:pt>
                <c:pt idx="85">
                  <c:v>-3.9259520399626741E-2</c:v>
                </c:pt>
                <c:pt idx="86">
                  <c:v>-3.8858804749027226E-2</c:v>
                </c:pt>
                <c:pt idx="87">
                  <c:v>-3.8450982855695343E-2</c:v>
                </c:pt>
                <c:pt idx="88">
                  <c:v>-3.8035589658580921E-2</c:v>
                </c:pt>
                <c:pt idx="89">
                  <c:v>-3.7609753497142212E-2</c:v>
                </c:pt>
                <c:pt idx="90">
                  <c:v>-3.7173338318847005E-2</c:v>
                </c:pt>
                <c:pt idx="91">
                  <c:v>-3.6723080260797986E-2</c:v>
                </c:pt>
                <c:pt idx="92">
                  <c:v>-3.6259718162760496E-2</c:v>
                </c:pt>
                <c:pt idx="93">
                  <c:v>-3.5782117588544438E-2</c:v>
                </c:pt>
                <c:pt idx="94">
                  <c:v>-3.5288387953731182E-2</c:v>
                </c:pt>
                <c:pt idx="95">
                  <c:v>-3.4779992380079755E-2</c:v>
                </c:pt>
                <c:pt idx="96">
                  <c:v>-3.4254849920530822E-2</c:v>
                </c:pt>
                <c:pt idx="97">
                  <c:v>-3.371542982344708E-2</c:v>
                </c:pt>
                <c:pt idx="98">
                  <c:v>-3.3161837530540555E-2</c:v>
                </c:pt>
                <c:pt idx="99">
                  <c:v>-3.2593892129728963E-2</c:v>
                </c:pt>
                <c:pt idx="100">
                  <c:v>-3.2014195011860258E-2</c:v>
                </c:pt>
                <c:pt idx="101">
                  <c:v>-3.1422189508761744E-2</c:v>
                </c:pt>
                <c:pt idx="102">
                  <c:v>-3.0821211319297659E-2</c:v>
                </c:pt>
                <c:pt idx="103">
                  <c:v>-3.0212529559983381E-2</c:v>
                </c:pt>
                <c:pt idx="104">
                  <c:v>-2.9598378307092332E-2</c:v>
                </c:pt>
                <c:pt idx="105">
                  <c:v>-2.897997852801415E-2</c:v>
                </c:pt>
                <c:pt idx="106">
                  <c:v>-2.8360550330774836E-2</c:v>
                </c:pt>
                <c:pt idx="107">
                  <c:v>-2.7742315492011893E-2</c:v>
                </c:pt>
                <c:pt idx="108">
                  <c:v>-2.7127490255211995E-2</c:v>
                </c:pt>
                <c:pt idx="109">
                  <c:v>-2.6519268422552922E-2</c:v>
                </c:pt>
                <c:pt idx="110">
                  <c:v>-2.5918794795158379E-2</c:v>
                </c:pt>
                <c:pt idx="111">
                  <c:v>-2.532912904785764E-2</c:v>
                </c:pt>
                <c:pt idx="112">
                  <c:v>-2.475320015554619E-2</c:v>
                </c:pt>
                <c:pt idx="113">
                  <c:v>-2.4193751518873735E-2</c:v>
                </c:pt>
                <c:pt idx="114">
                  <c:v>-2.3652276967130709E-2</c:v>
                </c:pt>
                <c:pt idx="115">
                  <c:v>-2.3129947845774795E-2</c:v>
                </c:pt>
                <c:pt idx="116">
                  <c:v>-2.2630531424943645E-2</c:v>
                </c:pt>
                <c:pt idx="117">
                  <c:v>-2.2155300893421853E-2</c:v>
                </c:pt>
                <c:pt idx="118">
                  <c:v>-2.1704937229816479E-2</c:v>
                </c:pt>
                <c:pt idx="119">
                  <c:v>-2.1281423269017746E-2</c:v>
                </c:pt>
                <c:pt idx="120">
                  <c:v>-2.0885930307323719E-2</c:v>
                </c:pt>
                <c:pt idx="121">
                  <c:v>-2.0518697613789355E-2</c:v>
                </c:pt>
                <c:pt idx="122">
                  <c:v>-2.0180905238363078E-2</c:v>
                </c:pt>
                <c:pt idx="123">
                  <c:v>-1.9872540529088351E-2</c:v>
                </c:pt>
                <c:pt idx="124">
                  <c:v>-1.9593258791052434E-2</c:v>
                </c:pt>
                <c:pt idx="125">
                  <c:v>-1.934323853874774E-2</c:v>
                </c:pt>
                <c:pt idx="126">
                  <c:v>-1.9121031811033293E-2</c:v>
                </c:pt>
                <c:pt idx="127">
                  <c:v>-1.8927410033899847E-2</c:v>
                </c:pt>
                <c:pt idx="128">
                  <c:v>-1.8760205930656006E-2</c:v>
                </c:pt>
                <c:pt idx="129">
                  <c:v>-1.8617151991981565E-2</c:v>
                </c:pt>
                <c:pt idx="130">
                  <c:v>-1.8498716029436067E-2</c:v>
                </c:pt>
                <c:pt idx="131">
                  <c:v>-1.840193434546376E-2</c:v>
                </c:pt>
                <c:pt idx="132">
                  <c:v>-1.8326243060672723E-2</c:v>
                </c:pt>
                <c:pt idx="133">
                  <c:v>-1.8267308145121022E-2</c:v>
                </c:pt>
                <c:pt idx="134">
                  <c:v>-1.8224854704561439E-2</c:v>
                </c:pt>
                <c:pt idx="135">
                  <c:v>-1.819649607500063E-2</c:v>
                </c:pt>
                <c:pt idx="136">
                  <c:v>-1.8178563279554201E-2</c:v>
                </c:pt>
                <c:pt idx="137">
                  <c:v>-1.8169935400400378E-2</c:v>
                </c:pt>
                <c:pt idx="138">
                  <c:v>-1.8167871415679659E-2</c:v>
                </c:pt>
                <c:pt idx="139">
                  <c:v>-1.8169844046421649E-2</c:v>
                </c:pt>
                <c:pt idx="140">
                  <c:v>-1.8174376152081964E-2</c:v>
                </c:pt>
                <c:pt idx="141">
                  <c:v>-1.817788020500144E-2</c:v>
                </c:pt>
                <c:pt idx="142">
                  <c:v>-1.8179501364122275E-2</c:v>
                </c:pt>
                <c:pt idx="143">
                  <c:v>-1.8175964656626742E-2</c:v>
                </c:pt>
                <c:pt idx="144">
                  <c:v>-1.8167426762857042E-2</c:v>
                </c:pt>
                <c:pt idx="145">
                  <c:v>-1.8150332884937476E-2</c:v>
                </c:pt>
                <c:pt idx="146">
                  <c:v>-1.8124279163059143E-2</c:v>
                </c:pt>
                <c:pt idx="147">
                  <c:v>-1.808788108539322E-2</c:v>
                </c:pt>
                <c:pt idx="148">
                  <c:v>-1.8040648318175839E-2</c:v>
                </c:pt>
                <c:pt idx="149">
                  <c:v>-1.7980866361693826E-2</c:v>
                </c:pt>
                <c:pt idx="150">
                  <c:v>-1.7908485415781439E-2</c:v>
                </c:pt>
                <c:pt idx="151">
                  <c:v>-1.7823016815057963E-2</c:v>
                </c:pt>
                <c:pt idx="152">
                  <c:v>-1.7724437369609769E-2</c:v>
                </c:pt>
                <c:pt idx="153">
                  <c:v>-1.7613101921190866E-2</c:v>
                </c:pt>
                <c:pt idx="154">
                  <c:v>-1.7488664398382758E-2</c:v>
                </c:pt>
                <c:pt idx="155">
                  <c:v>-1.7354007626614543E-2</c:v>
                </c:pt>
                <c:pt idx="156">
                  <c:v>-1.7208182120553694E-2</c:v>
                </c:pt>
                <c:pt idx="157">
                  <c:v>-1.705135405727326E-2</c:v>
                </c:pt>
                <c:pt idx="158">
                  <c:v>-1.6887762598835288E-2</c:v>
                </c:pt>
                <c:pt idx="159">
                  <c:v>-1.6715686702627575E-2</c:v>
                </c:pt>
                <c:pt idx="160">
                  <c:v>-1.6538421527036051E-2</c:v>
                </c:pt>
                <c:pt idx="161">
                  <c:v>-1.6358264508932518E-2</c:v>
                </c:pt>
                <c:pt idx="162">
                  <c:v>-1.6174511158106308E-2</c:v>
                </c:pt>
                <c:pt idx="163">
                  <c:v>-1.5990460582272936E-2</c:v>
                </c:pt>
                <c:pt idx="164">
                  <c:v>-1.5808430724749634E-2</c:v>
                </c:pt>
                <c:pt idx="165">
                  <c:v>-1.5629783265406871E-2</c:v>
                </c:pt>
                <c:pt idx="166">
                  <c:v>-1.5454958104179572E-2</c:v>
                </c:pt>
                <c:pt idx="167">
                  <c:v>-1.5288517315362571E-2</c:v>
                </c:pt>
                <c:pt idx="168">
                  <c:v>-1.5129198430215152E-2</c:v>
                </c:pt>
                <c:pt idx="169">
                  <c:v>-1.4979976875160478E-2</c:v>
                </c:pt>
                <c:pt idx="170">
                  <c:v>-1.4843137363193593E-2</c:v>
                </c:pt>
                <c:pt idx="171">
                  <c:v>-1.4718354007081047E-2</c:v>
                </c:pt>
                <c:pt idx="172">
                  <c:v>-1.4606778894676153E-2</c:v>
                </c:pt>
                <c:pt idx="173">
                  <c:v>-1.4511138839233578E-2</c:v>
                </c:pt>
                <c:pt idx="174">
                  <c:v>-1.4429839991113746E-2</c:v>
                </c:pt>
                <c:pt idx="175">
                  <c:v>-1.4365079971786709E-2</c:v>
                </c:pt>
                <c:pt idx="176">
                  <c:v>-1.4316967166653094E-2</c:v>
                </c:pt>
                <c:pt idx="177">
                  <c:v>-1.4284646790009209E-2</c:v>
                </c:pt>
                <c:pt idx="178">
                  <c:v>-1.426943331351796E-2</c:v>
                </c:pt>
                <c:pt idx="179">
                  <c:v>-1.4268948828928985E-2</c:v>
                </c:pt>
                <c:pt idx="180">
                  <c:v>-1.4284266896551184E-2</c:v>
                </c:pt>
                <c:pt idx="181">
                  <c:v>-1.4313061413205083E-2</c:v>
                </c:pt>
                <c:pt idx="182">
                  <c:v>-1.4355760017100011E-2</c:v>
                </c:pt>
                <c:pt idx="183">
                  <c:v>-1.4410701532392642E-2</c:v>
                </c:pt>
                <c:pt idx="184">
                  <c:v>-1.4475296943072383E-2</c:v>
                </c:pt>
                <c:pt idx="185">
                  <c:v>-1.4548193374387695E-2</c:v>
                </c:pt>
                <c:pt idx="186">
                  <c:v>-1.4628440550280012E-2</c:v>
                </c:pt>
                <c:pt idx="187">
                  <c:v>-1.471365918725499E-2</c:v>
                </c:pt>
                <c:pt idx="188">
                  <c:v>-1.4801210778862064E-2</c:v>
                </c:pt>
                <c:pt idx="189">
                  <c:v>-1.4889368220427992E-2</c:v>
                </c:pt>
                <c:pt idx="190">
                  <c:v>-1.4975486720977052E-2</c:v>
                </c:pt>
                <c:pt idx="191">
                  <c:v>-1.5058174448335543E-2</c:v>
                </c:pt>
                <c:pt idx="192">
                  <c:v>-1.5134462354287122E-2</c:v>
                </c:pt>
                <c:pt idx="193">
                  <c:v>-1.520297262929303E-2</c:v>
                </c:pt>
                <c:pt idx="194">
                  <c:v>-1.5260085240750565E-2</c:v>
                </c:pt>
                <c:pt idx="195">
                  <c:v>-1.5304102014958063E-2</c:v>
                </c:pt>
                <c:pt idx="196">
                  <c:v>-1.5333407730926715E-2</c:v>
                </c:pt>
                <c:pt idx="197">
                  <c:v>-1.5346627703864718E-2</c:v>
                </c:pt>
                <c:pt idx="198">
                  <c:v>-1.5340781347529087E-2</c:v>
                </c:pt>
                <c:pt idx="199">
                  <c:v>-1.5314431217690744E-2</c:v>
                </c:pt>
                <c:pt idx="200">
                  <c:v>-1.5267827053590061E-2</c:v>
                </c:pt>
                <c:pt idx="201">
                  <c:v>-1.5198044350482498E-2</c:v>
                </c:pt>
                <c:pt idx="202">
                  <c:v>-1.5106117014102111E-2</c:v>
                </c:pt>
                <c:pt idx="203">
                  <c:v>-1.4989163667044364E-2</c:v>
                </c:pt>
                <c:pt idx="204">
                  <c:v>-1.4849507197661316E-2</c:v>
                </c:pt>
                <c:pt idx="205">
                  <c:v>-1.4684787163952551E-2</c:v>
                </c:pt>
                <c:pt idx="206">
                  <c:v>-1.4496064688102911E-2</c:v>
                </c:pt>
                <c:pt idx="207">
                  <c:v>-1.4282919501657415E-2</c:v>
                </c:pt>
                <c:pt idx="208">
                  <c:v>-1.4048538826767487E-2</c:v>
                </c:pt>
                <c:pt idx="209">
                  <c:v>-1.3791797805402017E-2</c:v>
                </c:pt>
                <c:pt idx="210">
                  <c:v>-1.3514331215821407E-2</c:v>
                </c:pt>
                <c:pt idx="211">
                  <c:v>-1.3218596243845304E-2</c:v>
                </c:pt>
                <c:pt idx="212">
                  <c:v>-1.2904926105446857E-2</c:v>
                </c:pt>
                <c:pt idx="213">
                  <c:v>-1.2576574346858549E-2</c:v>
                </c:pt>
                <c:pt idx="214">
                  <c:v>-1.2234749678592227E-2</c:v>
                </c:pt>
                <c:pt idx="215">
                  <c:v>-1.1882641230462676E-2</c:v>
                </c:pt>
                <c:pt idx="216">
                  <c:v>-1.152243414575016E-2</c:v>
                </c:pt>
                <c:pt idx="217">
                  <c:v>-1.1156315463955957E-2</c:v>
                </c:pt>
                <c:pt idx="218">
                  <c:v>-1.0787470273080857E-2</c:v>
                </c:pt>
                <c:pt idx="219">
                  <c:v>-1.0418068143899728E-2</c:v>
                </c:pt>
                <c:pt idx="220">
                  <c:v>-1.0050239890204593E-2</c:v>
                </c:pt>
                <c:pt idx="221">
                  <c:v>-9.6880447303457906E-3</c:v>
                </c:pt>
                <c:pt idx="222">
                  <c:v>-9.3334279565164824E-3</c:v>
                </c:pt>
                <c:pt idx="223">
                  <c:v>-8.989169248991985E-3</c:v>
                </c:pt>
                <c:pt idx="224">
                  <c:v>-8.656821802860426E-3</c:v>
                </c:pt>
                <c:pt idx="225">
                  <c:v>-8.3396424645640621E-3</c:v>
                </c:pt>
                <c:pt idx="226">
                  <c:v>-8.0405131047059097E-3</c:v>
                </c:pt>
                <c:pt idx="227">
                  <c:v>-7.7588534819908461E-3</c:v>
                </c:pt>
                <c:pt idx="228">
                  <c:v>-7.4995258807460385E-3</c:v>
                </c:pt>
                <c:pt idx="229">
                  <c:v>-7.261731831131657E-3</c:v>
                </c:pt>
                <c:pt idx="230">
                  <c:v>-7.0479012468220026E-3</c:v>
                </c:pt>
                <c:pt idx="231">
                  <c:v>-6.8575743395044575E-3</c:v>
                </c:pt>
                <c:pt idx="232">
                  <c:v>-6.6932766929691523E-3</c:v>
                </c:pt>
                <c:pt idx="233">
                  <c:v>-6.555387901727161E-3</c:v>
                </c:pt>
                <c:pt idx="234">
                  <c:v>-6.4430041999559429E-3</c:v>
                </c:pt>
                <c:pt idx="235">
                  <c:v>-6.3567955260594305E-3</c:v>
                </c:pt>
                <c:pt idx="236">
                  <c:v>-6.2958574861501221E-3</c:v>
                </c:pt>
                <c:pt idx="237">
                  <c:v>-6.2595586963128391E-3</c:v>
                </c:pt>
                <c:pt idx="238">
                  <c:v>-6.2473839984780455E-3</c:v>
                </c:pt>
                <c:pt idx="239">
                  <c:v>-6.2577740581130845E-3</c:v>
                </c:pt>
                <c:pt idx="240">
                  <c:v>-6.2899618636630059E-3</c:v>
                </c:pt>
                <c:pt idx="241">
                  <c:v>-6.3428066577264561E-3</c:v>
                </c:pt>
                <c:pt idx="242">
                  <c:v>-6.4126258382591643E-3</c:v>
                </c:pt>
                <c:pt idx="243">
                  <c:v>-6.4990253746954026E-3</c:v>
                </c:pt>
                <c:pt idx="244">
                  <c:v>-6.5997292886812893E-3</c:v>
                </c:pt>
                <c:pt idx="245">
                  <c:v>-6.7124087521460638E-3</c:v>
                </c:pt>
                <c:pt idx="246">
                  <c:v>-6.8345113566877155E-3</c:v>
                </c:pt>
                <c:pt idx="247">
                  <c:v>-6.9650911076766658E-3</c:v>
                </c:pt>
                <c:pt idx="248">
                  <c:v>-7.0996396941491735E-3</c:v>
                </c:pt>
                <c:pt idx="249">
                  <c:v>-7.2379195814175346E-3</c:v>
                </c:pt>
                <c:pt idx="250">
                  <c:v>-7.3757994674149147E-3</c:v>
                </c:pt>
                <c:pt idx="251">
                  <c:v>-7.5130926361416106E-3</c:v>
                </c:pt>
                <c:pt idx="252">
                  <c:v>-7.6463987321705451E-3</c:v>
                </c:pt>
                <c:pt idx="253">
                  <c:v>-7.7739494690989841E-3</c:v>
                </c:pt>
                <c:pt idx="254">
                  <c:v>-7.8934587720699279E-3</c:v>
                </c:pt>
                <c:pt idx="255">
                  <c:v>-8.0049778401197758E-3</c:v>
                </c:pt>
                <c:pt idx="256">
                  <c:v>-8.1057555981558504E-3</c:v>
                </c:pt>
                <c:pt idx="257">
                  <c:v>-8.1941049909075858E-3</c:v>
                </c:pt>
                <c:pt idx="258">
                  <c:v>-8.2702755522434945E-3</c:v>
                </c:pt>
                <c:pt idx="259">
                  <c:v>-8.332332662919828E-3</c:v>
                </c:pt>
                <c:pt idx="260">
                  <c:v>-8.3800438881370398E-3</c:v>
                </c:pt>
                <c:pt idx="261">
                  <c:v>-8.4137727633342707E-3</c:v>
                </c:pt>
                <c:pt idx="262">
                  <c:v>-8.4323803725122604E-3</c:v>
                </c:pt>
                <c:pt idx="263">
                  <c:v>-8.4371350381083343E-3</c:v>
                </c:pt>
                <c:pt idx="264">
                  <c:v>-8.4276304151621462E-3</c:v>
                </c:pt>
                <c:pt idx="265">
                  <c:v>-8.4037122552640398E-3</c:v>
                </c:pt>
                <c:pt idx="266">
                  <c:v>-8.3684140776759675E-3</c:v>
                </c:pt>
                <c:pt idx="267">
                  <c:v>-8.3209019561455433E-3</c:v>
                </c:pt>
                <c:pt idx="268">
                  <c:v>-8.2624286003804559E-3</c:v>
                </c:pt>
                <c:pt idx="269">
                  <c:v>-8.1952968810283244E-3</c:v>
                </c:pt>
                <c:pt idx="270">
                  <c:v>-8.1208329163921511E-3</c:v>
                </c:pt>
                <c:pt idx="271">
                  <c:v>-8.0403688081197022E-3</c:v>
                </c:pt>
                <c:pt idx="272">
                  <c:v>-7.9552350818285489E-3</c:v>
                </c:pt>
                <c:pt idx="273">
                  <c:v>-7.8687628571690871E-3</c:v>
                </c:pt>
                <c:pt idx="274">
                  <c:v>-7.7802957402922646E-3</c:v>
                </c:pt>
                <c:pt idx="275">
                  <c:v>-7.6942114001728457E-3</c:v>
                </c:pt>
                <c:pt idx="276">
                  <c:v>-7.6099527588495142E-3</c:v>
                </c:pt>
                <c:pt idx="277">
                  <c:v>-7.5320686944819748E-3</c:v>
                </c:pt>
                <c:pt idx="278">
                  <c:v>-7.4592641252851921E-3</c:v>
                </c:pt>
                <c:pt idx="279">
                  <c:v>-7.3954593120003631E-3</c:v>
                </c:pt>
                <c:pt idx="280">
                  <c:v>-7.3408581866744871E-3</c:v>
                </c:pt>
                <c:pt idx="281">
                  <c:v>-7.297025486264791E-3</c:v>
                </c:pt>
                <c:pt idx="282">
                  <c:v>-7.2659724410467363E-3</c:v>
                </c:pt>
                <c:pt idx="283">
                  <c:v>-7.248250740064105E-3</c:v>
                </c:pt>
                <c:pt idx="284">
                  <c:v>-7.24405446904966E-3</c:v>
                </c:pt>
                <c:pt idx="285">
                  <c:v>-7.2543296903779253E-3</c:v>
                </c:pt>
                <c:pt idx="286">
                  <c:v>-7.2798913098571782E-3</c:v>
                </c:pt>
                <c:pt idx="287">
                  <c:v>-7.3215468515527848E-3</c:v>
                </c:pt>
                <c:pt idx="288">
                  <c:v>-7.3772267394124347E-3</c:v>
                </c:pt>
                <c:pt idx="289">
                  <c:v>-7.4481206634182118E-3</c:v>
                </c:pt>
                <c:pt idx="290">
                  <c:v>-7.5328195882158888E-3</c:v>
                </c:pt>
                <c:pt idx="291">
                  <c:v>-7.6304629439341437E-3</c:v>
                </c:pt>
                <c:pt idx="292">
                  <c:v>-7.7418905220624779E-3</c:v>
                </c:pt>
                <c:pt idx="293">
                  <c:v>-7.8637985840333963E-3</c:v>
                </c:pt>
                <c:pt idx="294">
                  <c:v>-7.9948996765021249E-3</c:v>
                </c:pt>
                <c:pt idx="295">
                  <c:v>-8.1350856352676443E-3</c:v>
                </c:pt>
                <c:pt idx="296">
                  <c:v>-8.2805932494959648E-3</c:v>
                </c:pt>
                <c:pt idx="297">
                  <c:v>-8.4311720492301762E-3</c:v>
                </c:pt>
                <c:pt idx="298">
                  <c:v>-8.5842536723231277E-3</c:v>
                </c:pt>
                <c:pt idx="299">
                  <c:v>-8.7381222618097953E-3</c:v>
                </c:pt>
                <c:pt idx="300">
                  <c:v>-8.8890853413605628E-3</c:v>
                </c:pt>
                <c:pt idx="301">
                  <c:v>-9.0356446149626873E-3</c:v>
                </c:pt>
                <c:pt idx="302">
                  <c:v>-9.1766661371670971E-3</c:v>
                </c:pt>
                <c:pt idx="303">
                  <c:v>-9.3085493023131599E-3</c:v>
                </c:pt>
                <c:pt idx="304">
                  <c:v>-9.4293941049750085E-3</c:v>
                </c:pt>
                <c:pt idx="305">
                  <c:v>-9.5371661294324228E-3</c:v>
                </c:pt>
                <c:pt idx="306">
                  <c:v>-9.6298587334011643E-3</c:v>
                </c:pt>
                <c:pt idx="307">
                  <c:v>-9.7056519002816921E-3</c:v>
                </c:pt>
                <c:pt idx="308">
                  <c:v>-9.762067245029149E-3</c:v>
                </c:pt>
                <c:pt idx="309">
                  <c:v>-9.7981186712092494E-3</c:v>
                </c:pt>
                <c:pt idx="310">
                  <c:v>-9.8134581908723428E-3</c:v>
                </c:pt>
                <c:pt idx="311">
                  <c:v>-9.8045164346043379E-3</c:v>
                </c:pt>
                <c:pt idx="312">
                  <c:v>-9.7726373962780944E-3</c:v>
                </c:pt>
                <c:pt idx="313">
                  <c:v>-9.7162069757467384E-3</c:v>
                </c:pt>
                <c:pt idx="314">
                  <c:v>-9.6347749028216079E-3</c:v>
                </c:pt>
                <c:pt idx="315">
                  <c:v>-9.5281696473075717E-3</c:v>
                </c:pt>
                <c:pt idx="316">
                  <c:v>-9.3966059426418003E-3</c:v>
                </c:pt>
                <c:pt idx="317">
                  <c:v>-9.2397845745878227E-3</c:v>
                </c:pt>
                <c:pt idx="318">
                  <c:v>-9.0599841115326374E-3</c:v>
                </c:pt>
                <c:pt idx="319">
                  <c:v>-8.8571442790520427E-3</c:v>
                </c:pt>
                <c:pt idx="320">
                  <c:v>-8.6329407084795307E-3</c:v>
                </c:pt>
                <c:pt idx="321">
                  <c:v>-8.3878508171974508E-3</c:v>
                </c:pt>
                <c:pt idx="322">
                  <c:v>-8.1252106070928698E-3</c:v>
                </c:pt>
                <c:pt idx="323">
                  <c:v>-7.845262197077929E-3</c:v>
                </c:pt>
                <c:pt idx="324">
                  <c:v>-7.5511919355935042E-3</c:v>
                </c:pt>
                <c:pt idx="325">
                  <c:v>-7.2441589695612096E-3</c:v>
                </c:pt>
                <c:pt idx="326">
                  <c:v>-6.9283141771777634E-3</c:v>
                </c:pt>
                <c:pt idx="327">
                  <c:v>-6.6048094031815885E-3</c:v>
                </c:pt>
                <c:pt idx="328">
                  <c:v>-6.2767969666568391E-3</c:v>
                </c:pt>
                <c:pt idx="329">
                  <c:v>-5.9464194429693085E-3</c:v>
                </c:pt>
                <c:pt idx="330">
                  <c:v>-5.6177897529577359E-3</c:v>
                </c:pt>
                <c:pt idx="331">
                  <c:v>-5.2919616239160971E-3</c:v>
                </c:pt>
                <c:pt idx="332">
                  <c:v>-4.9718905181219131E-3</c:v>
                </c:pt>
                <c:pt idx="333">
                  <c:v>-4.6613851555513675E-3</c:v>
                </c:pt>
                <c:pt idx="334">
                  <c:v>-4.362049787923955E-3</c:v>
                </c:pt>
                <c:pt idx="335">
                  <c:v>-4.0762174111901861E-3</c:v>
                </c:pt>
                <c:pt idx="336">
                  <c:v>-3.8058741329450585E-3</c:v>
                </c:pt>
                <c:pt idx="337">
                  <c:v>-3.5535749399377148E-3</c:v>
                </c:pt>
                <c:pt idx="338">
                  <c:v>-3.3213511386971928E-3</c:v>
                </c:pt>
                <c:pt idx="339">
                  <c:v>-3.1106097693132106E-3</c:v>
                </c:pt>
                <c:pt idx="340">
                  <c:v>-2.9220253184121803E-3</c:v>
                </c:pt>
                <c:pt idx="341">
                  <c:v>-2.7574240823265983E-3</c:v>
                </c:pt>
                <c:pt idx="342">
                  <c:v>-2.6176615553060723E-3</c:v>
                </c:pt>
                <c:pt idx="343">
                  <c:v>-2.5034932401872823E-3</c:v>
                </c:pt>
                <c:pt idx="344">
                  <c:v>-2.415439300301081E-3</c:v>
                </c:pt>
                <c:pt idx="345">
                  <c:v>-2.3516434913335715E-3</c:v>
                </c:pt>
                <c:pt idx="346">
                  <c:v>-2.313726830395435E-3</c:v>
                </c:pt>
                <c:pt idx="347">
                  <c:v>-2.3006364766455789E-3</c:v>
                </c:pt>
                <c:pt idx="348">
                  <c:v>-2.3114903132868819E-3</c:v>
                </c:pt>
                <c:pt idx="349">
                  <c:v>-2.3454177347354555E-3</c:v>
                </c:pt>
                <c:pt idx="350">
                  <c:v>-2.4013971550340824E-3</c:v>
                </c:pt>
                <c:pt idx="351">
                  <c:v>-2.4770907642065847E-3</c:v>
                </c:pt>
                <c:pt idx="352">
                  <c:v>-2.5706770682060488E-3</c:v>
                </c:pt>
                <c:pt idx="353">
                  <c:v>-2.6816817552382912E-3</c:v>
                </c:pt>
                <c:pt idx="354">
                  <c:v>-2.8078074367298075E-3</c:v>
                </c:pt>
                <c:pt idx="355">
                  <c:v>-2.945762814793973E-3</c:v>
                </c:pt>
                <c:pt idx="356">
                  <c:v>-3.0930918299647558E-3</c:v>
                </c:pt>
                <c:pt idx="357">
                  <c:v>-3.2500033429957581E-3</c:v>
                </c:pt>
                <c:pt idx="358">
                  <c:v>-3.4112019027912471E-3</c:v>
                </c:pt>
                <c:pt idx="359">
                  <c:v>-3.5767201490504857E-3</c:v>
                </c:pt>
                <c:pt idx="360">
                  <c:v>-3.7437533928528499E-3</c:v>
                </c:pt>
                <c:pt idx="361">
                  <c:v>-3.9084969114059342E-3</c:v>
                </c:pt>
                <c:pt idx="362">
                  <c:v>-4.0709864843467003E-3</c:v>
                </c:pt>
                <c:pt idx="363">
                  <c:v>-4.2279426884787863E-3</c:v>
                </c:pt>
                <c:pt idx="364">
                  <c:v>-4.3786194556792446E-3</c:v>
                </c:pt>
                <c:pt idx="365">
                  <c:v>-4.5196573848380051E-3</c:v>
                </c:pt>
                <c:pt idx="366">
                  <c:v>-4.6509422833336533E-3</c:v>
                </c:pt>
                <c:pt idx="367">
                  <c:v>-4.7704693965660017E-3</c:v>
                </c:pt>
                <c:pt idx="368">
                  <c:v>-4.8772137656306058E-3</c:v>
                </c:pt>
                <c:pt idx="369">
                  <c:v>-4.9700071333818874E-3</c:v>
                </c:pt>
                <c:pt idx="370">
                  <c:v>-5.0494217978656053E-3</c:v>
                </c:pt>
                <c:pt idx="371">
                  <c:v>-5.1136617896203607E-3</c:v>
                </c:pt>
                <c:pt idx="372">
                  <c:v>-5.1634617255834625E-3</c:v>
                </c:pt>
                <c:pt idx="373">
                  <c:v>-5.1979936674556027E-3</c:v>
                </c:pt>
                <c:pt idx="374">
                  <c:v>-5.2187822864508404E-3</c:v>
                </c:pt>
                <c:pt idx="375">
                  <c:v>-5.2246286094052019E-3</c:v>
                </c:pt>
                <c:pt idx="376">
                  <c:v>-5.218542593429687E-3</c:v>
                </c:pt>
                <c:pt idx="377">
                  <c:v>-5.1996847476554753E-3</c:v>
                </c:pt>
                <c:pt idx="378">
                  <c:v>-5.1693169913017978E-3</c:v>
                </c:pt>
                <c:pt idx="379">
                  <c:v>-5.1297629073615569E-3</c:v>
                </c:pt>
                <c:pt idx="380">
                  <c:v>-5.0823775207345379E-3</c:v>
                </c:pt>
                <c:pt idx="381">
                  <c:v>-5.0275266987752643E-3</c:v>
                </c:pt>
                <c:pt idx="382">
                  <c:v>-4.9675762410245072E-3</c:v>
                </c:pt>
                <c:pt idx="383">
                  <c:v>-4.9048906934909264E-3</c:v>
                </c:pt>
                <c:pt idx="384">
                  <c:v>-4.8398418913254138E-3</c:v>
                </c:pt>
                <c:pt idx="385">
                  <c:v>-4.7768272021990743E-3</c:v>
                </c:pt>
                <c:pt idx="386">
                  <c:v>-4.7142974112470704E-3</c:v>
                </c:pt>
                <c:pt idx="387">
                  <c:v>-4.6567941571949434E-3</c:v>
                </c:pt>
                <c:pt idx="388">
                  <c:v>-4.6049967983164408E-3</c:v>
                </c:pt>
                <c:pt idx="389">
                  <c:v>-4.5607785563105407E-3</c:v>
                </c:pt>
                <c:pt idx="390">
                  <c:v>-4.5242717561145285E-3</c:v>
                </c:pt>
                <c:pt idx="391">
                  <c:v>-4.4989419501730021E-3</c:v>
                </c:pt>
                <c:pt idx="392">
                  <c:v>-4.4856706869047802E-3</c:v>
                </c:pt>
                <c:pt idx="393">
                  <c:v>-4.4848466550683475E-3</c:v>
                </c:pt>
                <c:pt idx="394">
                  <c:v>-4.497464908589488E-3</c:v>
                </c:pt>
                <c:pt idx="395">
                  <c:v>-4.5242338502269885E-3</c:v>
                </c:pt>
                <c:pt idx="396">
                  <c:v>-4.5656896272788794E-3</c:v>
                </c:pt>
                <c:pt idx="397">
                  <c:v>-4.6223175685413398E-3</c:v>
                </c:pt>
                <c:pt idx="398">
                  <c:v>-4.6936802688735402E-3</c:v>
                </c:pt>
                <c:pt idx="399">
                  <c:v>-4.7795519061935854E-3</c:v>
                </c:pt>
                <c:pt idx="400">
                  <c:v>-4.880058355536232E-3</c:v>
                </c:pt>
                <c:pt idx="401">
                  <c:v>-4.9938226459775303E-3</c:v>
                </c:pt>
                <c:pt idx="402">
                  <c:v>-5.1201152889627788E-3</c:v>
                </c:pt>
                <c:pt idx="403">
                  <c:v>-5.2580089907347388E-3</c:v>
                </c:pt>
                <c:pt idx="404">
                  <c:v>-5.4055372473793273E-3</c:v>
                </c:pt>
                <c:pt idx="405">
                  <c:v>-5.561856308421563E-3</c:v>
                </c:pt>
                <c:pt idx="406">
                  <c:v>-5.7254099839522538E-3</c:v>
                </c:pt>
                <c:pt idx="407">
                  <c:v>-5.8930967611011513E-3</c:v>
                </c:pt>
                <c:pt idx="408">
                  <c:v>-6.0634386881338702E-3</c:v>
                </c:pt>
                <c:pt idx="409">
                  <c:v>-6.235751478753891E-3</c:v>
                </c:pt>
                <c:pt idx="410">
                  <c:v>-6.4053152852364577E-3</c:v>
                </c:pt>
                <c:pt idx="411">
                  <c:v>-6.5725455868176907E-3</c:v>
                </c:pt>
                <c:pt idx="412">
                  <c:v>-6.7331636394451916E-3</c:v>
                </c:pt>
                <c:pt idx="413">
                  <c:v>-6.8853659343546258E-3</c:v>
                </c:pt>
                <c:pt idx="414">
                  <c:v>-7.0269921162132154E-3</c:v>
                </c:pt>
                <c:pt idx="415">
                  <c:v>-7.1566908165075632E-3</c:v>
                </c:pt>
                <c:pt idx="416">
                  <c:v>-7.2710828646471437E-3</c:v>
                </c:pt>
                <c:pt idx="417">
                  <c:v>-7.368921347752494E-3</c:v>
                </c:pt>
                <c:pt idx="418">
                  <c:v>-7.449248000280323E-3</c:v>
                </c:pt>
                <c:pt idx="419">
                  <c:v>-7.5085454165851329E-3</c:v>
                </c:pt>
                <c:pt idx="420">
                  <c:v>-7.5468845930059258E-3</c:v>
                </c:pt>
                <c:pt idx="421">
                  <c:v>-7.5620673212385137E-3</c:v>
                </c:pt>
                <c:pt idx="422">
                  <c:v>-7.5537629714407528E-3</c:v>
                </c:pt>
                <c:pt idx="423">
                  <c:v>-7.5206392216760898E-3</c:v>
                </c:pt>
                <c:pt idx="424">
                  <c:v>-7.4624863099671535E-3</c:v>
                </c:pt>
                <c:pt idx="425">
                  <c:v>-7.3793344061835464E-3</c:v>
                </c:pt>
                <c:pt idx="426">
                  <c:v>-7.2705637233184961E-3</c:v>
                </c:pt>
                <c:pt idx="427">
                  <c:v>-7.1370070112398709E-3</c:v>
                </c:pt>
                <c:pt idx="428">
                  <c:v>-6.9800441006730995E-3</c:v>
                </c:pt>
                <c:pt idx="429">
                  <c:v>-6.7986881909743446E-3</c:v>
                </c:pt>
                <c:pt idx="430">
                  <c:v>-6.5956636019827153E-3</c:v>
                </c:pt>
                <c:pt idx="431">
                  <c:v>-6.3704747379307314E-3</c:v>
                </c:pt>
                <c:pt idx="432">
                  <c:v>-6.1274660398713543E-3</c:v>
                </c:pt>
                <c:pt idx="433">
                  <c:v>-5.8658727322822846E-3</c:v>
                </c:pt>
                <c:pt idx="434">
                  <c:v>-5.5898621993640818E-3</c:v>
                </c:pt>
                <c:pt idx="435">
                  <c:v>-5.2995658569056081E-3</c:v>
                </c:pt>
                <c:pt idx="436">
                  <c:v>-4.9991014164104675E-3</c:v>
                </c:pt>
                <c:pt idx="437">
                  <c:v>-4.6905854693151672E-3</c:v>
                </c:pt>
                <c:pt idx="438">
                  <c:v>-4.376136350508153E-3</c:v>
                </c:pt>
                <c:pt idx="439">
                  <c:v>-4.0588672718668284E-3</c:v>
                </c:pt>
                <c:pt idx="440">
                  <c:v>-3.7408697480713626E-3</c:v>
                </c:pt>
                <c:pt idx="441">
                  <c:v>-3.4251873684192358E-3</c:v>
                </c:pt>
                <c:pt idx="442">
                  <c:v>-3.1157799996553992E-3</c:v>
                </c:pt>
                <c:pt idx="443">
                  <c:v>-2.8124785358576987E-3</c:v>
                </c:pt>
                <c:pt idx="444">
                  <c:v>-2.5209303420453688E-3</c:v>
                </c:pt>
                <c:pt idx="445">
                  <c:v>-2.2405355683624839E-3</c:v>
                </c:pt>
                <c:pt idx="446">
                  <c:v>-1.9763745412584854E-3</c:v>
                </c:pt>
                <c:pt idx="447">
                  <c:v>-1.7291264670329376E-3</c:v>
                </c:pt>
                <c:pt idx="448">
                  <c:v>-1.500979711259981E-3</c:v>
                </c:pt>
                <c:pt idx="449">
                  <c:v>-1.2925339449084972E-3</c:v>
                </c:pt>
                <c:pt idx="450">
                  <c:v>-1.1076944743622363E-3</c:v>
                </c:pt>
                <c:pt idx="451">
                  <c:v>-9.4555909784369008E-4</c:v>
                </c:pt>
                <c:pt idx="452">
                  <c:v>-8.0829785500646789E-4</c:v>
                </c:pt>
                <c:pt idx="453">
                  <c:v>-6.9502605947513452E-4</c:v>
                </c:pt>
                <c:pt idx="454">
                  <c:v>-6.0767102588177302E-4</c:v>
                </c:pt>
                <c:pt idx="455">
                  <c:v>-5.4583292341622847E-4</c:v>
                </c:pt>
                <c:pt idx="456">
                  <c:v>-5.0964020690044687E-4</c:v>
                </c:pt>
                <c:pt idx="457">
                  <c:v>-4.9860009402021011E-4</c:v>
                </c:pt>
                <c:pt idx="458">
                  <c:v>-5.1144457337558291E-4</c:v>
                </c:pt>
                <c:pt idx="459">
                  <c:v>-5.4697244249624077E-4</c:v>
                </c:pt>
                <c:pt idx="460">
                  <c:v>-6.058878878706514E-4</c:v>
                </c:pt>
                <c:pt idx="461">
                  <c:v>-6.8463613019362213E-4</c:v>
                </c:pt>
                <c:pt idx="462">
                  <c:v>-7.8223666760324564E-4</c:v>
                </c:pt>
                <c:pt idx="463">
                  <c:v>-8.9711465743029517E-4</c:v>
                </c:pt>
                <c:pt idx="464">
                  <c:v>-1.0279309830161128E-3</c:v>
                </c:pt>
                <c:pt idx="465">
                  <c:v>-1.1714115564532418E-3</c:v>
                </c:pt>
                <c:pt idx="466">
                  <c:v>-1.3251764105238414E-3</c:v>
                </c:pt>
                <c:pt idx="467">
                  <c:v>-1.4885691338499887E-3</c:v>
                </c:pt>
                <c:pt idx="468">
                  <c:v>-1.6584872021220831E-3</c:v>
                </c:pt>
                <c:pt idx="469">
                  <c:v>-1.8322137553669626E-3</c:v>
                </c:pt>
                <c:pt idx="470">
                  <c:v>-2.0082513665651003E-3</c:v>
                </c:pt>
                <c:pt idx="471">
                  <c:v>-2.1841583404161174E-3</c:v>
                </c:pt>
                <c:pt idx="472">
                  <c:v>-2.3573880729115815E-3</c:v>
                </c:pt>
                <c:pt idx="473">
                  <c:v>-2.5251319923925986E-3</c:v>
                </c:pt>
                <c:pt idx="474">
                  <c:v>-2.6871665912137077E-3</c:v>
                </c:pt>
                <c:pt idx="475">
                  <c:v>-2.841705043840459E-3</c:v>
                </c:pt>
                <c:pt idx="476">
                  <c:v>-2.9852538923458849E-3</c:v>
                </c:pt>
                <c:pt idx="477">
                  <c:v>-3.118475263870657E-3</c:v>
                </c:pt>
                <c:pt idx="478">
                  <c:v>-3.2390550666380746E-3</c:v>
                </c:pt>
                <c:pt idx="479">
                  <c:v>-3.3465775917785878E-3</c:v>
                </c:pt>
                <c:pt idx="480">
                  <c:v>-3.4394069274260031E-3</c:v>
                </c:pt>
                <c:pt idx="481">
                  <c:v>-3.5175755694702437E-3</c:v>
                </c:pt>
                <c:pt idx="482">
                  <c:v>-3.5816805900424076E-3</c:v>
                </c:pt>
                <c:pt idx="483">
                  <c:v>-3.6307877002799138E-3</c:v>
                </c:pt>
                <c:pt idx="484">
                  <c:v>-3.6653435183605643E-3</c:v>
                </c:pt>
                <c:pt idx="485">
                  <c:v>-3.6850963271762294E-3</c:v>
                </c:pt>
                <c:pt idx="486">
                  <c:v>-3.6920255785049538E-3</c:v>
                </c:pt>
                <c:pt idx="487">
                  <c:v>-3.6862803721964821E-3</c:v>
                </c:pt>
                <c:pt idx="488">
                  <c:v>-3.6691271097786249E-3</c:v>
                </c:pt>
                <c:pt idx="489">
                  <c:v>-3.6419064921703881E-3</c:v>
                </c:pt>
                <c:pt idx="490">
                  <c:v>-3.6050000008857608E-3</c:v>
                </c:pt>
                <c:pt idx="491">
                  <c:v>-3.5618059713797834E-3</c:v>
                </c:pt>
                <c:pt idx="492">
                  <c:v>-3.511725336093896E-3</c:v>
                </c:pt>
                <c:pt idx="493">
                  <c:v>-3.4591570834123231E-3</c:v>
                </c:pt>
                <c:pt idx="494">
                  <c:v>-3.403503447251266E-3</c:v>
                </c:pt>
                <c:pt idx="495">
                  <c:v>-3.3481848104559009E-3</c:v>
                </c:pt>
                <c:pt idx="496">
                  <c:v>-3.2936642737009247E-3</c:v>
                </c:pt>
                <c:pt idx="497">
                  <c:v>-3.2434818102506924E-3</c:v>
                </c:pt>
                <c:pt idx="498">
                  <c:v>-3.1972978958742515E-3</c:v>
                </c:pt>
                <c:pt idx="499">
                  <c:v>-3.1589464724862681E-3</c:v>
                </c:pt>
                <c:pt idx="500">
                  <c:v>-3.1284970738360007E-3</c:v>
                </c:pt>
                <c:pt idx="501">
                  <c:v>-3.108325911873433E-3</c:v>
                </c:pt>
                <c:pt idx="502">
                  <c:v>-3.0981956933580079E-3</c:v>
                </c:pt>
                <c:pt idx="503">
                  <c:v>-3.1013439080049277E-3</c:v>
                </c:pt>
                <c:pt idx="504">
                  <c:v>-3.1175793019696252E-3</c:v>
                </c:pt>
                <c:pt idx="505">
                  <c:v>-3.147386223976506E-3</c:v>
                </c:pt>
                <c:pt idx="506">
                  <c:v>-3.1920365058436539E-3</c:v>
                </c:pt>
                <c:pt idx="507">
                  <c:v>-3.2517085147551195E-3</c:v>
                </c:pt>
                <c:pt idx="508">
                  <c:v>-3.3256129913878385E-3</c:v>
                </c:pt>
                <c:pt idx="509">
                  <c:v>-3.415125265976704E-3</c:v>
                </c:pt>
                <c:pt idx="510">
                  <c:v>-3.5189234237704425E-3</c:v>
                </c:pt>
                <c:pt idx="511">
                  <c:v>-3.6351319720030334E-3</c:v>
                </c:pt>
                <c:pt idx="512">
                  <c:v>-3.7654705426992535E-3</c:v>
                </c:pt>
                <c:pt idx="513">
                  <c:v>-3.9074071493133827E-3</c:v>
                </c:pt>
                <c:pt idx="514">
                  <c:v>-4.0593155004041842E-3</c:v>
                </c:pt>
                <c:pt idx="515">
                  <c:v>-4.2206358604515576E-3</c:v>
                </c:pt>
                <c:pt idx="516">
                  <c:v>-4.3890389363696117E-3</c:v>
                </c:pt>
                <c:pt idx="517">
                  <c:v>-4.5625922584968219E-3</c:v>
                </c:pt>
                <c:pt idx="518">
                  <c:v>-4.7399285167589161E-3</c:v>
                </c:pt>
                <c:pt idx="519">
                  <c:v>-4.9194153063271641E-3</c:v>
                </c:pt>
                <c:pt idx="520">
                  <c:v>-5.0973257325814744E-3</c:v>
                </c:pt>
                <c:pt idx="521">
                  <c:v>-5.2730093223466584E-3</c:v>
                </c:pt>
                <c:pt idx="522">
                  <c:v>-5.4430626874129445E-3</c:v>
                </c:pt>
                <c:pt idx="523">
                  <c:v>-5.6054993871545861E-3</c:v>
                </c:pt>
                <c:pt idx="524">
                  <c:v>-5.7579184396216315E-3</c:v>
                </c:pt>
                <c:pt idx="525">
                  <c:v>-5.8986709349153205E-3</c:v>
                </c:pt>
                <c:pt idx="526">
                  <c:v>-6.0250242107548063E-3</c:v>
                </c:pt>
                <c:pt idx="527">
                  <c:v>-6.1363230580792627E-3</c:v>
                </c:pt>
                <c:pt idx="528">
                  <c:v>-6.2291474341558684E-3</c:v>
                </c:pt>
                <c:pt idx="529">
                  <c:v>-6.3024661719524311E-3</c:v>
                </c:pt>
                <c:pt idx="530">
                  <c:v>-6.3537861875613832E-3</c:v>
                </c:pt>
                <c:pt idx="531">
                  <c:v>-6.3832967020058529E-3</c:v>
                </c:pt>
                <c:pt idx="532">
                  <c:v>-6.3900080099502654E-3</c:v>
                </c:pt>
                <c:pt idx="533">
                  <c:v>-6.3718843455112251E-3</c:v>
                </c:pt>
                <c:pt idx="534">
                  <c:v>-6.3279704144735549E-3</c:v>
                </c:pt>
                <c:pt idx="535">
                  <c:v>-6.2595111827866146E-3</c:v>
                </c:pt>
                <c:pt idx="536">
                  <c:v>-6.1660645330314234E-3</c:v>
                </c:pt>
                <c:pt idx="537">
                  <c:v>-6.0466064237091333E-3</c:v>
                </c:pt>
                <c:pt idx="538">
                  <c:v>-5.9036282104672211E-3</c:v>
                </c:pt>
                <c:pt idx="539">
                  <c:v>-5.7362258138090594E-3</c:v>
                </c:pt>
                <c:pt idx="540">
                  <c:v>-5.5451804442588903E-3</c:v>
                </c:pt>
                <c:pt idx="541">
                  <c:v>-5.3340306233046753E-3</c:v>
                </c:pt>
                <c:pt idx="542">
                  <c:v>-5.1021352666799635E-3</c:v>
                </c:pt>
                <c:pt idx="543">
                  <c:v>-4.8517276254935737E-3</c:v>
                </c:pt>
                <c:pt idx="544">
                  <c:v>-4.5859599103653115E-3</c:v>
                </c:pt>
                <c:pt idx="545">
                  <c:v>-4.3059384539212986E-3</c:v>
                </c:pt>
                <c:pt idx="546">
                  <c:v>-4.0137492976682343E-3</c:v>
                </c:pt>
                <c:pt idx="547">
                  <c:v>-3.7134741203116994E-3</c:v>
                </c:pt>
                <c:pt idx="548">
                  <c:v>-3.4051964558858283E-3</c:v>
                </c:pt>
                <c:pt idx="549">
                  <c:v>-3.0939981815389372E-3</c:v>
                </c:pt>
                <c:pt idx="550">
                  <c:v>-2.7809462863603862E-3</c:v>
                </c:pt>
                <c:pt idx="551">
                  <c:v>-2.4690699641362612E-3</c:v>
                </c:pt>
                <c:pt idx="552">
                  <c:v>-2.1613281042861532E-3</c:v>
                </c:pt>
                <c:pt idx="553">
                  <c:v>-1.8605672863573619E-3</c:v>
                </c:pt>
                <c:pt idx="554">
                  <c:v>-1.5694704142375504E-3</c:v>
                </c:pt>
                <c:pt idx="555">
                  <c:v>-1.289496156578418E-3</c:v>
                </c:pt>
                <c:pt idx="556">
                  <c:v>-1.0248093897412547E-3</c:v>
                </c:pt>
                <c:pt idx="557">
                  <c:v>-7.7620286871712962E-4</c:v>
                </c:pt>
                <c:pt idx="558">
                  <c:v>-5.4501037993204271E-4</c:v>
                </c:pt>
                <c:pt idx="559">
                  <c:v>-3.3501165744334593E-4</c:v>
                </c:pt>
                <c:pt idx="560">
                  <c:v>-1.4632937072958652E-4</c:v>
                </c:pt>
                <c:pt idx="561">
                  <c:v>1.9681482002986694E-5</c:v>
                </c:pt>
                <c:pt idx="562">
                  <c:v>1.6155141649024096E-4</c:v>
                </c:pt>
                <c:pt idx="563">
                  <c:v>2.7882115906055494E-4</c:v>
                </c:pt>
                <c:pt idx="564">
                  <c:v>3.7017279307433038E-4</c:v>
                </c:pt>
                <c:pt idx="565">
                  <c:v>4.3656693005214575E-4</c:v>
                </c:pt>
                <c:pt idx="566">
                  <c:v>4.7738546086179001E-4</c:v>
                </c:pt>
                <c:pt idx="567">
                  <c:v>4.9257942422187284E-4</c:v>
                </c:pt>
                <c:pt idx="568">
                  <c:v>4.8382151324723177E-4</c:v>
                </c:pt>
                <c:pt idx="569">
                  <c:v>4.5166272567992438E-4</c:v>
                </c:pt>
                <c:pt idx="570">
                  <c:v>3.966926500150042E-4</c:v>
                </c:pt>
                <c:pt idx="571">
                  <c:v>3.2070286799855408E-4</c:v>
                </c:pt>
                <c:pt idx="572">
                  <c:v>2.2485294380817158E-4</c:v>
                </c:pt>
                <c:pt idx="573">
                  <c:v>1.1183846189434174E-4</c:v>
                </c:pt>
                <c:pt idx="574">
                  <c:v>-1.7939431234247766E-5</c:v>
                </c:pt>
                <c:pt idx="575">
                  <c:v>-1.6120353080347621E-4</c:v>
                </c:pt>
                <c:pt idx="576">
                  <c:v>-3.1662967581633228E-4</c:v>
                </c:pt>
                <c:pt idx="577">
                  <c:v>-4.8067600331964944E-4</c:v>
                </c:pt>
                <c:pt idx="578">
                  <c:v>-6.5341290831914811E-4</c:v>
                </c:pt>
                <c:pt idx="579">
                  <c:v>-8.3035426055035055E-4</c:v>
                </c:pt>
                <c:pt idx="580">
                  <c:v>-1.0092904251828988E-3</c:v>
                </c:pt>
                <c:pt idx="581">
                  <c:v>-1.1891236287434048E-3</c:v>
                </c:pt>
                <c:pt idx="582">
                  <c:v>-1.3677062038714716E-3</c:v>
                </c:pt>
                <c:pt idx="583">
                  <c:v>-1.541682237248182E-3</c:v>
                </c:pt>
                <c:pt idx="584">
                  <c:v>-1.7103331340006245E-3</c:v>
                </c:pt>
                <c:pt idx="585">
                  <c:v>-1.8714275991489338E-3</c:v>
                </c:pt>
                <c:pt idx="586">
                  <c:v>-2.0230765223775982E-3</c:v>
                </c:pt>
                <c:pt idx="587">
                  <c:v>-2.1645932365442488E-3</c:v>
                </c:pt>
                <c:pt idx="588">
                  <c:v>-2.2933596028460179E-3</c:v>
                </c:pt>
                <c:pt idx="589">
                  <c:v>-2.4096983567526431E-3</c:v>
                </c:pt>
                <c:pt idx="590">
                  <c:v>-2.5117521284701294E-3</c:v>
                </c:pt>
                <c:pt idx="591">
                  <c:v>-2.5993695301056718E-3</c:v>
                </c:pt>
                <c:pt idx="592">
                  <c:v>-2.671998678749482E-3</c:v>
                </c:pt>
                <c:pt idx="593">
                  <c:v>-2.7305885006270736E-3</c:v>
                </c:pt>
                <c:pt idx="594">
                  <c:v>-2.774498136245751E-3</c:v>
                </c:pt>
                <c:pt idx="595">
                  <c:v>-2.803414740175092E-3</c:v>
                </c:pt>
                <c:pt idx="596">
                  <c:v>-2.8192799419197168E-3</c:v>
                </c:pt>
                <c:pt idx="597">
                  <c:v>-2.8212252062627119E-3</c:v>
                </c:pt>
                <c:pt idx="598">
                  <c:v>-2.8115163025905221E-3</c:v>
                </c:pt>
                <c:pt idx="599">
                  <c:v>-2.791507063211629E-3</c:v>
                </c:pt>
                <c:pt idx="600">
                  <c:v>-2.7626025805516652E-3</c:v>
                </c:pt>
                <c:pt idx="601">
                  <c:v>-2.7252319625246657E-3</c:v>
                </c:pt>
                <c:pt idx="602">
                  <c:v>-2.6818307343862702E-3</c:v>
                </c:pt>
                <c:pt idx="603">
                  <c:v>-2.633832944117287E-3</c:v>
                </c:pt>
                <c:pt idx="604">
                  <c:v>-2.5826729969249396E-3</c:v>
                </c:pt>
                <c:pt idx="605">
                  <c:v>-2.5317972129155764E-3</c:v>
                </c:pt>
                <c:pt idx="606">
                  <c:v>-2.4806850704782724E-3</c:v>
                </c:pt>
                <c:pt idx="607">
                  <c:v>-2.432880066513543E-3</c:v>
                </c:pt>
                <c:pt idx="608">
                  <c:v>-2.3890300934833464E-3</c:v>
                </c:pt>
                <c:pt idx="609">
                  <c:v>-2.3519372023958485E-3</c:v>
                </c:pt>
                <c:pt idx="610">
                  <c:v>-2.3226165904284835E-3</c:v>
                </c:pt>
                <c:pt idx="611">
                  <c:v>-2.3023646219721972E-3</c:v>
                </c:pt>
                <c:pt idx="612">
                  <c:v>-2.2928356626235047E-3</c:v>
                </c:pt>
                <c:pt idx="613">
                  <c:v>-2.2961274770689211E-3</c:v>
                </c:pt>
                <c:pt idx="614">
                  <c:v>-2.3108749140350604E-3</c:v>
                </c:pt>
                <c:pt idx="615">
                  <c:v>-2.3403515746525938E-3</c:v>
                </c:pt>
                <c:pt idx="616">
                  <c:v>-2.3835791346632496E-3</c:v>
                </c:pt>
                <c:pt idx="617">
                  <c:v>-2.4414439661238629E-3</c:v>
                </c:pt>
                <c:pt idx="618">
                  <c:v>-2.514820680561497E-3</c:v>
                </c:pt>
                <c:pt idx="619">
                  <c:v>-2.6027021931493144E-3</c:v>
                </c:pt>
                <c:pt idx="620">
                  <c:v>-2.7053358862953181E-3</c:v>
                </c:pt>
                <c:pt idx="621">
                  <c:v>-2.8213654312617548E-3</c:v>
                </c:pt>
                <c:pt idx="622">
                  <c:v>-2.9509778081375504E-3</c:v>
                </c:pt>
                <c:pt idx="623">
                  <c:v>-3.0920550475940084E-3</c:v>
                </c:pt>
                <c:pt idx="624">
                  <c:v>-3.2443302025429166E-3</c:v>
                </c:pt>
                <c:pt idx="625">
                  <c:v>-3.4065470441594775E-3</c:v>
                </c:pt>
                <c:pt idx="626">
                  <c:v>-3.5766229645947806E-3</c:v>
                </c:pt>
                <c:pt idx="627">
                  <c:v>-3.7518145583606277E-3</c:v>
                </c:pt>
                <c:pt idx="628">
                  <c:v>-3.9318853456327112E-3</c:v>
                </c:pt>
                <c:pt idx="629">
                  <c:v>-4.1142750938440546E-3</c:v>
                </c:pt>
                <c:pt idx="630">
                  <c:v>-4.2962701887048742E-3</c:v>
                </c:pt>
                <c:pt idx="631">
                  <c:v>-4.4761745023822429E-3</c:v>
                </c:pt>
                <c:pt idx="632">
                  <c:v>-4.6524802050167471E-3</c:v>
                </c:pt>
                <c:pt idx="633">
                  <c:v>-4.8210379658817429E-3</c:v>
                </c:pt>
                <c:pt idx="634">
                  <c:v>-4.9802259924700276E-3</c:v>
                </c:pt>
                <c:pt idx="635">
                  <c:v>-5.1291173596153677E-3</c:v>
                </c:pt>
                <c:pt idx="636">
                  <c:v>-5.2646450862288974E-3</c:v>
                </c:pt>
                <c:pt idx="637">
                  <c:v>-5.3837644245871841E-3</c:v>
                </c:pt>
                <c:pt idx="638">
                  <c:v>-5.4866118360896443E-3</c:v>
                </c:pt>
                <c:pt idx="639">
                  <c:v>-5.5696601382112243E-3</c:v>
                </c:pt>
                <c:pt idx="640">
                  <c:v>-5.631869319731031E-3</c:v>
                </c:pt>
                <c:pt idx="641">
                  <c:v>-5.6728325353649911E-3</c:v>
                </c:pt>
                <c:pt idx="642">
                  <c:v>-5.6899168066003036E-3</c:v>
                </c:pt>
                <c:pt idx="643">
                  <c:v>-5.6833979726317041E-3</c:v>
                </c:pt>
                <c:pt idx="644">
                  <c:v>-5.6515894539820866E-3</c:v>
                </c:pt>
                <c:pt idx="645">
                  <c:v>-5.5949644114043073E-3</c:v>
                </c:pt>
                <c:pt idx="646">
                  <c:v>-5.5132709041210981E-3</c:v>
                </c:pt>
                <c:pt idx="647">
                  <c:v>-5.4056396741086199E-3</c:v>
                </c:pt>
                <c:pt idx="648">
                  <c:v>-5.2726842070391911E-3</c:v>
                </c:pt>
                <c:pt idx="649">
                  <c:v>-5.1165927455618654E-3</c:v>
                </c:pt>
                <c:pt idx="650">
                  <c:v>-4.9372119566525874E-3</c:v>
                </c:pt>
                <c:pt idx="651">
                  <c:v>-4.7351219818251855E-3</c:v>
                </c:pt>
                <c:pt idx="652">
                  <c:v>-4.5127026269481396E-3</c:v>
                </c:pt>
                <c:pt idx="653">
                  <c:v>-4.2711904771040587E-3</c:v>
                </c:pt>
                <c:pt idx="654">
                  <c:v>-4.0137267513633001E-3</c:v>
                </c:pt>
                <c:pt idx="655">
                  <c:v>-3.7403957423471912E-3</c:v>
                </c:pt>
                <c:pt idx="656">
                  <c:v>-3.4552537159902585E-3</c:v>
                </c:pt>
                <c:pt idx="657">
                  <c:v>-3.15934817781649E-3</c:v>
                </c:pt>
                <c:pt idx="658">
                  <c:v>-2.8557274432827739E-3</c:v>
                </c:pt>
                <c:pt idx="659">
                  <c:v>-2.5474404811672846E-3</c:v>
                </c:pt>
                <c:pt idx="660">
                  <c:v>-2.2375270305090567E-3</c:v>
                </c:pt>
                <c:pt idx="661">
                  <c:v>-1.9269980231380601E-3</c:v>
                </c:pt>
                <c:pt idx="662">
                  <c:v>-1.6208063752492508E-3</c:v>
                </c:pt>
                <c:pt idx="663">
                  <c:v>-1.3198082427038904E-3</c:v>
                </c:pt>
                <c:pt idx="664">
                  <c:v>-1.0267148656392111E-3</c:v>
                </c:pt>
                <c:pt idx="665">
                  <c:v>-7.4503515849255741E-4</c:v>
                </c:pt>
                <c:pt idx="666">
                  <c:v>-4.7700923151591801E-4</c:v>
                </c:pt>
                <c:pt idx="667">
                  <c:v>-2.2453305927294664E-4</c:v>
                </c:pt>
                <c:pt idx="668">
                  <c:v>9.9254596879483348E-6</c:v>
                </c:pt>
                <c:pt idx="669">
                  <c:v>2.2541877991708037E-4</c:v>
                </c:pt>
                <c:pt idx="670">
                  <c:v>4.1962002377454732E-4</c:v>
                </c:pt>
                <c:pt idx="671">
                  <c:v>5.9093100862028791E-4</c:v>
                </c:pt>
                <c:pt idx="672">
                  <c:v>7.3959763629624642E-4</c:v>
                </c:pt>
                <c:pt idx="673">
                  <c:v>8.6283227089892223E-4</c:v>
                </c:pt>
                <c:pt idx="674">
                  <c:v>9.609427081501698E-4</c:v>
                </c:pt>
                <c:pt idx="675">
                  <c:v>1.0334673183037824E-3</c:v>
                </c:pt>
                <c:pt idx="676">
                  <c:v>1.08131592455879E-3</c:v>
                </c:pt>
                <c:pt idx="677">
                  <c:v>1.103915960316379E-3</c:v>
                </c:pt>
                <c:pt idx="678">
                  <c:v>1.1003634315031874E-3</c:v>
                </c:pt>
                <c:pt idx="679">
                  <c:v>1.0745781946590871E-3</c:v>
                </c:pt>
                <c:pt idx="680">
                  <c:v>1.0244630474356281E-3</c:v>
                </c:pt>
                <c:pt idx="681">
                  <c:v>9.5406611584478163E-4</c:v>
                </c:pt>
                <c:pt idx="682">
                  <c:v>8.6274601185778316E-4</c:v>
                </c:pt>
                <c:pt idx="683">
                  <c:v>7.5333922604212469E-4</c:v>
                </c:pt>
                <c:pt idx="684">
                  <c:v>6.2632921262589943E-4</c:v>
                </c:pt>
                <c:pt idx="685">
                  <c:v>4.8601661889108999E-4</c:v>
                </c:pt>
                <c:pt idx="686">
                  <c:v>3.3269010714342268E-4</c:v>
                </c:pt>
                <c:pt idx="687">
                  <c:v>1.6879721553085536E-4</c:v>
                </c:pt>
                <c:pt idx="688">
                  <c:v>-2.8852961432151991E-6</c:v>
                </c:pt>
                <c:pt idx="689">
                  <c:v>-1.800821677397646E-4</c:v>
                </c:pt>
                <c:pt idx="690">
                  <c:v>-3.6185197597662921E-4</c:v>
                </c:pt>
                <c:pt idx="691">
                  <c:v>-5.4342163093941409E-4</c:v>
                </c:pt>
                <c:pt idx="692">
                  <c:v>-7.2502356841182281E-4</c:v>
                </c:pt>
                <c:pt idx="693">
                  <c:v>-9.027361657206745E-4</c:v>
                </c:pt>
                <c:pt idx="694">
                  <c:v>-1.0753278983965386E-3</c:v>
                </c:pt>
                <c:pt idx="695">
                  <c:v>-1.2421057428228799E-3</c:v>
                </c:pt>
                <c:pt idx="696">
                  <c:v>-1.3987683162353381E-3</c:v>
                </c:pt>
                <c:pt idx="697">
                  <c:v>-1.546264230127159E-3</c:v>
                </c:pt>
                <c:pt idx="698">
                  <c:v>-1.6816561162131538E-3</c:v>
                </c:pt>
                <c:pt idx="699">
                  <c:v>-1.803990765674085E-3</c:v>
                </c:pt>
                <c:pt idx="700">
                  <c:v>-1.9131758026429135E-3</c:v>
                </c:pt>
                <c:pt idx="701">
                  <c:v>-2.0078632916725458E-3</c:v>
                </c:pt>
                <c:pt idx="702">
                  <c:v>-2.0883406564839169E-3</c:v>
                </c:pt>
                <c:pt idx="703">
                  <c:v>-2.1544292635520823E-3</c:v>
                </c:pt>
                <c:pt idx="704">
                  <c:v>-2.2043909992780497E-3</c:v>
                </c:pt>
                <c:pt idx="705">
                  <c:v>-2.2408431435793075E-3</c:v>
                </c:pt>
                <c:pt idx="706">
                  <c:v>-2.2626818158117956E-3</c:v>
                </c:pt>
                <c:pt idx="707">
                  <c:v>-2.2720142411855049E-3</c:v>
                </c:pt>
                <c:pt idx="708">
                  <c:v>-2.2691000572184761E-3</c:v>
                </c:pt>
                <c:pt idx="709">
                  <c:v>-2.2543018504902479E-3</c:v>
                </c:pt>
                <c:pt idx="710">
                  <c:v>-2.2300450840165298E-3</c:v>
                </c:pt>
                <c:pt idx="711">
                  <c:v>-2.1977875451445472E-3</c:v>
                </c:pt>
                <c:pt idx="712">
                  <c:v>-2.1589984130035433E-3</c:v>
                </c:pt>
                <c:pt idx="713">
                  <c:v>-2.1141470133556606E-3</c:v>
                </c:pt>
                <c:pt idx="714">
                  <c:v>-2.0667012973040189E-3</c:v>
                </c:pt>
                <c:pt idx="715">
                  <c:v>-2.0171360487851731E-3</c:v>
                </c:pt>
                <c:pt idx="716">
                  <c:v>-1.9679507942437224E-3</c:v>
                </c:pt>
                <c:pt idx="717">
                  <c:v>-1.9206973564351304E-3</c:v>
                </c:pt>
                <c:pt idx="718">
                  <c:v>-1.878016963045015E-3</c:v>
                </c:pt>
                <c:pt idx="719">
                  <c:v>-1.8406867898325685E-3</c:v>
                </c:pt>
                <c:pt idx="720">
                  <c:v>-1.8106757874395418E-3</c:v>
                </c:pt>
                <c:pt idx="721">
                  <c:v>-1.7892096109044797E-3</c:v>
                </c:pt>
                <c:pt idx="722">
                  <c:v>-1.7778444414051076E-3</c:v>
                </c:pt>
                <c:pt idx="723">
                  <c:v>-1.7785494609567354E-3</c:v>
                </c:pt>
                <c:pt idx="724">
                  <c:v>-1.7917977127232254E-3</c:v>
                </c:pt>
                <c:pt idx="725">
                  <c:v>-1.8186650524097403E-3</c:v>
                </c:pt>
                <c:pt idx="726">
                  <c:v>-1.8589368700143161E-3</c:v>
                </c:pt>
                <c:pt idx="727">
                  <c:v>-1.9142222359867511E-3</c:v>
                </c:pt>
                <c:pt idx="728">
                  <c:v>-1.98407510181281E-3</c:v>
                </c:pt>
                <c:pt idx="729">
                  <c:v>-2.0691221621349787E-3</c:v>
                </c:pt>
                <c:pt idx="730">
                  <c:v>-2.1681969639799903E-3</c:v>
                </c:pt>
                <c:pt idx="731">
                  <c:v>-2.2824798283740122E-3</c:v>
                </c:pt>
                <c:pt idx="732">
                  <c:v>-2.4086431307807771E-3</c:v>
                </c:pt>
                <c:pt idx="733">
                  <c:v>-2.549001469476106E-3</c:v>
                </c:pt>
                <c:pt idx="734">
                  <c:v>-2.6996662350705775E-3</c:v>
                </c:pt>
                <c:pt idx="735">
                  <c:v>-2.8607040801724853E-3</c:v>
                </c:pt>
                <c:pt idx="736">
                  <c:v>-3.0292987754906228E-3</c:v>
                </c:pt>
                <c:pt idx="737">
                  <c:v>-3.2059159277659927E-3</c:v>
                </c:pt>
                <c:pt idx="738">
                  <c:v>-3.3864700255915592E-3</c:v>
                </c:pt>
                <c:pt idx="739">
                  <c:v>-3.5704932716323591E-3</c:v>
                </c:pt>
                <c:pt idx="740">
                  <c:v>-3.7543056540215135E-3</c:v>
                </c:pt>
                <c:pt idx="741">
                  <c:v>-3.9371857056379085E-3</c:v>
                </c:pt>
                <c:pt idx="742">
                  <c:v>-4.1165413977403836E-3</c:v>
                </c:pt>
                <c:pt idx="743">
                  <c:v>-4.2900806140550515E-3</c:v>
                </c:pt>
                <c:pt idx="744">
                  <c:v>-4.4549806527012653E-3</c:v>
                </c:pt>
                <c:pt idx="745">
                  <c:v>-4.6090562065492918E-3</c:v>
                </c:pt>
                <c:pt idx="746">
                  <c:v>-4.7509252774793065E-3</c:v>
                </c:pt>
                <c:pt idx="747">
                  <c:v>-4.8781724867777571E-3</c:v>
                </c:pt>
                <c:pt idx="748">
                  <c:v>-4.9885092522910512E-3</c:v>
                </c:pt>
                <c:pt idx="749">
                  <c:v>-5.0799303131154327E-3</c:v>
                </c:pt>
                <c:pt idx="750">
                  <c:v>-5.1518660944908368E-3</c:v>
                </c:pt>
                <c:pt idx="751">
                  <c:v>-5.2023304189986463E-3</c:v>
                </c:pt>
                <c:pt idx="752">
                  <c:v>-5.2290630852513953E-3</c:v>
                </c:pt>
                <c:pt idx="753">
                  <c:v>-5.2326668519464825E-3</c:v>
                </c:pt>
                <c:pt idx="754">
                  <c:v>-5.2117383832300523E-3</c:v>
                </c:pt>
                <c:pt idx="755">
                  <c:v>-5.1649927309384003E-3</c:v>
                </c:pt>
                <c:pt idx="756">
                  <c:v>-5.0933809501915728E-3</c:v>
                </c:pt>
                <c:pt idx="757">
                  <c:v>-4.9962004671222915E-3</c:v>
                </c:pt>
                <c:pt idx="758">
                  <c:v>-4.8731978409744803E-3</c:v>
                </c:pt>
                <c:pt idx="759">
                  <c:v>-4.7266635874663177E-3</c:v>
                </c:pt>
                <c:pt idx="760">
                  <c:v>-4.5565187560732689E-3</c:v>
                </c:pt>
                <c:pt idx="761">
                  <c:v>-4.3633929805795835E-3</c:v>
                </c:pt>
                <c:pt idx="762">
                  <c:v>-4.149693749911143E-3</c:v>
                </c:pt>
                <c:pt idx="763">
                  <c:v>-3.916666674701641E-3</c:v>
                </c:pt>
                <c:pt idx="764">
                  <c:v>-3.6654465542552139E-3</c:v>
                </c:pt>
                <c:pt idx="765">
                  <c:v>-3.3990990783656083E-3</c:v>
                </c:pt>
                <c:pt idx="766">
                  <c:v>-3.1186530288171421E-3</c:v>
                </c:pt>
                <c:pt idx="767">
                  <c:v>-2.8281228761949939E-3</c:v>
                </c:pt>
                <c:pt idx="768">
                  <c:v>-2.5285216987522285E-3</c:v>
                </c:pt>
                <c:pt idx="769">
                  <c:v>-2.2228643814609095E-3</c:v>
                </c:pt>
                <c:pt idx="770">
                  <c:v>-1.914161084876409E-3</c:v>
                </c:pt>
                <c:pt idx="771">
                  <c:v>-1.6054010049867951E-3</c:v>
                </c:pt>
                <c:pt idx="772">
                  <c:v>-1.2985264766851579E-3</c:v>
                </c:pt>
                <c:pt idx="773">
                  <c:v>-9.9639750481389511E-4</c:v>
                </c:pt>
                <c:pt idx="774">
                  <c:v>-7.0174683774426594E-4</c:v>
                </c:pt>
                <c:pt idx="775">
                  <c:v>-4.1712572911828394E-4</c:v>
                </c:pt>
                <c:pt idx="776">
                  <c:v>-1.4584056357352937E-4</c:v>
                </c:pt>
                <c:pt idx="777">
                  <c:v>1.1111944814001795E-4</c:v>
                </c:pt>
                <c:pt idx="778">
                  <c:v>3.5116327027343019E-4</c:v>
                </c:pt>
                <c:pt idx="779">
                  <c:v>5.7218747685014448E-4</c:v>
                </c:pt>
                <c:pt idx="780">
                  <c:v>7.7267383021878411E-4</c:v>
                </c:pt>
                <c:pt idx="781">
                  <c:v>9.5179468707407011E-4</c:v>
                </c:pt>
                <c:pt idx="782">
                  <c:v>1.1065258902938913E-3</c:v>
                </c:pt>
                <c:pt idx="783">
                  <c:v>1.2367667806366389E-3</c:v>
                </c:pt>
                <c:pt idx="784">
                  <c:v>1.3434669393150578E-3</c:v>
                </c:pt>
                <c:pt idx="785">
                  <c:v>1.4237592506065322E-3</c:v>
                </c:pt>
                <c:pt idx="786">
                  <c:v>1.478098853168297E-3</c:v>
                </c:pt>
                <c:pt idx="787">
                  <c:v>1.5084075296842164E-3</c:v>
                </c:pt>
                <c:pt idx="788">
                  <c:v>1.5132230667997543E-3</c:v>
                </c:pt>
                <c:pt idx="789">
                  <c:v>1.4928531011841467E-3</c:v>
                </c:pt>
                <c:pt idx="790">
                  <c:v>1.450532953072653E-3</c:v>
                </c:pt>
                <c:pt idx="791">
                  <c:v>1.3855869356506206E-3</c:v>
                </c:pt>
                <c:pt idx="792">
                  <c:v>1.2995926174268896E-3</c:v>
                </c:pt>
                <c:pt idx="793">
                  <c:v>1.1955475051179353E-3</c:v>
                </c:pt>
                <c:pt idx="794">
                  <c:v>1.0730376067872261E-3</c:v>
                </c:pt>
                <c:pt idx="795">
                  <c:v>9.3640732883431589E-4</c:v>
                </c:pt>
                <c:pt idx="796">
                  <c:v>7.8593015610381456E-4</c:v>
                </c:pt>
                <c:pt idx="797">
                  <c:v>6.2397956190275022E-4</c:v>
                </c:pt>
                <c:pt idx="798">
                  <c:v>4.5419959389891851E-4</c:v>
                </c:pt>
                <c:pt idx="799">
                  <c:v>2.7667458297982173E-4</c:v>
                </c:pt>
                <c:pt idx="800">
                  <c:v>9.5097424938406228E-5</c:v>
                </c:pt>
                <c:pt idx="801">
                  <c:v>-8.8064110451563371E-5</c:v>
                </c:pt>
                <c:pt idx="802">
                  <c:v>-2.7040358207083837E-4</c:v>
                </c:pt>
                <c:pt idx="803">
                  <c:v>-4.5141512275695406E-4</c:v>
                </c:pt>
                <c:pt idx="804">
                  <c:v>-6.2733624831634582E-4</c:v>
                </c:pt>
                <c:pt idx="805">
                  <c:v>-7.9699473979005786E-4</c:v>
                </c:pt>
                <c:pt idx="806">
                  <c:v>-9.5866009531067609E-4</c:v>
                </c:pt>
                <c:pt idx="807">
                  <c:v>-1.1109000330269125E-3</c:v>
                </c:pt>
                <c:pt idx="808">
                  <c:v>-1.2514425102622129E-3</c:v>
                </c:pt>
                <c:pt idx="809">
                  <c:v>-1.3800437061442794E-3</c:v>
                </c:pt>
                <c:pt idx="810">
                  <c:v>-1.4943623956570895E-3</c:v>
                </c:pt>
                <c:pt idx="811">
                  <c:v>-1.5958411222952162E-3</c:v>
                </c:pt>
                <c:pt idx="812">
                  <c:v>-1.682594554508976E-3</c:v>
                </c:pt>
                <c:pt idx="813">
                  <c:v>-1.7543053878345538E-3</c:v>
                </c:pt>
                <c:pt idx="814">
                  <c:v>-1.8111281301158022E-3</c:v>
                </c:pt>
                <c:pt idx="815">
                  <c:v>-1.8536010817036264E-3</c:v>
                </c:pt>
                <c:pt idx="816">
                  <c:v>-1.8825667959531112E-3</c:v>
                </c:pt>
                <c:pt idx="817">
                  <c:v>-1.8971012778210561E-3</c:v>
                </c:pt>
                <c:pt idx="818">
                  <c:v>-1.8994521500788619E-3</c:v>
                </c:pt>
                <c:pt idx="819">
                  <c:v>-1.8899859875627367E-3</c:v>
                </c:pt>
                <c:pt idx="820">
                  <c:v>-1.8701449901825651E-3</c:v>
                </c:pt>
                <c:pt idx="821">
                  <c:v>-1.8414131351204288E-3</c:v>
                </c:pt>
                <c:pt idx="822">
                  <c:v>-1.8062919179433479E-3</c:v>
                </c:pt>
                <c:pt idx="823">
                  <c:v>-1.7642857612614193E-3</c:v>
                </c:pt>
                <c:pt idx="824">
                  <c:v>-1.7188971382264273E-3</c:v>
                </c:pt>
                <c:pt idx="825">
                  <c:v>-1.6706314266803357E-3</c:v>
                </c:pt>
                <c:pt idx="826">
                  <c:v>-1.623011478219194E-3</c:v>
                </c:pt>
                <c:pt idx="827">
                  <c:v>-1.5766018549440153E-3</c:v>
                </c:pt>
                <c:pt idx="828">
                  <c:v>-1.5330426553414878E-3</c:v>
                </c:pt>
                <c:pt idx="829">
                  <c:v>-1.4950928196495461E-3</c:v>
                </c:pt>
                <c:pt idx="830">
                  <c:v>-1.4636827743281233E-3</c:v>
                </c:pt>
                <c:pt idx="831">
                  <c:v>-1.4399762450018061E-3</c:v>
                </c:pt>
                <c:pt idx="832">
                  <c:v>-1.4264410375081915E-3</c:v>
                </c:pt>
                <c:pt idx="833">
                  <c:v>-1.4239285576091165E-3</c:v>
                </c:pt>
                <c:pt idx="834">
                  <c:v>-1.4337618116229134E-3</c:v>
                </c:pt>
                <c:pt idx="835">
                  <c:v>-1.456831602714509E-3</c:v>
                </c:pt>
                <c:pt idx="836">
                  <c:v>-1.4947006110418437E-3</c:v>
                </c:pt>
                <c:pt idx="837">
                  <c:v>-1.5457150203675996E-3</c:v>
                </c:pt>
                <c:pt idx="838">
                  <c:v>-1.6121233293297788E-3</c:v>
                </c:pt>
                <c:pt idx="839">
                  <c:v>-1.6932019622412642E-3</c:v>
                </c:pt>
                <c:pt idx="840">
                  <c:v>-1.7883872722421756E-3</c:v>
                </c:pt>
                <c:pt idx="841">
                  <c:v>-1.8984135089518128E-3</c:v>
                </c:pt>
                <c:pt idx="842">
                  <c:v>-2.0224563033947318E-3</c:v>
                </c:pt>
                <c:pt idx="843">
                  <c:v>-2.1592812050834909E-3</c:v>
                </c:pt>
                <c:pt idx="844">
                  <c:v>-2.3073967898190467E-3</c:v>
                </c:pt>
                <c:pt idx="845">
                  <c:v>-2.4662118418890128E-3</c:v>
                </c:pt>
                <c:pt idx="846">
                  <c:v>-2.6341961011893608E-3</c:v>
                </c:pt>
                <c:pt idx="847">
                  <c:v>-2.8090440541859163E-3</c:v>
                </c:pt>
                <c:pt idx="848">
                  <c:v>-2.9898412378331143E-3</c:v>
                </c:pt>
                <c:pt idx="849">
                  <c:v>-3.1742325173685759E-3</c:v>
                </c:pt>
                <c:pt idx="850">
                  <c:v>-3.3595917925018509E-3</c:v>
                </c:pt>
                <c:pt idx="851">
                  <c:v>-3.5441925819426449E-3</c:v>
                </c:pt>
                <c:pt idx="852">
                  <c:v>-3.7263789332963246E-3</c:v>
                </c:pt>
                <c:pt idx="853">
                  <c:v>-3.9027361043560554E-3</c:v>
                </c:pt>
                <c:pt idx="854">
                  <c:v>-4.0722604625057085E-3</c:v>
                </c:pt>
                <c:pt idx="855">
                  <c:v>-4.2315280515524689E-3</c:v>
                </c:pt>
                <c:pt idx="856">
                  <c:v>-4.378861279570892E-3</c:v>
                </c:pt>
                <c:pt idx="857">
                  <c:v>-4.5124931874319929E-3</c:v>
                </c:pt>
                <c:pt idx="858">
                  <c:v>-4.629728765585539E-3</c:v>
                </c:pt>
                <c:pt idx="859">
                  <c:v>-4.7291027961778032E-3</c:v>
                </c:pt>
                <c:pt idx="860">
                  <c:v>-4.809533708852981E-3</c:v>
                </c:pt>
                <c:pt idx="861">
                  <c:v>-4.8684729515579839E-3</c:v>
                </c:pt>
                <c:pt idx="862">
                  <c:v>-4.9040493921448103E-3</c:v>
                </c:pt>
                <c:pt idx="863">
                  <c:v>-4.9172082827206309E-3</c:v>
                </c:pt>
                <c:pt idx="864">
                  <c:v>-4.9058443362759441E-3</c:v>
                </c:pt>
                <c:pt idx="865">
                  <c:v>-4.8689284842603486E-3</c:v>
                </c:pt>
                <c:pt idx="866">
                  <c:v>-4.8066279042120186E-3</c:v>
                </c:pt>
                <c:pt idx="867">
                  <c:v>-4.7194189283691068E-3</c:v>
                </c:pt>
                <c:pt idx="868">
                  <c:v>-4.6061924672987364E-3</c:v>
                </c:pt>
                <c:pt idx="869">
                  <c:v>-4.4693516068061712E-3</c:v>
                </c:pt>
                <c:pt idx="870">
                  <c:v>-4.3079010617613211E-3</c:v>
                </c:pt>
                <c:pt idx="871">
                  <c:v>-4.1235281969019266E-3</c:v>
                </c:pt>
                <c:pt idx="872">
                  <c:v>-3.917675351974681E-3</c:v>
                </c:pt>
                <c:pt idx="873">
                  <c:v>-3.6916032367839691E-3</c:v>
                </c:pt>
                <c:pt idx="874">
                  <c:v>-3.4474451906483794E-3</c:v>
                </c:pt>
                <c:pt idx="875">
                  <c:v>-3.1862521303973046E-3</c:v>
                </c:pt>
                <c:pt idx="876">
                  <c:v>-2.9120280412037736E-3</c:v>
                </c:pt>
                <c:pt idx="877">
                  <c:v>-2.6247558952111061E-3</c:v>
                </c:pt>
                <c:pt idx="878">
                  <c:v>-2.3284139139460591E-3</c:v>
                </c:pt>
                <c:pt idx="879">
                  <c:v>-2.0259821217979423E-3</c:v>
                </c:pt>
                <c:pt idx="880">
                  <c:v>-1.7194391693257649E-3</c:v>
                </c:pt>
                <c:pt idx="881">
                  <c:v>-1.410749436688119E-3</c:v>
                </c:pt>
                <c:pt idx="882">
                  <c:v>-1.1028404589996654E-3</c:v>
                </c:pt>
                <c:pt idx="883">
                  <c:v>-7.9957074678760343E-4</c:v>
                </c:pt>
                <c:pt idx="884">
                  <c:v>-5.0368810586126633E-4</c:v>
                </c:pt>
                <c:pt idx="885">
                  <c:v>-2.1577859169186198E-4</c:v>
                </c:pt>
                <c:pt idx="886">
                  <c:v>5.9793736235658201E-5</c:v>
                </c:pt>
                <c:pt idx="887">
                  <c:v>3.2095606480495031E-4</c:v>
                </c:pt>
                <c:pt idx="888">
                  <c:v>5.6600485793048549E-4</c:v>
                </c:pt>
                <c:pt idx="889">
                  <c:v>7.9369241455365391E-4</c:v>
                </c:pt>
                <c:pt idx="890">
                  <c:v>1.0003216734121023E-3</c:v>
                </c:pt>
                <c:pt idx="891">
                  <c:v>1.185848957259511E-3</c:v>
                </c:pt>
                <c:pt idx="892">
                  <c:v>1.34799432351837E-3</c:v>
                </c:pt>
                <c:pt idx="893">
                  <c:v>1.4873591636614669E-3</c:v>
                </c:pt>
                <c:pt idx="894">
                  <c:v>1.600550670115497E-3</c:v>
                </c:pt>
                <c:pt idx="895">
                  <c:v>1.68931276726067E-3</c:v>
                </c:pt>
                <c:pt idx="896">
                  <c:v>1.7526630821091127E-3</c:v>
                </c:pt>
                <c:pt idx="897">
                  <c:v>1.7900355106632015E-3</c:v>
                </c:pt>
                <c:pt idx="898">
                  <c:v>1.8024279178646269E-3</c:v>
                </c:pt>
                <c:pt idx="899">
                  <c:v>1.7905544923466632E-3</c:v>
                </c:pt>
                <c:pt idx="900">
                  <c:v>1.7550022621615341E-3</c:v>
                </c:pt>
                <c:pt idx="901">
                  <c:v>1.696391264115929E-3</c:v>
                </c:pt>
                <c:pt idx="902">
                  <c:v>1.6175378475705646E-3</c:v>
                </c:pt>
                <c:pt idx="903">
                  <c:v>1.5186205833479238E-3</c:v>
                </c:pt>
                <c:pt idx="904">
                  <c:v>1.4013482399445748E-3</c:v>
                </c:pt>
                <c:pt idx="905">
                  <c:v>1.2691292825991784E-3</c:v>
                </c:pt>
                <c:pt idx="906">
                  <c:v>1.1222423457765869E-3</c:v>
                </c:pt>
                <c:pt idx="907">
                  <c:v>9.6300712647277853E-4</c:v>
                </c:pt>
                <c:pt idx="908">
                  <c:v>7.9495514443817666E-4</c:v>
                </c:pt>
                <c:pt idx="909">
                  <c:v>6.189998157774268E-4</c:v>
                </c:pt>
                <c:pt idx="910">
                  <c:v>4.3860528866573878E-4</c:v>
                </c:pt>
                <c:pt idx="911">
                  <c:v>2.549534938785375E-4</c:v>
                </c:pt>
                <c:pt idx="912">
                  <c:v>7.1108868687622118E-5</c:v>
                </c:pt>
                <c:pt idx="913">
                  <c:v>-1.108197798381505E-4</c:v>
                </c:pt>
                <c:pt idx="914">
                  <c:v>-2.8952079681424103E-4</c:v>
                </c:pt>
                <c:pt idx="915">
                  <c:v>-4.6232510046637088E-4</c:v>
                </c:pt>
                <c:pt idx="916">
                  <c:v>-6.2805600308929455E-4</c:v>
                </c:pt>
                <c:pt idx="917">
                  <c:v>-7.8388391881503705E-4</c:v>
                </c:pt>
                <c:pt idx="918">
                  <c:v>-9.3018642917319649E-4</c:v>
                </c:pt>
                <c:pt idx="919">
                  <c:v>-1.0634141600011637E-3</c:v>
                </c:pt>
                <c:pt idx="920">
                  <c:v>-1.1839629044734234E-3</c:v>
                </c:pt>
                <c:pt idx="921">
                  <c:v>-1.2910524067668294E-3</c:v>
                </c:pt>
                <c:pt idx="922">
                  <c:v>-1.3836121992522044E-3</c:v>
                </c:pt>
                <c:pt idx="923">
                  <c:v>-1.4611748632789578E-3</c:v>
                </c:pt>
                <c:pt idx="924">
                  <c:v>-1.5237770595512568E-3</c:v>
                </c:pt>
                <c:pt idx="925">
                  <c:v>-1.5718686488767064E-3</c:v>
                </c:pt>
                <c:pt idx="926">
                  <c:v>-1.6062301978880256E-3</c:v>
                </c:pt>
                <c:pt idx="927">
                  <c:v>-1.6258991371245202E-3</c:v>
                </c:pt>
                <c:pt idx="928">
                  <c:v>-1.6331048108420565E-3</c:v>
                </c:pt>
                <c:pt idx="929">
                  <c:v>-1.6282126290677046E-3</c:v>
                </c:pt>
                <c:pt idx="930">
                  <c:v>-1.6136775029365058E-3</c:v>
                </c:pt>
                <c:pt idx="931">
                  <c:v>-1.5880067142496901E-3</c:v>
                </c:pt>
                <c:pt idx="932">
                  <c:v>-1.5557323396008238E-3</c:v>
                </c:pt>
                <c:pt idx="933">
                  <c:v>-1.5163933184636491E-3</c:v>
                </c:pt>
                <c:pt idx="934">
                  <c:v>-1.473527223364135E-3</c:v>
                </c:pt>
                <c:pt idx="935">
                  <c:v>-1.4266717588125033E-3</c:v>
                </c:pt>
                <c:pt idx="936">
                  <c:v>-1.3793759841377318E-3</c:v>
                </c:pt>
                <c:pt idx="937">
                  <c:v>-1.3332212238470476E-3</c:v>
                </c:pt>
                <c:pt idx="938">
                  <c:v>-1.2888515977266257E-3</c:v>
                </c:pt>
                <c:pt idx="939">
                  <c:v>-1.2500140717273678E-3</c:v>
                </c:pt>
                <c:pt idx="940">
                  <c:v>-1.2166078998122609E-3</c:v>
                </c:pt>
                <c:pt idx="941">
                  <c:v>-1.191743296494463E-3</c:v>
                </c:pt>
                <c:pt idx="942">
                  <c:v>-1.1748091498949564E-3</c:v>
                </c:pt>
                <c:pt idx="943">
                  <c:v>-1.1695495558212421E-3</c:v>
                </c:pt>
                <c:pt idx="944">
                  <c:v>-1.1761489247966994E-3</c:v>
                </c:pt>
                <c:pt idx="945">
                  <c:v>-1.1953253861531343E-3</c:v>
                </c:pt>
                <c:pt idx="946">
                  <c:v>-1.2284321864440839E-3</c:v>
                </c:pt>
                <c:pt idx="947">
                  <c:v>-1.2755667534926629E-3</c:v>
                </c:pt>
                <c:pt idx="948">
                  <c:v>-1.3376870725355094E-3</c:v>
                </c:pt>
                <c:pt idx="949">
                  <c:v>-1.4147349972602752E-3</c:v>
                </c:pt>
                <c:pt idx="950">
                  <c:v>-1.5057660960209052E-3</c:v>
                </c:pt>
                <c:pt idx="951">
                  <c:v>-1.6120856123248706E-3</c:v>
                </c:pt>
                <c:pt idx="952">
                  <c:v>-1.7313900989151809E-3</c:v>
                </c:pt>
                <c:pt idx="953">
                  <c:v>-1.8649142663226814E-3</c:v>
                </c:pt>
                <c:pt idx="954">
                  <c:v>-2.0105825699074792E-3</c:v>
                </c:pt>
                <c:pt idx="955">
                  <c:v>-2.1661650440001345E-3</c:v>
                </c:pt>
                <c:pt idx="956">
                  <c:v>-2.332436878049321E-3</c:v>
                </c:pt>
                <c:pt idx="957">
                  <c:v>-2.5053412175035719E-3</c:v>
                </c:pt>
                <c:pt idx="958">
                  <c:v>-2.6851546616986008E-3</c:v>
                </c:pt>
                <c:pt idx="959">
                  <c:v>-2.8696549223336271E-3</c:v>
                </c:pt>
                <c:pt idx="960">
                  <c:v>-3.0552900990641176E-3</c:v>
                </c:pt>
                <c:pt idx="961">
                  <c:v>-3.2413490234948668E-3</c:v>
                </c:pt>
                <c:pt idx="962">
                  <c:v>-3.4251321194517549E-3</c:v>
                </c:pt>
                <c:pt idx="963">
                  <c:v>-3.6051222256658355E-3</c:v>
                </c:pt>
                <c:pt idx="964">
                  <c:v>-3.7771548271818625E-3</c:v>
                </c:pt>
                <c:pt idx="965">
                  <c:v>-3.9415871436637856E-3</c:v>
                </c:pt>
                <c:pt idx="966">
                  <c:v>-4.0944655265451879E-3</c:v>
                </c:pt>
                <c:pt idx="967">
                  <c:v>-4.2336906223977427E-3</c:v>
                </c:pt>
                <c:pt idx="968">
                  <c:v>-4.357179767133082E-3</c:v>
                </c:pt>
                <c:pt idx="969">
                  <c:v>-4.4640260846816049E-3</c:v>
                </c:pt>
                <c:pt idx="970">
                  <c:v>-4.5516537744197949E-3</c:v>
                </c:pt>
                <c:pt idx="971">
                  <c:v>-4.6179690839767418E-3</c:v>
                </c:pt>
                <c:pt idx="972">
                  <c:v>-4.6635064780826407E-3</c:v>
                </c:pt>
                <c:pt idx="973">
                  <c:v>-4.6845695296335588E-3</c:v>
                </c:pt>
                <c:pt idx="974">
                  <c:v>-4.6823660763018193E-3</c:v>
                </c:pt>
                <c:pt idx="975">
                  <c:v>-4.6541372045648122E-3</c:v>
                </c:pt>
                <c:pt idx="976">
                  <c:v>-4.6022796430870982E-3</c:v>
                </c:pt>
                <c:pt idx="977">
                  <c:v>-4.5234611687094139E-3</c:v>
                </c:pt>
                <c:pt idx="978">
                  <c:v>-4.4207286509521937E-3</c:v>
                </c:pt>
                <c:pt idx="979">
                  <c:v>-4.2916083848383857E-3</c:v>
                </c:pt>
                <c:pt idx="980">
                  <c:v>-4.1391983867914428E-3</c:v>
                </c:pt>
                <c:pt idx="981">
                  <c:v>-3.96325235444972E-3</c:v>
                </c:pt>
                <c:pt idx="982">
                  <c:v>-3.7652550182325495E-3</c:v>
                </c:pt>
                <c:pt idx="983">
                  <c:v>-3.5464886404263929E-3</c:v>
                </c:pt>
                <c:pt idx="984">
                  <c:v>-3.3090904462279025E-3</c:v>
                </c:pt>
                <c:pt idx="985">
                  <c:v>-3.0541008005829373E-3</c:v>
                </c:pt>
                <c:pt idx="986">
                  <c:v>-2.7845019746671196E-3</c:v>
                </c:pt>
                <c:pt idx="987">
                  <c:v>-2.5022473763431918E-3</c:v>
                </c:pt>
                <c:pt idx="988">
                  <c:v>-2.2092811498447551E-3</c:v>
                </c:pt>
                <c:pt idx="989">
                  <c:v>-1.909548081160839E-3</c:v>
                </c:pt>
                <c:pt idx="990">
                  <c:v>-1.6039937770089274E-3</c:v>
                </c:pt>
                <c:pt idx="991">
                  <c:v>-1.2965551168164224E-3</c:v>
                </c:pt>
                <c:pt idx="992">
                  <c:v>-9.8914100866470678E-4</c:v>
                </c:pt>
                <c:pt idx="993">
                  <c:v>-6.8460351156773847E-4</c:v>
                </c:pt>
                <c:pt idx="994">
                  <c:v>-3.8569941769306393E-4</c:v>
                </c:pt>
                <c:pt idx="995">
                  <c:v>-9.504241905994304E-5</c:v>
                </c:pt>
                <c:pt idx="996">
                  <c:v>1.8395398624571069E-4</c:v>
                </c:pt>
                <c:pt idx="997">
                  <c:v>4.5014266327134123E-4</c:v>
                </c:pt>
                <c:pt idx="998">
                  <c:v>7.0071787031764088E-4</c:v>
                </c:pt>
                <c:pt idx="999">
                  <c:v>9.3429890679075367E-4</c:v>
                </c:pt>
                <c:pt idx="1000">
                  <c:v>1.1480221076318187E-3</c:v>
                </c:pt>
                <c:pt idx="1001">
                  <c:v>1.3406408861424413E-3</c:v>
                </c:pt>
                <c:pt idx="1002">
                  <c:v>1.510633500902886E-3</c:v>
                </c:pt>
                <c:pt idx="1003">
                  <c:v>1.656318197486073E-3</c:v>
                </c:pt>
                <c:pt idx="1004">
                  <c:v>1.7789753517330753E-3</c:v>
                </c:pt>
                <c:pt idx="1005">
                  <c:v>1.8759762186536522E-3</c:v>
                </c:pt>
                <c:pt idx="1006">
                  <c:v>1.9469178696485956E-3</c:v>
                </c:pt>
                <c:pt idx="1007">
                  <c:v>1.9927638806387649E-3</c:v>
                </c:pt>
                <c:pt idx="1008">
                  <c:v>2.0139903150872551E-3</c:v>
                </c:pt>
                <c:pt idx="1009">
                  <c:v>2.0097365286910612E-3</c:v>
                </c:pt>
                <c:pt idx="1010">
                  <c:v>1.9819603069511221E-3</c:v>
                </c:pt>
                <c:pt idx="1011">
                  <c:v>1.930596832735873E-3</c:v>
                </c:pt>
                <c:pt idx="1012">
                  <c:v>1.8577209685356963E-3</c:v>
                </c:pt>
                <c:pt idx="1013">
                  <c:v>1.7657123274144801E-3</c:v>
                </c:pt>
                <c:pt idx="1014">
                  <c:v>1.6534225975730239E-3</c:v>
                </c:pt>
                <c:pt idx="1015">
                  <c:v>1.5263445781329827E-3</c:v>
                </c:pt>
                <c:pt idx="1016">
                  <c:v>1.382782378259324E-3</c:v>
                </c:pt>
                <c:pt idx="1017">
                  <c:v>1.2280222278986189E-3</c:v>
                </c:pt>
                <c:pt idx="1018">
                  <c:v>1.0625033464839034E-3</c:v>
                </c:pt>
                <c:pt idx="1019">
                  <c:v>8.8798831571252484E-4</c:v>
                </c:pt>
                <c:pt idx="1020">
                  <c:v>7.0873240418189987E-4</c:v>
                </c:pt>
                <c:pt idx="1021">
                  <c:v>5.2565129500825591E-4</c:v>
                </c:pt>
                <c:pt idx="1022">
                  <c:v>3.4048667273145483E-4</c:v>
                </c:pt>
                <c:pt idx="1023">
                  <c:v>1.5696913280112412E-4</c:v>
                </c:pt>
                <c:pt idx="1024">
                  <c:v>-2.3022114436832553E-5</c:v>
                </c:pt>
                <c:pt idx="1025">
                  <c:v>-1.9930326293995937E-4</c:v>
                </c:pt>
                <c:pt idx="1026">
                  <c:v>-3.6723415892372935E-4</c:v>
                </c:pt>
                <c:pt idx="1027">
                  <c:v>-5.2757126949526389E-4</c:v>
                </c:pt>
                <c:pt idx="1028">
                  <c:v>-6.7732584853988365E-4</c:v>
                </c:pt>
                <c:pt idx="1029">
                  <c:v>-8.1562775963314738E-4</c:v>
                </c:pt>
                <c:pt idx="1030">
                  <c:v>-9.4159539735863551E-4</c:v>
                </c:pt>
                <c:pt idx="1031">
                  <c:v>-1.0532121286890295E-3</c:v>
                </c:pt>
                <c:pt idx="1032">
                  <c:v>-1.1512096549508855E-3</c:v>
                </c:pt>
                <c:pt idx="1033">
                  <c:v>-1.2349586724215433E-3</c:v>
                </c:pt>
                <c:pt idx="1034">
                  <c:v>-1.3033671859983831E-3</c:v>
                </c:pt>
                <c:pt idx="1035">
                  <c:v>-1.3567868055360255E-3</c:v>
                </c:pt>
                <c:pt idx="1036">
                  <c:v>-1.3969273286033035E-3</c:v>
                </c:pt>
                <c:pt idx="1037">
                  <c:v>-1.4217798865149844E-3</c:v>
                </c:pt>
                <c:pt idx="1038">
                  <c:v>-1.4335489027686998E-3</c:v>
                </c:pt>
                <c:pt idx="1039">
                  <c:v>-1.4335930844418532E-3</c:v>
                </c:pt>
                <c:pt idx="1040">
                  <c:v>-1.4223756378116126E-3</c:v>
                </c:pt>
                <c:pt idx="1041">
                  <c:v>-1.4014238695772563E-3</c:v>
                </c:pt>
                <c:pt idx="1042">
                  <c:v>-1.3712983046381133E-3</c:v>
                </c:pt>
                <c:pt idx="1043">
                  <c:v>-1.3355714205227631E-3</c:v>
                </c:pt>
                <c:pt idx="1044">
                  <c:v>-1.2938160674054178E-3</c:v>
                </c:pt>
                <c:pt idx="1045">
                  <c:v>-1.2486036112454579E-3</c:v>
                </c:pt>
                <c:pt idx="1046">
                  <c:v>-1.2015118060663132E-3</c:v>
                </c:pt>
                <c:pt idx="1047">
                  <c:v>-1.1551423698579755E-3</c:v>
                </c:pt>
                <c:pt idx="1048">
                  <c:v>-1.1111482071341494E-3</c:v>
                </c:pt>
                <c:pt idx="1049">
                  <c:v>-1.0702701898956946E-3</c:v>
                </c:pt>
                <c:pt idx="1050">
                  <c:v>-1.0353833777870247E-3</c:v>
                </c:pt>
                <c:pt idx="1051">
                  <c:v>-1.0085525276215535E-3</c:v>
                </c:pt>
                <c:pt idx="1052">
                  <c:v>-9.8909671233773921E-4</c:v>
                </c:pt>
                <c:pt idx="1053">
                  <c:v>-9.8066283994119319E-4</c:v>
                </c:pt>
                <c:pt idx="1054">
                  <c:v>-9.8330783411282319E-4</c:v>
                </c:pt>
                <c:pt idx="1055">
                  <c:v>-9.9858921011120039E-4</c:v>
                </c:pt>
                <c:pt idx="1056">
                  <c:v>-1.0266637523536626E-3</c:v>
                </c:pt>
                <c:pt idx="1057">
                  <c:v>-1.0703939738405943E-3</c:v>
                </c:pt>
                <c:pt idx="1058">
                  <c:v>-1.1274620123319368E-3</c:v>
                </c:pt>
                <c:pt idx="1059">
                  <c:v>-1.1994905940730938E-3</c:v>
                </c:pt>
                <c:pt idx="1060">
                  <c:v>-1.2861706729991873E-3</c:v>
                </c:pt>
                <c:pt idx="1061">
                  <c:v>-1.3883953316706499E-3</c:v>
                </c:pt>
                <c:pt idx="1062">
                  <c:v>-1.5043995098925067E-3</c:v>
                </c:pt>
                <c:pt idx="1063">
                  <c:v>-1.6329051081249019E-3</c:v>
                </c:pt>
                <c:pt idx="1064">
                  <c:v>-1.7752709953155615E-3</c:v>
                </c:pt>
                <c:pt idx="1065">
                  <c:v>-1.9276474349323169E-3</c:v>
                </c:pt>
                <c:pt idx="1066">
                  <c:v>-2.0911344286030503E-3</c:v>
                </c:pt>
                <c:pt idx="1067">
                  <c:v>-2.2629434641366006E-3</c:v>
                </c:pt>
                <c:pt idx="1068">
                  <c:v>-2.4415621436113324E-3</c:v>
                </c:pt>
                <c:pt idx="1069">
                  <c:v>-2.6239211578804461E-3</c:v>
                </c:pt>
                <c:pt idx="1070">
                  <c:v>-2.8105630662931379E-3</c:v>
                </c:pt>
                <c:pt idx="1071">
                  <c:v>-2.9968123345101363E-3</c:v>
                </c:pt>
                <c:pt idx="1072">
                  <c:v>-3.1829460792696905E-3</c:v>
                </c:pt>
                <c:pt idx="1073">
                  <c:v>-3.3643649666120837E-3</c:v>
                </c:pt>
                <c:pt idx="1074">
                  <c:v>-3.5407637096444844E-3</c:v>
                </c:pt>
                <c:pt idx="1075">
                  <c:v>-3.7083006131685553E-3</c:v>
                </c:pt>
                <c:pt idx="1076">
                  <c:v>-3.8647656155841037E-3</c:v>
                </c:pt>
                <c:pt idx="1077">
                  <c:v>-4.0097462834063069E-3</c:v>
                </c:pt>
                <c:pt idx="1078">
                  <c:v>-4.1397912203159082E-3</c:v>
                </c:pt>
                <c:pt idx="1079">
                  <c:v>-4.2525703610452603E-3</c:v>
                </c:pt>
                <c:pt idx="1080">
                  <c:v>-4.3480316305521127E-3</c:v>
                </c:pt>
                <c:pt idx="1081">
                  <c:v>-4.4225534606494865E-3</c:v>
                </c:pt>
                <c:pt idx="1082">
                  <c:v>-4.4750926697388893E-3</c:v>
                </c:pt>
                <c:pt idx="1083">
                  <c:v>-4.5053272262760291E-3</c:v>
                </c:pt>
                <c:pt idx="1084">
                  <c:v>-4.5117934332419563E-3</c:v>
                </c:pt>
                <c:pt idx="1085">
                  <c:v>-4.4940170889266329E-3</c:v>
                </c:pt>
                <c:pt idx="1086">
                  <c:v>-4.449638198863487E-3</c:v>
                </c:pt>
                <c:pt idx="1087">
                  <c:v>-4.3815288346946146E-3</c:v>
                </c:pt>
                <c:pt idx="1088">
                  <c:v>-4.2869037579190139E-3</c:v>
                </c:pt>
                <c:pt idx="1089">
                  <c:v>-4.1674234499332607E-3</c:v>
                </c:pt>
                <c:pt idx="1090">
                  <c:v>-4.0232892144226873E-3</c:v>
                </c:pt>
                <c:pt idx="1091">
                  <c:v>-3.8553300438142757E-3</c:v>
                </c:pt>
                <c:pt idx="1092">
                  <c:v>-3.6650809682297059E-3</c:v>
                </c:pt>
                <c:pt idx="1093">
                  <c:v>-3.4538526329638275E-3</c:v>
                </c:pt>
                <c:pt idx="1094">
                  <c:v>-3.2227918789710652E-3</c:v>
                </c:pt>
                <c:pt idx="1095">
                  <c:v>-2.9749331299822601E-3</c:v>
                </c:pt>
                <c:pt idx="1096">
                  <c:v>-2.7102404196825969E-3</c:v>
                </c:pt>
                <c:pt idx="1097">
                  <c:v>-2.4326399227287965E-3</c:v>
                </c:pt>
                <c:pt idx="1098">
                  <c:v>-2.1430428841531235E-3</c:v>
                </c:pt>
                <c:pt idx="1099">
                  <c:v>-1.8453588728300496E-3</c:v>
                </c:pt>
                <c:pt idx="1100">
                  <c:v>-1.5424993160472744E-3</c:v>
                </c:pt>
                <c:pt idx="1101">
                  <c:v>-1.2353713037227543E-3</c:v>
                </c:pt>
                <c:pt idx="1102">
                  <c:v>-9.2786168234998412E-4</c:v>
                </c:pt>
                <c:pt idx="1103">
                  <c:v>-6.2181149023365911E-4</c:v>
                </c:pt>
                <c:pt idx="1104">
                  <c:v>-3.2198081687845326E-4</c:v>
                </c:pt>
                <c:pt idx="1105">
                  <c:v>-2.8004200436970716E-5</c:v>
                </c:pt>
                <c:pt idx="1106">
                  <c:v>2.5466329219941963E-4</c:v>
                </c:pt>
                <c:pt idx="1107">
                  <c:v>5.2580912789826351E-4</c:v>
                </c:pt>
                <c:pt idx="1108">
                  <c:v>7.8153530795202486E-4</c:v>
                </c:pt>
                <c:pt idx="1109">
                  <c:v>1.0203390735327167E-3</c:v>
                </c:pt>
                <c:pt idx="1110">
                  <c:v>1.2402020543193781E-3</c:v>
                </c:pt>
                <c:pt idx="1111">
                  <c:v>1.4406875713459666E-3</c:v>
                </c:pt>
                <c:pt idx="1112">
                  <c:v>1.618045778661592E-3</c:v>
                </c:pt>
                <c:pt idx="1113">
                  <c:v>1.7723263029777725E-3</c:v>
                </c:pt>
                <c:pt idx="1114">
                  <c:v>1.9024980162120897E-3</c:v>
                </c:pt>
                <c:pt idx="1115">
                  <c:v>2.0075755526818007E-3</c:v>
                </c:pt>
                <c:pt idx="1116">
                  <c:v>2.0877521608335115E-3</c:v>
                </c:pt>
                <c:pt idx="1117">
                  <c:v>2.1425384589071894E-3</c:v>
                </c:pt>
                <c:pt idx="1118">
                  <c:v>2.1719066447414836E-3</c:v>
                </c:pt>
                <c:pt idx="1119">
                  <c:v>2.1754396922919195E-3</c:v>
                </c:pt>
                <c:pt idx="1120">
                  <c:v>2.1554850512212204E-3</c:v>
                </c:pt>
                <c:pt idx="1121">
                  <c:v>2.1123123513880487E-3</c:v>
                </c:pt>
                <c:pt idx="1122">
                  <c:v>2.0462746010281099E-3</c:v>
                </c:pt>
                <c:pt idx="1123">
                  <c:v>1.959972356094547E-3</c:v>
                </c:pt>
                <c:pt idx="1124">
                  <c:v>1.8544203286472681E-3</c:v>
                </c:pt>
                <c:pt idx="1125">
                  <c:v>1.7322158942223807E-3</c:v>
                </c:pt>
                <c:pt idx="1126">
                  <c:v>1.5937089519560453E-3</c:v>
                </c:pt>
                <c:pt idx="1127">
                  <c:v>1.4421725869092489E-3</c:v>
                </c:pt>
                <c:pt idx="1128">
                  <c:v>1.2789739813709733E-3</c:v>
                </c:pt>
                <c:pt idx="1129">
                  <c:v>1.1077450211524897E-3</c:v>
                </c:pt>
                <c:pt idx="1130">
                  <c:v>9.2955204385637702E-4</c:v>
                </c:pt>
                <c:pt idx="1131">
                  <c:v>7.4706417891420851E-4</c:v>
                </c:pt>
                <c:pt idx="1132">
                  <c:v>5.6271973366946171E-4</c:v>
                </c:pt>
                <c:pt idx="1133">
                  <c:v>3.7789008625320475E-4</c:v>
                </c:pt>
                <c:pt idx="1134">
                  <c:v>1.9604055394398245E-4</c:v>
                </c:pt>
                <c:pt idx="1135">
                  <c:v>1.7887715589859354E-5</c:v>
                </c:pt>
                <c:pt idx="1136">
                  <c:v>-1.534473218659238E-4</c:v>
                </c:pt>
                <c:pt idx="1137">
                  <c:v>-3.1729020954135434E-4</c:v>
                </c:pt>
                <c:pt idx="1138">
                  <c:v>-4.712696775508729E-4</c:v>
                </c:pt>
                <c:pt idx="1139">
                  <c:v>-6.1417935638025112E-4</c:v>
                </c:pt>
                <c:pt idx="1140">
                  <c:v>-7.4384554664969071E-4</c:v>
                </c:pt>
                <c:pt idx="1141">
                  <c:v>-8.6100136586184095E-4</c:v>
                </c:pt>
                <c:pt idx="1142">
                  <c:v>-9.6516768008417242E-4</c:v>
                </c:pt>
                <c:pt idx="1143">
                  <c:v>-1.053541206521319E-3</c:v>
                </c:pt>
                <c:pt idx="1144">
                  <c:v>-1.1278901496724891E-3</c:v>
                </c:pt>
                <c:pt idx="1145">
                  <c:v>-1.186457709398403E-3</c:v>
                </c:pt>
                <c:pt idx="1146">
                  <c:v>-1.2308737736243525E-3</c:v>
                </c:pt>
                <c:pt idx="1147">
                  <c:v>-1.2620750819570259E-3</c:v>
                </c:pt>
                <c:pt idx="1148">
                  <c:v>-1.2792341189875045E-3</c:v>
                </c:pt>
                <c:pt idx="1149">
                  <c:v>-1.2826969677688371E-3</c:v>
                </c:pt>
                <c:pt idx="1150">
                  <c:v>-1.2759303249157972E-3</c:v>
                </c:pt>
                <c:pt idx="1151">
                  <c:v>-1.2584778490682402E-3</c:v>
                </c:pt>
                <c:pt idx="1152">
                  <c:v>-1.2319259842241137E-3</c:v>
                </c:pt>
                <c:pt idx="1153">
                  <c:v>-1.1978793687084655E-3</c:v>
                </c:pt>
                <c:pt idx="1154">
                  <c:v>-1.1579459094995803E-3</c:v>
                </c:pt>
                <c:pt idx="1155">
                  <c:v>-1.1147315702901839E-3</c:v>
                </c:pt>
                <c:pt idx="1156">
                  <c:v>-1.0688448901770009E-3</c:v>
                </c:pt>
                <c:pt idx="1157">
                  <c:v>-1.0229112183313127E-3</c:v>
                </c:pt>
                <c:pt idx="1158">
                  <c:v>-9.7759661851487545E-4</c:v>
                </c:pt>
                <c:pt idx="1159">
                  <c:v>-9.3564136594337377E-4</c:v>
                </c:pt>
                <c:pt idx="1160">
                  <c:v>-8.9890292793598503E-4</c:v>
                </c:pt>
                <c:pt idx="1161">
                  <c:v>-8.6940828901843625E-4</c:v>
                </c:pt>
                <c:pt idx="1162">
                  <c:v>-8.4741545087735348E-4</c:v>
                </c:pt>
                <c:pt idx="1163">
                  <c:v>-8.3548390781248982E-4</c:v>
                </c:pt>
                <c:pt idx="1164">
                  <c:v>-8.3455386925918029E-4</c:v>
                </c:pt>
                <c:pt idx="1165">
                  <c:v>-8.4603397255225699E-4</c:v>
                </c:pt>
                <c:pt idx="1166">
                  <c:v>-8.6989720165847606E-4</c:v>
                </c:pt>
                <c:pt idx="1167">
                  <c:v>-9.0878470093139208E-4</c:v>
                </c:pt>
                <c:pt idx="1168">
                  <c:v>-9.6111714739344212E-4</c:v>
                </c:pt>
                <c:pt idx="1169">
                  <c:v>-1.029213320537542E-3</c:v>
                </c:pt>
                <c:pt idx="1170">
                  <c:v>-1.1114154853066605E-3</c:v>
                </c:pt>
                <c:pt idx="1171">
                  <c:v>-1.2082211818501276E-3</c:v>
                </c:pt>
                <c:pt idx="1172">
                  <c:v>-1.3194209948175772E-3</c:v>
                </c:pt>
                <c:pt idx="1173">
                  <c:v>-1.4442418556850495E-3</c:v>
                </c:pt>
                <c:pt idx="1174">
                  <c:v>-1.5824954135582603E-3</c:v>
                </c:pt>
                <c:pt idx="1175">
                  <c:v>-1.7327309935363383E-3</c:v>
                </c:pt>
                <c:pt idx="1176">
                  <c:v>-1.8923926468273483E-3</c:v>
                </c:pt>
                <c:pt idx="1177">
                  <c:v>-2.0619797835425765E-3</c:v>
                </c:pt>
                <c:pt idx="1178">
                  <c:v>-2.238210867511109E-3</c:v>
                </c:pt>
                <c:pt idx="1179">
                  <c:v>-2.4201896424479417E-3</c:v>
                </c:pt>
                <c:pt idx="1180">
                  <c:v>-2.6065733507420231E-3</c:v>
                </c:pt>
                <c:pt idx="1181">
                  <c:v>-2.7937423995332495E-3</c:v>
                </c:pt>
                <c:pt idx="1182">
                  <c:v>-2.9799709241392289E-3</c:v>
                </c:pt>
                <c:pt idx="1183">
                  <c:v>-3.163597695952064E-3</c:v>
                </c:pt>
                <c:pt idx="1184">
                  <c:v>-3.3421968208411298E-3</c:v>
                </c:pt>
                <c:pt idx="1185">
                  <c:v>-3.5127476746921321E-3</c:v>
                </c:pt>
                <c:pt idx="1186">
                  <c:v>-3.6748035253267725E-3</c:v>
                </c:pt>
                <c:pt idx="1187">
                  <c:v>-3.8236582941640895E-3</c:v>
                </c:pt>
                <c:pt idx="1188">
                  <c:v>-3.9595109170990489E-3</c:v>
                </c:pt>
                <c:pt idx="1189">
                  <c:v>-4.0796267718282153E-3</c:v>
                </c:pt>
                <c:pt idx="1190">
                  <c:v>-4.1804956483612321E-3</c:v>
                </c:pt>
                <c:pt idx="1191">
                  <c:v>-4.2629857506865931E-3</c:v>
                </c:pt>
                <c:pt idx="1192">
                  <c:v>-4.323493230351777E-3</c:v>
                </c:pt>
                <c:pt idx="1193">
                  <c:v>-4.3620867673228869E-3</c:v>
                </c:pt>
                <c:pt idx="1194">
                  <c:v>-4.3776467294210086E-3</c:v>
                </c:pt>
                <c:pt idx="1195">
                  <c:v>-4.3679984592784327E-3</c:v>
                </c:pt>
                <c:pt idx="1196">
                  <c:v>-4.3330392567691445E-3</c:v>
                </c:pt>
                <c:pt idx="1197">
                  <c:v>-4.2738586453053284E-3</c:v>
                </c:pt>
                <c:pt idx="1198">
                  <c:v>-4.1878515321775722E-3</c:v>
                </c:pt>
                <c:pt idx="1199">
                  <c:v>-4.0778238960991198E-3</c:v>
                </c:pt>
                <c:pt idx="1200">
                  <c:v>-3.9420906594241356E-3</c:v>
                </c:pt>
                <c:pt idx="1201">
                  <c:v>-3.7835654277544872E-3</c:v>
                </c:pt>
                <c:pt idx="1202">
                  <c:v>-3.6008418060649028E-3</c:v>
                </c:pt>
                <c:pt idx="1203">
                  <c:v>-3.3972660277619138E-3</c:v>
                </c:pt>
                <c:pt idx="1204">
                  <c:v>-3.1730006612530892E-3</c:v>
                </c:pt>
                <c:pt idx="1205">
                  <c:v>-2.930079187530521E-3</c:v>
                </c:pt>
                <c:pt idx="1206">
                  <c:v>-2.6714512718444272E-3</c:v>
                </c:pt>
                <c:pt idx="1207">
                  <c:v>-2.3980185827406908E-3</c:v>
                </c:pt>
                <c:pt idx="1208">
                  <c:v>-2.1126610423424785E-3</c:v>
                </c:pt>
                <c:pt idx="1209">
                  <c:v>-1.8182534227916269E-3</c:v>
                </c:pt>
                <c:pt idx="1210">
                  <c:v>-1.5166722350553608E-3</c:v>
                </c:pt>
                <c:pt idx="1211">
                  <c:v>-1.210792887763823E-3</c:v>
                </c:pt>
                <c:pt idx="1212">
                  <c:v>-9.0347712529464941E-4</c:v>
                </c:pt>
                <c:pt idx="1213">
                  <c:v>-5.9755078581691379E-4</c:v>
                </c:pt>
                <c:pt idx="1214">
                  <c:v>-2.9477195139343548E-4</c:v>
                </c:pt>
                <c:pt idx="1215">
                  <c:v>1.2104066182128115E-6</c:v>
                </c:pt>
                <c:pt idx="1216">
                  <c:v>2.8790715281939994E-4</c:v>
                </c:pt>
                <c:pt idx="1217">
                  <c:v>5.6304891925273992E-4</c:v>
                </c:pt>
                <c:pt idx="1218">
                  <c:v>8.2365504885933971E-4</c:v>
                </c:pt>
                <c:pt idx="1219">
                  <c:v>1.0691113274085007E-3</c:v>
                </c:pt>
                <c:pt idx="1220">
                  <c:v>1.2952562519709665E-3</c:v>
                </c:pt>
                <c:pt idx="1221">
                  <c:v>1.5024755562755565E-3</c:v>
                </c:pt>
                <c:pt idx="1222">
                  <c:v>1.6878046865608509E-3</c:v>
                </c:pt>
                <c:pt idx="1223">
                  <c:v>1.8500388957501945E-3</c:v>
                </c:pt>
                <c:pt idx="1224">
                  <c:v>1.9878505990836293E-3</c:v>
                </c:pt>
                <c:pt idx="1225">
                  <c:v>2.1019136108230418E-3</c:v>
                </c:pt>
                <c:pt idx="1226">
                  <c:v>2.1900338592782675E-3</c:v>
                </c:pt>
                <c:pt idx="1227">
                  <c:v>2.2532861565104367E-3</c:v>
                </c:pt>
                <c:pt idx="1228">
                  <c:v>2.2911565793348743E-3</c:v>
                </c:pt>
                <c:pt idx="1229">
                  <c:v>2.3036900001226074E-3</c:v>
                </c:pt>
                <c:pt idx="1230">
                  <c:v>2.2916422891841731E-3</c:v>
                </c:pt>
                <c:pt idx="1231">
                  <c:v>2.255636695376706E-3</c:v>
                </c:pt>
                <c:pt idx="1232">
                  <c:v>2.1973238980586701E-3</c:v>
                </c:pt>
                <c:pt idx="1233">
                  <c:v>2.1175452115346285E-3</c:v>
                </c:pt>
                <c:pt idx="1234">
                  <c:v>2.0184984130497373E-3</c:v>
                </c:pt>
                <c:pt idx="1235">
                  <c:v>1.9019056567537249E-3</c:v>
                </c:pt>
                <c:pt idx="1236">
                  <c:v>1.7681829293740956E-3</c:v>
                </c:pt>
                <c:pt idx="1237">
                  <c:v>1.6206104983096034E-3</c:v>
                </c:pt>
                <c:pt idx="1238">
                  <c:v>1.4615037996704786E-3</c:v>
                </c:pt>
                <c:pt idx="1239">
                  <c:v>1.2923842122807352E-3</c:v>
                </c:pt>
                <c:pt idx="1240">
                  <c:v>1.1161491641694249E-3</c:v>
                </c:pt>
                <c:pt idx="1241">
                  <c:v>9.3424102009941057E-4</c:v>
                </c:pt>
                <c:pt idx="1242">
                  <c:v>7.4981420271866273E-4</c:v>
                </c:pt>
                <c:pt idx="1243">
                  <c:v>5.6490000561634779E-4</c:v>
                </c:pt>
                <c:pt idx="1244">
                  <c:v>3.8156856404775175E-4</c:v>
                </c:pt>
                <c:pt idx="1245">
                  <c:v>2.0208745833119601E-4</c:v>
                </c:pt>
                <c:pt idx="1246">
                  <c:v>2.807643575797325E-5</c:v>
                </c:pt>
                <c:pt idx="1247">
                  <c:v>-1.3934225043357729E-4</c:v>
                </c:pt>
                <c:pt idx="1248">
                  <c:v>-2.9639837239001099E-4</c:v>
                </c:pt>
                <c:pt idx="1249">
                  <c:v>-4.4353360078772108E-4</c:v>
                </c:pt>
                <c:pt idx="1250">
                  <c:v>-5.7826717400699668E-4</c:v>
                </c:pt>
                <c:pt idx="1251">
                  <c:v>-7.0106779876424885E-4</c:v>
                </c:pt>
                <c:pt idx="1252">
                  <c:v>-8.0923219741299568E-4</c:v>
                </c:pt>
                <c:pt idx="1253">
                  <c:v>-9.0377069563593593E-4</c:v>
                </c:pt>
                <c:pt idx="1254">
                  <c:v>-9.8230022133483086E-4</c:v>
                </c:pt>
                <c:pt idx="1255">
                  <c:v>-1.0469450615976372E-3</c:v>
                </c:pt>
                <c:pt idx="1256">
                  <c:v>-1.0972456994163826E-3</c:v>
                </c:pt>
                <c:pt idx="1257">
                  <c:v>-1.1330760256598738E-3</c:v>
                </c:pt>
                <c:pt idx="1258">
                  <c:v>-1.1545691946543979E-3</c:v>
                </c:pt>
                <c:pt idx="1259">
                  <c:v>-1.1630523637007339E-3</c:v>
                </c:pt>
                <c:pt idx="1260">
                  <c:v>-1.159990528083632E-3</c:v>
                </c:pt>
                <c:pt idx="1261">
                  <c:v>-1.1459396336048755E-3</c:v>
                </c:pt>
                <c:pt idx="1262">
                  <c:v>-1.1225091186413128E-3</c:v>
                </c:pt>
                <c:pt idx="1263">
                  <c:v>-1.0913340071384003E-3</c:v>
                </c:pt>
                <c:pt idx="1264">
                  <c:v>-1.0540566429996234E-3</c:v>
                </c:pt>
                <c:pt idx="1265">
                  <c:v>-1.0123181250788482E-3</c:v>
                </c:pt>
                <c:pt idx="1266">
                  <c:v>-9.6675947053792566E-4</c:v>
                </c:pt>
                <c:pt idx="1267">
                  <c:v>-9.210325027987909E-4</c:v>
                </c:pt>
                <c:pt idx="1268">
                  <c:v>-8.7582042879824629E-4</c:v>
                </c:pt>
                <c:pt idx="1269">
                  <c:v>-8.3286803884424776E-4</c:v>
                </c:pt>
                <c:pt idx="1270">
                  <c:v>-7.9502143118331814E-4</c:v>
                </c:pt>
                <c:pt idx="1271">
                  <c:v>-7.6227713251209028E-4</c:v>
                </c:pt>
                <c:pt idx="1272">
                  <c:v>-7.3784045522196084E-4</c:v>
                </c:pt>
                <c:pt idx="1273">
                  <c:v>-7.2319290219013954E-4</c:v>
                </c:pt>
                <c:pt idx="1274">
                  <c:v>-7.1816840066091236E-4</c:v>
                </c:pt>
                <c:pt idx="1275">
                  <c:v>-7.2503811808535823E-4</c:v>
                </c:pt>
                <c:pt idx="1276">
                  <c:v>-7.4560358500305735E-4</c:v>
                </c:pt>
                <c:pt idx="1277">
                  <c:v>-7.7929782311189633E-4</c:v>
                </c:pt>
                <c:pt idx="1278">
                  <c:v>-8.2729415072216317E-4</c:v>
                </c:pt>
                <c:pt idx="1279">
                  <c:v>-8.8962231292549765E-4</c:v>
                </c:pt>
                <c:pt idx="1280">
                  <c:v>-9.6729156000585625E-4</c:v>
                </c:pt>
                <c:pt idx="1281">
                  <c:v>-1.0594202751988413E-3</c:v>
                </c:pt>
                <c:pt idx="1282">
                  <c:v>-1.1663717315746613E-3</c:v>
                </c:pt>
                <c:pt idx="1283">
                  <c:v>-1.286895538014643E-3</c:v>
                </c:pt>
                <c:pt idx="1284">
                  <c:v>-1.4212743157880209E-3</c:v>
                </c:pt>
                <c:pt idx="1285">
                  <c:v>-1.5674751302826306E-3</c:v>
                </c:pt>
                <c:pt idx="1286">
                  <c:v>-1.7243051870540621E-3</c:v>
                </c:pt>
                <c:pt idx="1287">
                  <c:v>-1.890571287457038E-3</c:v>
                </c:pt>
                <c:pt idx="1288">
                  <c:v>-2.0652425270678149E-3</c:v>
                </c:pt>
                <c:pt idx="1289">
                  <c:v>-2.2466157094638076E-3</c:v>
                </c:pt>
                <c:pt idx="1290">
                  <c:v>-2.4314829392031445E-3</c:v>
                </c:pt>
                <c:pt idx="1291">
                  <c:v>-2.6183008507535098E-3</c:v>
                </c:pt>
                <c:pt idx="1292">
                  <c:v>-2.8053609248485847E-3</c:v>
                </c:pt>
                <c:pt idx="1293">
                  <c:v>-2.9909603401403265E-3</c:v>
                </c:pt>
                <c:pt idx="1294">
                  <c:v>-3.1715728064223361E-3</c:v>
                </c:pt>
                <c:pt idx="1295">
                  <c:v>-3.3460188256172751E-3</c:v>
                </c:pt>
                <c:pt idx="1296">
                  <c:v>-3.5106348286613881E-3</c:v>
                </c:pt>
                <c:pt idx="1297">
                  <c:v>-3.6654406400341427E-3</c:v>
                </c:pt>
                <c:pt idx="1298">
                  <c:v>-3.8063047271030548E-3</c:v>
                </c:pt>
                <c:pt idx="1299">
                  <c:v>-3.9311066986592036E-3</c:v>
                </c:pt>
                <c:pt idx="1300">
                  <c:v>-4.0398965258575115E-3</c:v>
                </c:pt>
                <c:pt idx="1301">
                  <c:v>-4.1290499695318117E-3</c:v>
                </c:pt>
                <c:pt idx="1302">
                  <c:v>-4.197419710018524E-3</c:v>
                </c:pt>
                <c:pt idx="1303">
                  <c:v>-4.2444816896337056E-3</c:v>
                </c:pt>
                <c:pt idx="1304">
                  <c:v>-4.2674761934379801E-3</c:v>
                </c:pt>
                <c:pt idx="1305">
                  <c:v>-4.2675432109821887E-3</c:v>
                </c:pt>
                <c:pt idx="1306">
                  <c:v>-4.2418516402824014E-3</c:v>
                </c:pt>
                <c:pt idx="1307">
                  <c:v>-4.1907219151747777E-3</c:v>
                </c:pt>
                <c:pt idx="1308">
                  <c:v>-4.1147416586179153E-3</c:v>
                </c:pt>
                <c:pt idx="1309">
                  <c:v>-4.012873987015525E-3</c:v>
                </c:pt>
                <c:pt idx="1310">
                  <c:v>-3.885558114514992E-3</c:v>
                </c:pt>
                <c:pt idx="1311">
                  <c:v>-3.7348019311751468E-3</c:v>
                </c:pt>
                <c:pt idx="1312">
                  <c:v>-3.5602662549155673E-3</c:v>
                </c:pt>
                <c:pt idx="1313">
                  <c:v>-3.3643404841577906E-3</c:v>
                </c:pt>
                <c:pt idx="1314">
                  <c:v>-3.147209405912843E-3</c:v>
                </c:pt>
                <c:pt idx="1315">
                  <c:v>-2.9109109427896684E-3</c:v>
                </c:pt>
                <c:pt idx="1316">
                  <c:v>-2.6573846517198851E-3</c:v>
                </c:pt>
                <c:pt idx="1317">
                  <c:v>-2.3895108171994028E-3</c:v>
                </c:pt>
                <c:pt idx="1318">
                  <c:v>-2.1081400123294514E-3</c:v>
                </c:pt>
                <c:pt idx="1319">
                  <c:v>-1.8161130318358754E-3</c:v>
                </c:pt>
                <c:pt idx="1320">
                  <c:v>-1.5172711324523691E-3</c:v>
                </c:pt>
                <c:pt idx="1321">
                  <c:v>-1.2124565474788129E-3</c:v>
                </c:pt>
                <c:pt idx="1322">
                  <c:v>-9.0550327384342211E-4</c:v>
                </c:pt>
                <c:pt idx="1323">
                  <c:v>-5.9921816153168939E-4</c:v>
                </c:pt>
                <c:pt idx="1324">
                  <c:v>-2.9535236668215559E-4</c:v>
                </c:pt>
                <c:pt idx="1325">
                  <c:v>3.4367391187895002E-6</c:v>
                </c:pt>
                <c:pt idx="1326">
                  <c:v>2.926330798814214E-4</c:v>
                </c:pt>
                <c:pt idx="1327">
                  <c:v>5.7191865257177898E-4</c:v>
                </c:pt>
                <c:pt idx="1328">
                  <c:v>8.3823938677135557E-4</c:v>
                </c:pt>
                <c:pt idx="1329">
                  <c:v>1.0888798731382987E-3</c:v>
                </c:pt>
                <c:pt idx="1330">
                  <c:v>1.3215467184486962E-3</c:v>
                </c:pt>
                <c:pt idx="1331">
                  <c:v>1.5354602570262221E-3</c:v>
                </c:pt>
                <c:pt idx="1332">
                  <c:v>1.7284543212806869E-3</c:v>
                </c:pt>
                <c:pt idx="1333">
                  <c:v>1.89908374797082E-3</c:v>
                </c:pt>
                <c:pt idx="1334">
                  <c:v>2.0457392716745626E-3</c:v>
                </c:pt>
                <c:pt idx="1335">
                  <c:v>2.1677694331015407E-3</c:v>
                </c:pt>
                <c:pt idx="1336">
                  <c:v>2.2646091070473162E-3</c:v>
                </c:pt>
                <c:pt idx="1337">
                  <c:v>2.3359142333899963E-3</c:v>
                </c:pt>
                <c:pt idx="1338">
                  <c:v>2.3827023144035731E-3</c:v>
                </c:pt>
                <c:pt idx="1339">
                  <c:v>2.4034982229701601E-3</c:v>
                </c:pt>
                <c:pt idx="1340">
                  <c:v>2.3994848490839632E-3</c:v>
                </c:pt>
                <c:pt idx="1341">
                  <c:v>2.3716580962803296E-3</c:v>
                </c:pt>
                <c:pt idx="1342">
                  <c:v>2.3209857256503846E-3</c:v>
                </c:pt>
                <c:pt idx="1343">
                  <c:v>2.248569532503096E-3</c:v>
                </c:pt>
                <c:pt idx="1344">
                  <c:v>2.1558103300097636E-3</c:v>
                </c:pt>
                <c:pt idx="1345">
                  <c:v>2.0445752050384756E-3</c:v>
                </c:pt>
                <c:pt idx="1346">
                  <c:v>1.9163665040522735E-3</c:v>
                </c:pt>
                <c:pt idx="1347">
                  <c:v>1.7734920012522186E-3</c:v>
                </c:pt>
                <c:pt idx="1348">
                  <c:v>1.6172356974558273E-3</c:v>
                </c:pt>
                <c:pt idx="1349">
                  <c:v>1.452028696015413E-3</c:v>
                </c:pt>
                <c:pt idx="1350">
                  <c:v>1.2776196019159067E-3</c:v>
                </c:pt>
                <c:pt idx="1351">
                  <c:v>1.0972438917091626E-3</c:v>
                </c:pt>
                <c:pt idx="1352">
                  <c:v>9.1279170527783227E-4</c:v>
                </c:pt>
                <c:pt idx="1353">
                  <c:v>7.2797351556441736E-4</c:v>
                </c:pt>
                <c:pt idx="1354">
                  <c:v>5.4348313919863611E-4</c:v>
                </c:pt>
                <c:pt idx="1355">
                  <c:v>3.6215755971066854E-4</c:v>
                </c:pt>
                <c:pt idx="1356">
                  <c:v>1.8613304521430951E-4</c:v>
                </c:pt>
                <c:pt idx="1357">
                  <c:v>1.5997054536726063E-5</c:v>
                </c:pt>
                <c:pt idx="1358">
                  <c:v>-1.4506456060420225E-4</c:v>
                </c:pt>
                <c:pt idx="1359">
                  <c:v>-2.9612553452543211E-4</c:v>
                </c:pt>
                <c:pt idx="1360">
                  <c:v>-4.3538280794264139E-4</c:v>
                </c:pt>
                <c:pt idx="1361">
                  <c:v>-5.6202623188408851E-4</c:v>
                </c:pt>
                <c:pt idx="1362">
                  <c:v>-6.7611477744192183E-4</c:v>
                </c:pt>
                <c:pt idx="1363">
                  <c:v>-7.7545965266451189E-4</c:v>
                </c:pt>
                <c:pt idx="1364">
                  <c:v>-8.5951470544320951E-4</c:v>
                </c:pt>
                <c:pt idx="1365">
                  <c:v>-9.2927446764928812E-4</c:v>
                </c:pt>
                <c:pt idx="1366">
                  <c:v>-9.8418017099516364E-4</c:v>
                </c:pt>
                <c:pt idx="1367">
                  <c:v>-1.0250340392935486E-3</c:v>
                </c:pt>
                <c:pt idx="1368">
                  <c:v>-1.0519221348892493E-3</c:v>
                </c:pt>
                <c:pt idx="1369">
                  <c:v>-1.065146009386897E-3</c:v>
                </c:pt>
                <c:pt idx="1370">
                  <c:v>-1.0661633802083181E-3</c:v>
                </c:pt>
                <c:pt idx="1371">
                  <c:v>-1.0565380252785528E-3</c:v>
                </c:pt>
                <c:pt idx="1372">
                  <c:v>-1.0358990582519101E-3</c:v>
                </c:pt>
                <c:pt idx="1373">
                  <c:v>-1.0079097162846162E-3</c:v>
                </c:pt>
                <c:pt idx="1374">
                  <c:v>-9.7224576153220887E-4</c:v>
                </c:pt>
                <c:pt idx="1375">
                  <c:v>-9.3158356637274009E-4</c:v>
                </c:pt>
                <c:pt idx="1376">
                  <c:v>-8.875979209849727E-4</c:v>
                </c:pt>
                <c:pt idx="1377">
                  <c:v>-8.4196957038351616E-4</c:v>
                </c:pt>
                <c:pt idx="1378">
                  <c:v>-7.9640245648288088E-4</c:v>
                </c:pt>
                <c:pt idx="1379">
                  <c:v>-7.5265060929785577E-4</c:v>
                </c:pt>
                <c:pt idx="1380">
                  <c:v>-7.1355460012223482E-4</c:v>
                </c:pt>
                <c:pt idx="1381">
                  <c:v>-6.7908743850775277E-4</c:v>
                </c:pt>
                <c:pt idx="1382">
                  <c:v>-6.5240976429192798E-4</c:v>
                </c:pt>
                <c:pt idx="1383">
                  <c:v>-6.3393415575851986E-4</c:v>
                </c:pt>
                <c:pt idx="1384">
                  <c:v>-6.2539834548433482E-4</c:v>
                </c:pt>
                <c:pt idx="1385">
                  <c:v>-6.2894710654629038E-4</c:v>
                </c:pt>
                <c:pt idx="1386">
                  <c:v>-6.4422254365811837E-4</c:v>
                </c:pt>
                <c:pt idx="1387">
                  <c:v>-6.734624965763214E-4</c:v>
                </c:pt>
                <c:pt idx="1388">
                  <c:v>-7.1660673677020892E-4</c:v>
                </c:pt>
                <c:pt idx="1389">
                  <c:v>-7.7441061317462534E-4</c:v>
                </c:pt>
                <c:pt idx="1390">
                  <c:v>-8.4756577861208604E-4</c:v>
                </c:pt>
                <c:pt idx="1391">
                  <c:v>-9.3482760557148104E-4</c:v>
                </c:pt>
                <c:pt idx="1392">
                  <c:v>-1.0371488783259553E-3</c:v>
                </c:pt>
                <c:pt idx="1393">
                  <c:v>-1.1528193280559984E-3</c:v>
                </c:pt>
                <c:pt idx="1394">
                  <c:v>-1.2826105586298681E-3</c:v>
                </c:pt>
                <c:pt idx="1395">
                  <c:v>-1.4249258933423659E-3</c:v>
                </c:pt>
                <c:pt idx="1396">
                  <c:v>-1.5789546568402008E-3</c:v>
                </c:pt>
                <c:pt idx="1397">
                  <c:v>-1.741830392158486E-3</c:v>
                </c:pt>
                <c:pt idx="1398">
                  <c:v>-1.914792500013765E-3</c:v>
                </c:pt>
                <c:pt idx="1399">
                  <c:v>-2.0933507764042472E-3</c:v>
                </c:pt>
                <c:pt idx="1400">
                  <c:v>-2.277452315202811E-3</c:v>
                </c:pt>
                <c:pt idx="1401">
                  <c:v>-2.4646502346766944E-3</c:v>
                </c:pt>
                <c:pt idx="1402">
                  <c:v>-2.652273681096929E-3</c:v>
                </c:pt>
                <c:pt idx="1403">
                  <c:v>-2.8385985583202732E-3</c:v>
                </c:pt>
                <c:pt idx="1404">
                  <c:v>-3.0210184299574033E-3</c:v>
                </c:pt>
                <c:pt idx="1405">
                  <c:v>-3.198215040153711E-3</c:v>
                </c:pt>
                <c:pt idx="1406">
                  <c:v>-3.3663279002452973E-3</c:v>
                </c:pt>
                <c:pt idx="1407">
                  <c:v>-3.5251223916082375E-3</c:v>
                </c:pt>
                <c:pt idx="1408">
                  <c:v>-3.6711558397461014E-3</c:v>
                </c:pt>
                <c:pt idx="1409">
                  <c:v>-3.8019410213751964E-3</c:v>
                </c:pt>
                <c:pt idx="1410">
                  <c:v>-3.9171065744488809E-3</c:v>
                </c:pt>
                <c:pt idx="1411">
                  <c:v>-4.0135537911850094E-3</c:v>
                </c:pt>
                <c:pt idx="1412">
                  <c:v>-4.0896092858566657E-3</c:v>
                </c:pt>
                <c:pt idx="1413">
                  <c:v>-4.1441730424792711E-3</c:v>
                </c:pt>
                <c:pt idx="1414">
                  <c:v>-4.1758613625246244E-3</c:v>
                </c:pt>
                <c:pt idx="1415">
                  <c:v>-4.1831442492572257E-3</c:v>
                </c:pt>
                <c:pt idx="1416">
                  <c:v>-4.1664767834336258E-3</c:v>
                </c:pt>
                <c:pt idx="1417">
                  <c:v>-4.1244240644693342E-3</c:v>
                </c:pt>
                <c:pt idx="1418">
                  <c:v>-4.056779312103409E-3</c:v>
                </c:pt>
                <c:pt idx="1419">
                  <c:v>-3.9646747457347808E-3</c:v>
                </c:pt>
                <c:pt idx="1420">
                  <c:v>-3.8466848820351285E-3</c:v>
                </c:pt>
                <c:pt idx="1421">
                  <c:v>-3.7039219159710202E-3</c:v>
                </c:pt>
                <c:pt idx="1422">
                  <c:v>-3.5381228761087735E-3</c:v>
                </c:pt>
                <c:pt idx="1423">
                  <c:v>-3.3487282716581634E-3</c:v>
                </c:pt>
                <c:pt idx="1424">
                  <c:v>-3.1389519763394547E-3</c:v>
                </c:pt>
                <c:pt idx="1425">
                  <c:v>-2.9088421225466066E-3</c:v>
                </c:pt>
                <c:pt idx="1426">
                  <c:v>-2.6613328084206245E-3</c:v>
                </c:pt>
                <c:pt idx="1427">
                  <c:v>-2.3982864502333223E-3</c:v>
                </c:pt>
                <c:pt idx="1428">
                  <c:v>-2.1215266427845325E-3</c:v>
                </c:pt>
                <c:pt idx="1429">
                  <c:v>-1.8338614213166959E-3</c:v>
                </c:pt>
                <c:pt idx="1430">
                  <c:v>-1.5370968495297399E-3</c:v>
                </c:pt>
                <c:pt idx="1431">
                  <c:v>-1.2340408896578392E-3</c:v>
                </c:pt>
                <c:pt idx="1432">
                  <c:v>-9.2749754206272739E-4</c:v>
                </c:pt>
                <c:pt idx="1433">
                  <c:v>-6.2025127333931174E-4</c:v>
                </c:pt>
                <c:pt idx="1434">
                  <c:v>-3.1504178340546751E-4</c:v>
                </c:pt>
                <c:pt idx="1435">
                  <c:v>-1.4529193378576277E-5</c:v>
                </c:pt>
                <c:pt idx="1436">
                  <c:v>2.777502329357473E-4</c:v>
                </c:pt>
                <c:pt idx="1437">
                  <c:v>5.6143769040456482E-4</c:v>
                </c:pt>
                <c:pt idx="1438">
                  <c:v>8.3141458303642723E-4</c:v>
                </c:pt>
                <c:pt idx="1439">
                  <c:v>1.0878742201564096E-3</c:v>
                </c:pt>
                <c:pt idx="1440">
                  <c:v>1.3274022258851492E-3</c:v>
                </c:pt>
                <c:pt idx="1441">
                  <c:v>1.5480654012929029E-3</c:v>
                </c:pt>
                <c:pt idx="1442">
                  <c:v>1.7475087511531762E-3</c:v>
                </c:pt>
                <c:pt idx="1443">
                  <c:v>1.9260603608340365E-3</c:v>
                </c:pt>
                <c:pt idx="1444">
                  <c:v>2.0808437833414739E-3</c:v>
                </c:pt>
                <c:pt idx="1445">
                  <c:v>2.2108975722312796E-3</c:v>
                </c:pt>
                <c:pt idx="1446">
                  <c:v>2.3163015729252279E-3</c:v>
                </c:pt>
                <c:pt idx="1447">
                  <c:v>2.3973095630854813E-3</c:v>
                </c:pt>
                <c:pt idx="1448">
                  <c:v>2.4514878120506789E-3</c:v>
                </c:pt>
                <c:pt idx="1449">
                  <c:v>2.4818591102673815E-3</c:v>
                </c:pt>
                <c:pt idx="1450">
                  <c:v>2.4860518018051253E-3</c:v>
                </c:pt>
                <c:pt idx="1451">
                  <c:v>2.4664533368927155E-3</c:v>
                </c:pt>
                <c:pt idx="1452">
                  <c:v>2.4233678467422692E-3</c:v>
                </c:pt>
                <c:pt idx="1453">
                  <c:v>2.3581772298861062E-3</c:v>
                </c:pt>
                <c:pt idx="1454">
                  <c:v>2.27150522789836E-3</c:v>
                </c:pt>
                <c:pt idx="1455">
                  <c:v>2.1663839586000752E-3</c:v>
                </c:pt>
                <c:pt idx="1456">
                  <c:v>2.0434223670183962E-3</c:v>
                </c:pt>
                <c:pt idx="1457">
                  <c:v>1.9059760480167973E-3</c:v>
                </c:pt>
                <c:pt idx="1458">
                  <c:v>1.75431789014939E-3</c:v>
                </c:pt>
                <c:pt idx="1459">
                  <c:v>1.5908089876030679E-3</c:v>
                </c:pt>
                <c:pt idx="1460">
                  <c:v>1.4190692662220949E-3</c:v>
                </c:pt>
                <c:pt idx="1461">
                  <c:v>1.2411472705644994E-3</c:v>
                </c:pt>
                <c:pt idx="1462">
                  <c:v>1.0576885615752596E-3</c:v>
                </c:pt>
                <c:pt idx="1463">
                  <c:v>8.7310217910471777E-4</c:v>
                </c:pt>
                <c:pt idx="1464">
                  <c:v>6.8772462963344327E-4</c:v>
                </c:pt>
                <c:pt idx="1465">
                  <c:v>5.0498086767050698E-4</c:v>
                </c:pt>
                <c:pt idx="1466">
                  <c:v>3.2654174900928479E-4</c:v>
                </c:pt>
                <c:pt idx="1467">
                  <c:v>1.5447744546145947E-4</c:v>
                </c:pt>
                <c:pt idx="1468">
                  <c:v>-1.0593676195547186E-5</c:v>
                </c:pt>
                <c:pt idx="1469">
                  <c:v>-1.6536119369142677E-4</c:v>
                </c:pt>
                <c:pt idx="1470">
                  <c:v>-3.0868425340349614E-4</c:v>
                </c:pt>
                <c:pt idx="1471">
                  <c:v>-4.4045912775389495E-4</c:v>
                </c:pt>
                <c:pt idx="1472">
                  <c:v>-5.5849313514794163E-4</c:v>
                </c:pt>
                <c:pt idx="1473">
                  <c:v>-6.6238533114076903E-4</c:v>
                </c:pt>
                <c:pt idx="1474">
                  <c:v>-7.5241435755096786E-4</c:v>
                </c:pt>
                <c:pt idx="1475">
                  <c:v>-8.2743381308808539E-4</c:v>
                </c:pt>
                <c:pt idx="1476">
                  <c:v>-8.8777548459501032E-4</c:v>
                </c:pt>
                <c:pt idx="1477">
                  <c:v>-9.3416075261315568E-4</c:v>
                </c:pt>
                <c:pt idx="1478">
                  <c:v>-9.6562045842929489E-4</c:v>
                </c:pt>
                <c:pt idx="1479">
                  <c:v>-9.8342349235247539E-4</c:v>
                </c:pt>
                <c:pt idx="1480">
                  <c:v>-9.8901433469972266E-4</c:v>
                </c:pt>
                <c:pt idx="1481">
                  <c:v>-9.8195975194143026E-4</c:v>
                </c:pt>
                <c:pt idx="1482">
                  <c:v>-9.6590482080338713E-4</c:v>
                </c:pt>
                <c:pt idx="1483">
                  <c:v>-9.4053842284969047E-4</c:v>
                </c:pt>
                <c:pt idx="1484">
                  <c:v>-9.0756832141031252E-4</c:v>
                </c:pt>
                <c:pt idx="1485">
                  <c:v>-8.6870590163340422E-4</c:v>
                </c:pt>
                <c:pt idx="1486">
                  <c:v>-8.2566062312683375E-4</c:v>
                </c:pt>
                <c:pt idx="1487">
                  <c:v>-7.8014420317168431E-4</c:v>
                </c:pt>
                <c:pt idx="1488">
                  <c:v>-7.3488451694947443E-4</c:v>
                </c:pt>
                <c:pt idx="1489">
                  <c:v>-6.9064916971928181E-4</c:v>
                </c:pt>
                <c:pt idx="1490">
                  <c:v>-6.4927866454717043E-4</c:v>
                </c:pt>
                <c:pt idx="1491">
                  <c:v>-6.1372905806900135E-4</c:v>
                </c:pt>
                <c:pt idx="1492">
                  <c:v>-5.8412396602280925E-4</c:v>
                </c:pt>
                <c:pt idx="1493">
                  <c:v>-5.6281574997843475E-4</c:v>
                </c:pt>
                <c:pt idx="1494">
                  <c:v>-5.5045568692782543E-4</c:v>
                </c:pt>
                <c:pt idx="1495">
                  <c:v>-5.5007289429842565E-4</c:v>
                </c:pt>
                <c:pt idx="1496">
                  <c:v>-5.6116175452755601E-4</c:v>
                </c:pt>
                <c:pt idx="1497">
                  <c:v>-5.8577755585689784E-4</c:v>
                </c:pt>
                <c:pt idx="1498">
                  <c:v>-6.2464003930212675E-4</c:v>
                </c:pt>
                <c:pt idx="1499">
                  <c:v>-6.772445161689622E-4</c:v>
                </c:pt>
                <c:pt idx="1500">
                  <c:v>-7.4498019592872389E-4</c:v>
                </c:pt>
                <c:pt idx="1501">
                  <c:v>-8.2725534091873665E-4</c:v>
                </c:pt>
                <c:pt idx="1502">
                  <c:v>-9.2462884214022933E-4</c:v>
                </c:pt>
                <c:pt idx="1503">
                  <c:v>-1.0369477897187174E-3</c:v>
                </c:pt>
                <c:pt idx="1504">
                  <c:v>-1.1614905920550589E-3</c:v>
                </c:pt>
                <c:pt idx="1505">
                  <c:v>-1.3001151797720628E-3</c:v>
                </c:pt>
                <c:pt idx="1506">
                  <c:v>-1.4504118140595684E-3</c:v>
                </c:pt>
                <c:pt idx="1507">
                  <c:v>-1.6108600040939391E-3</c:v>
                </c:pt>
                <c:pt idx="1508">
                  <c:v>-1.7799890249169739E-3</c:v>
                </c:pt>
                <c:pt idx="1509">
                  <c:v>-1.9575415154057668E-3</c:v>
                </c:pt>
                <c:pt idx="1510">
                  <c:v>-2.1396396261180589E-3</c:v>
                </c:pt>
                <c:pt idx="1511">
                  <c:v>-2.3259531783958263E-3</c:v>
                </c:pt>
                <c:pt idx="1512">
                  <c:v>-2.5138692896723219E-3</c:v>
                </c:pt>
                <c:pt idx="1513">
                  <c:v>-2.7016629151477671E-3</c:v>
                </c:pt>
                <c:pt idx="1514">
                  <c:v>-2.8856677530285368E-3</c:v>
                </c:pt>
                <c:pt idx="1515">
                  <c:v>-3.065446959374378E-3</c:v>
                </c:pt>
                <c:pt idx="1516">
                  <c:v>-3.236963119130673E-3</c:v>
                </c:pt>
                <c:pt idx="1517">
                  <c:v>-3.3997469224749666E-3</c:v>
                </c:pt>
                <c:pt idx="1518">
                  <c:v>-3.5500639996624284E-3</c:v>
                </c:pt>
                <c:pt idx="1519">
                  <c:v>-3.6860793736087638E-3</c:v>
                </c:pt>
                <c:pt idx="1520">
                  <c:v>-3.8070189971427526E-3</c:v>
                </c:pt>
                <c:pt idx="1521">
                  <c:v>-3.9103278513112072E-3</c:v>
                </c:pt>
                <c:pt idx="1522">
                  <c:v>-3.993824092290682E-3</c:v>
                </c:pt>
                <c:pt idx="1523">
                  <c:v>-4.0558487471943072E-3</c:v>
                </c:pt>
                <c:pt idx="1524">
                  <c:v>-4.0954104736146413E-3</c:v>
                </c:pt>
                <c:pt idx="1525">
                  <c:v>-4.112324913618931E-3</c:v>
                </c:pt>
                <c:pt idx="1526">
                  <c:v>-4.1033481905099756E-3</c:v>
                </c:pt>
                <c:pt idx="1527">
                  <c:v>-4.0703041156250619E-3</c:v>
                </c:pt>
                <c:pt idx="1528">
                  <c:v>-4.0122046928539046E-3</c:v>
                </c:pt>
                <c:pt idx="1529">
                  <c:v>-3.9283635302282127E-3</c:v>
                </c:pt>
                <c:pt idx="1530">
                  <c:v>-3.8195017910189477E-3</c:v>
                </c:pt>
                <c:pt idx="1531">
                  <c:v>-3.6848463408658549E-3</c:v>
                </c:pt>
                <c:pt idx="1532">
                  <c:v>-3.5272197728177801E-3</c:v>
                </c:pt>
                <c:pt idx="1533">
                  <c:v>-3.3461220184698992E-3</c:v>
                </c:pt>
                <c:pt idx="1534">
                  <c:v>-3.1428032806583572E-3</c:v>
                </c:pt>
                <c:pt idx="1535">
                  <c:v>-2.9203280513129259E-3</c:v>
                </c:pt>
                <c:pt idx="1536">
                  <c:v>-2.6786300069386315E-3</c:v>
                </c:pt>
                <c:pt idx="1537">
                  <c:v>-2.420557603810769E-3</c:v>
                </c:pt>
                <c:pt idx="1538">
                  <c:v>-2.1479102250706594E-3</c:v>
                </c:pt>
                <c:pt idx="1539">
                  <c:v>-1.8644647625598587E-3</c:v>
                </c:pt>
                <c:pt idx="1540">
                  <c:v>-1.569992547229393E-3</c:v>
                </c:pt>
                <c:pt idx="1541">
                  <c:v>-1.269266573244332E-3</c:v>
                </c:pt>
                <c:pt idx="1542">
                  <c:v>-9.6405899236562398E-4</c:v>
                </c:pt>
                <c:pt idx="1543">
                  <c:v>-6.561288867359405E-4</c:v>
                </c:pt>
                <c:pt idx="1544">
                  <c:v>-3.5020035969712815E-4</c:v>
                </c:pt>
                <c:pt idx="1545">
                  <c:v>-4.8931015660724775E-5</c:v>
                </c:pt>
                <c:pt idx="1546">
                  <c:v>2.4712906879897911E-4</c:v>
                </c:pt>
                <c:pt idx="1547">
                  <c:v>5.3358774963485622E-4</c:v>
                </c:pt>
                <c:pt idx="1548">
                  <c:v>8.0927043242545738E-4</c:v>
                </c:pt>
                <c:pt idx="1549">
                  <c:v>1.0702887086131152E-3</c:v>
                </c:pt>
                <c:pt idx="1550">
                  <c:v>1.316117788431298E-3</c:v>
                </c:pt>
                <c:pt idx="1551">
                  <c:v>1.5426824795057026E-3</c:v>
                </c:pt>
                <c:pt idx="1552">
                  <c:v>1.7494514324415955E-3</c:v>
                </c:pt>
                <c:pt idx="1553">
                  <c:v>1.935539347905163E-3</c:v>
                </c:pt>
                <c:pt idx="1554">
                  <c:v>2.0988168138968422E-3</c:v>
                </c:pt>
                <c:pt idx="1555">
                  <c:v>2.2370274172038296E-3</c:v>
                </c:pt>
                <c:pt idx="1556">
                  <c:v>2.3519117493766284E-3</c:v>
                </c:pt>
                <c:pt idx="1557">
                  <c:v>2.4403379053305196E-3</c:v>
                </c:pt>
                <c:pt idx="1558">
                  <c:v>2.5044380515241715E-3</c:v>
                </c:pt>
                <c:pt idx="1559">
                  <c:v>2.5427506210547041E-3</c:v>
                </c:pt>
                <c:pt idx="1560">
                  <c:v>2.5553676747491205E-3</c:v>
                </c:pt>
                <c:pt idx="1561">
                  <c:v>2.5440869505857638E-3</c:v>
                </c:pt>
                <c:pt idx="1562">
                  <c:v>2.5085681086086942E-3</c:v>
                </c:pt>
                <c:pt idx="1563">
                  <c:v>2.4504926648194134E-3</c:v>
                </c:pt>
                <c:pt idx="1564">
                  <c:v>2.3717270957047398E-3</c:v>
                </c:pt>
                <c:pt idx="1565">
                  <c:v>2.2724885846502722E-3</c:v>
                </c:pt>
                <c:pt idx="1566">
                  <c:v>2.1555128730043668E-3</c:v>
                </c:pt>
                <c:pt idx="1567">
                  <c:v>2.022223671709187E-3</c:v>
                </c:pt>
                <c:pt idx="1568">
                  <c:v>1.8749030843565606E-3</c:v>
                </c:pt>
                <c:pt idx="1569">
                  <c:v>1.7158624892763055E-3</c:v>
                </c:pt>
                <c:pt idx="1570">
                  <c:v>1.5466133266915996E-3</c:v>
                </c:pt>
                <c:pt idx="1571">
                  <c:v>1.3700372374256392E-3</c:v>
                </c:pt>
                <c:pt idx="1572">
                  <c:v>1.1885550016037527E-3</c:v>
                </c:pt>
                <c:pt idx="1573">
                  <c:v>1.0042937297700949E-3</c:v>
                </c:pt>
                <c:pt idx="1574">
                  <c:v>8.1825176447054837E-4</c:v>
                </c:pt>
                <c:pt idx="1575">
                  <c:v>6.3446075780537736E-4</c:v>
                </c:pt>
                <c:pt idx="1576">
                  <c:v>4.5414439952970453E-4</c:v>
                </c:pt>
                <c:pt idx="1577">
                  <c:v>2.7987328126954925E-4</c:v>
                </c:pt>
                <c:pt idx="1578">
                  <c:v>1.1171539481266701E-4</c:v>
                </c:pt>
                <c:pt idx="1579">
                  <c:v>-4.5618223334570329E-5</c:v>
                </c:pt>
                <c:pt idx="1580">
                  <c:v>-1.936331732263763E-4</c:v>
                </c:pt>
                <c:pt idx="1581">
                  <c:v>-3.2991715343103079E-4</c:v>
                </c:pt>
                <c:pt idx="1582">
                  <c:v>-4.5301163973948677E-4</c:v>
                </c:pt>
                <c:pt idx="1583">
                  <c:v>-5.6229019661724333E-4</c:v>
                </c:pt>
                <c:pt idx="1584">
                  <c:v>-6.5684381578928752E-4</c:v>
                </c:pt>
                <c:pt idx="1585">
                  <c:v>-7.373736536695763E-4</c:v>
                </c:pt>
                <c:pt idx="1586">
                  <c:v>-8.0309151530311151E-4</c:v>
                </c:pt>
                <c:pt idx="1587">
                  <c:v>-8.5362840739983126E-4</c:v>
                </c:pt>
                <c:pt idx="1588">
                  <c:v>-8.899514568808109E-4</c:v>
                </c:pt>
                <c:pt idx="1589">
                  <c:v>-9.1328946423246959E-4</c:v>
                </c:pt>
                <c:pt idx="1590">
                  <c:v>-9.230673330065664E-4</c:v>
                </c:pt>
                <c:pt idx="1591">
                  <c:v>-9.2084958797650218E-4</c:v>
                </c:pt>
                <c:pt idx="1592">
                  <c:v>-9.0729316505766544E-4</c:v>
                </c:pt>
                <c:pt idx="1593">
                  <c:v>-8.8510962601107135E-4</c:v>
                </c:pt>
                <c:pt idx="1594">
                  <c:v>-8.5403692040930679E-4</c:v>
                </c:pt>
                <c:pt idx="1595">
                  <c:v>-8.1782078639863753E-4</c:v>
                </c:pt>
                <c:pt idx="1596">
                  <c:v>-7.7620585054444247E-4</c:v>
                </c:pt>
                <c:pt idx="1597">
                  <c:v>-7.3193645560987175E-4</c:v>
                </c:pt>
                <c:pt idx="1598">
                  <c:v>-6.8576721358398762E-4</c:v>
                </c:pt>
                <c:pt idx="1599">
                  <c:v>-6.4148324975288329E-4</c:v>
                </c:pt>
                <c:pt idx="1600">
                  <c:v>-5.9893007219347094E-4</c:v>
                </c:pt>
                <c:pt idx="1601">
                  <c:v>-5.6105296986902475E-4</c:v>
                </c:pt>
                <c:pt idx="1602">
                  <c:v>-5.2894581162621357E-4</c:v>
                </c:pt>
                <c:pt idx="1603">
                  <c:v>-5.0490908789635469E-4</c:v>
                </c:pt>
                <c:pt idx="1604">
                  <c:v>-4.9051700698712897E-4</c:v>
                </c:pt>
                <c:pt idx="1605">
                  <c:v>-4.8569342845686259E-4</c:v>
                </c:pt>
                <c:pt idx="1606">
                  <c:v>-4.9279638744512133E-4</c:v>
                </c:pt>
                <c:pt idx="1607">
                  <c:v>-5.1271093597810014E-4</c:v>
                </c:pt>
                <c:pt idx="1608">
                  <c:v>-5.4695000030505203E-4</c:v>
                </c:pt>
                <c:pt idx="1609">
                  <c:v>-5.9476292736063141E-4</c:v>
                </c:pt>
                <c:pt idx="1610">
                  <c:v>-6.5725136846311871E-4</c:v>
                </c:pt>
                <c:pt idx="1611">
                  <c:v>-7.3549212467366454E-4</c:v>
                </c:pt>
                <c:pt idx="1612">
                  <c:v>-8.2766655557933722E-4</c:v>
                </c:pt>
                <c:pt idx="1613">
                  <c:v>-9.3419613204503982E-4</c:v>
                </c:pt>
                <c:pt idx="1614">
                  <c:v>-1.0548836935444783E-3</c:v>
                </c:pt>
                <c:pt idx="1615">
                  <c:v>-1.1890599521901107E-3</c:v>
                </c:pt>
                <c:pt idx="1616">
                  <c:v>-1.3347347685980365E-3</c:v>
                </c:pt>
                <c:pt idx="1617">
                  <c:v>-1.4927527091819631E-3</c:v>
                </c:pt>
                <c:pt idx="1618">
                  <c:v>-1.6589523807186146E-3</c:v>
                </c:pt>
                <c:pt idx="1619">
                  <c:v>-1.8343290256560701E-3</c:v>
                </c:pt>
                <c:pt idx="1620">
                  <c:v>-2.0151998511434357E-3</c:v>
                </c:pt>
                <c:pt idx="1621">
                  <c:v>-2.2003715558734926E-3</c:v>
                </c:pt>
                <c:pt idx="1622">
                  <c:v>-2.3883095117054219E-3</c:v>
                </c:pt>
                <c:pt idx="1623">
                  <c:v>-2.5763080516994601E-3</c:v>
                </c:pt>
                <c:pt idx="1624">
                  <c:v>-2.7616613125235646E-3</c:v>
                </c:pt>
                <c:pt idx="1625">
                  <c:v>-2.9428340775371833E-3</c:v>
                </c:pt>
                <c:pt idx="1626">
                  <c:v>-3.1176320667132412E-3</c:v>
                </c:pt>
                <c:pt idx="1627">
                  <c:v>-3.2843711214373683E-3</c:v>
                </c:pt>
                <c:pt idx="1628">
                  <c:v>-3.4390447357738607E-3</c:v>
                </c:pt>
                <c:pt idx="1629">
                  <c:v>-3.5804893911778046E-3</c:v>
                </c:pt>
                <c:pt idx="1630">
                  <c:v>-3.7075471586732467E-3</c:v>
                </c:pt>
                <c:pt idx="1631">
                  <c:v>-3.8172250415079434E-3</c:v>
                </c:pt>
                <c:pt idx="1632">
                  <c:v>-3.9068505417275134E-3</c:v>
                </c:pt>
                <c:pt idx="1633">
                  <c:v>-3.9772229464311581E-3</c:v>
                </c:pt>
                <c:pt idx="1634">
                  <c:v>-4.0247598433195142E-3</c:v>
                </c:pt>
                <c:pt idx="1635">
                  <c:v>-4.0496383906101496E-3</c:v>
                </c:pt>
                <c:pt idx="1636">
                  <c:v>-4.0499308834199832E-3</c:v>
                </c:pt>
                <c:pt idx="1637">
                  <c:v>-4.0257341771383626E-3</c:v>
                </c:pt>
                <c:pt idx="1638">
                  <c:v>-3.9762925483334266E-3</c:v>
                </c:pt>
                <c:pt idx="1639">
                  <c:v>-3.9011135948994469E-3</c:v>
                </c:pt>
                <c:pt idx="1640">
                  <c:v>-3.8000767997790341E-3</c:v>
                </c:pt>
                <c:pt idx="1641">
                  <c:v>-3.6745344063547625E-3</c:v>
                </c:pt>
                <c:pt idx="1642">
                  <c:v>-3.5254042785260453E-3</c:v>
                </c:pt>
                <c:pt idx="1643">
                  <c:v>-3.3522544444817282E-3</c:v>
                </c:pt>
                <c:pt idx="1644">
                  <c:v>-3.1563790500970246E-3</c:v>
                </c:pt>
                <c:pt idx="1645">
                  <c:v>-2.9408654757932529E-3</c:v>
                </c:pt>
                <c:pt idx="1646">
                  <c:v>-2.7056523992765591E-3</c:v>
                </c:pt>
                <c:pt idx="1647">
                  <c:v>-2.4525786159602103E-3</c:v>
                </c:pt>
                <c:pt idx="1648">
                  <c:v>-2.1854224588196969E-3</c:v>
                </c:pt>
                <c:pt idx="1649">
                  <c:v>-1.9049316899034663E-3</c:v>
                </c:pt>
                <c:pt idx="1650">
                  <c:v>-1.6138437666082805E-3</c:v>
                </c:pt>
                <c:pt idx="1651">
                  <c:v>-1.3148964170248689E-3</c:v>
                </c:pt>
                <c:pt idx="1652">
                  <c:v>-1.010828490078608E-3</c:v>
                </c:pt>
                <c:pt idx="1653">
                  <c:v>-7.043710777053791E-4</c:v>
                </c:pt>
                <c:pt idx="1654">
                  <c:v>-3.9822893784247082E-4</c:v>
                </c:pt>
                <c:pt idx="1655">
                  <c:v>-9.4052278450162952E-5</c:v>
                </c:pt>
                <c:pt idx="1656">
                  <c:v>2.0460100598140851E-4</c:v>
                </c:pt>
                <c:pt idx="1657">
                  <c:v>4.9431252301501694E-4</c:v>
                </c:pt>
                <c:pt idx="1658">
                  <c:v>7.7385984300232247E-4</c:v>
                </c:pt>
                <c:pt idx="1659">
                  <c:v>1.04028204894141E-3</c:v>
                </c:pt>
                <c:pt idx="1660">
                  <c:v>1.2909541629880228E-3</c:v>
                </c:pt>
                <c:pt idx="1661">
                  <c:v>1.5246702083679953E-3</c:v>
                </c:pt>
                <c:pt idx="1662">
                  <c:v>1.7387346374489743E-3</c:v>
                </c:pt>
                <c:pt idx="1663">
                  <c:v>1.9320618296281566E-3</c:v>
                </c:pt>
                <c:pt idx="1664">
                  <c:v>2.1022833364802151E-3</c:v>
                </c:pt>
                <c:pt idx="1665">
                  <c:v>2.2498625265874039E-3</c:v>
                </c:pt>
                <c:pt idx="1666">
                  <c:v>2.3722162583997286E-3</c:v>
                </c:pt>
                <c:pt idx="1667">
                  <c:v>2.4698431867435644E-3</c:v>
                </c:pt>
                <c:pt idx="1668">
                  <c:v>2.5424582870793577E-3</c:v>
                </c:pt>
                <c:pt idx="1669">
                  <c:v>2.5891331614504853E-3</c:v>
                </c:pt>
                <c:pt idx="1670">
                  <c:v>2.6114416713521743E-3</c:v>
                </c:pt>
                <c:pt idx="1671">
                  <c:v>2.607610425405929E-3</c:v>
                </c:pt>
                <c:pt idx="1672">
                  <c:v>2.5806736341128927E-3</c:v>
                </c:pt>
                <c:pt idx="1673">
                  <c:v>2.5306318296807601E-3</c:v>
                </c:pt>
                <c:pt idx="1674">
                  <c:v>2.4586139364635509E-3</c:v>
                </c:pt>
                <c:pt idx="1675">
                  <c:v>2.3660421666690662E-3</c:v>
                </c:pt>
                <c:pt idx="1676">
                  <c:v>2.2547992068294442E-3</c:v>
                </c:pt>
                <c:pt idx="1677">
                  <c:v>2.1273971531338798E-3</c:v>
                </c:pt>
                <c:pt idx="1678">
                  <c:v>1.9841476479685906E-3</c:v>
                </c:pt>
                <c:pt idx="1679">
                  <c:v>1.8293326662566986E-3</c:v>
                </c:pt>
                <c:pt idx="1680">
                  <c:v>1.6623753979434011E-3</c:v>
                </c:pt>
                <c:pt idx="1681">
                  <c:v>1.4890106727446506E-3</c:v>
                </c:pt>
                <c:pt idx="1682">
                  <c:v>1.3084543747293176E-3</c:v>
                </c:pt>
                <c:pt idx="1683">
                  <c:v>1.1245712976105104E-3</c:v>
                </c:pt>
                <c:pt idx="1684">
                  <c:v>9.3904089659377354E-4</c:v>
                </c:pt>
                <c:pt idx="1685">
                  <c:v>7.5352039958563599E-4</c:v>
                </c:pt>
                <c:pt idx="1686">
                  <c:v>5.7180474898774203E-4</c:v>
                </c:pt>
                <c:pt idx="1687">
                  <c:v>3.9498285565781055E-4</c:v>
                </c:pt>
                <c:pt idx="1688">
                  <c:v>2.2458965854518786E-4</c:v>
                </c:pt>
                <c:pt idx="1689">
                  <c:v>6.3753497105217827E-5</c:v>
                </c:pt>
                <c:pt idx="1690">
                  <c:v>-8.8661681187679475E-5</c:v>
                </c:pt>
                <c:pt idx="1691">
                  <c:v>-2.289197392345288E-4</c:v>
                </c:pt>
                <c:pt idx="1692">
                  <c:v>-3.5628183726976737E-4</c:v>
                </c:pt>
                <c:pt idx="1693">
                  <c:v>-4.7088241148324217E-4</c:v>
                </c:pt>
                <c:pt idx="1694">
                  <c:v>-5.7061204629421658E-4</c:v>
                </c:pt>
                <c:pt idx="1695">
                  <c:v>-6.5600761994327739E-4</c:v>
                </c:pt>
                <c:pt idx="1696">
                  <c:v>-7.2715007949175625E-4</c:v>
                </c:pt>
                <c:pt idx="1697">
                  <c:v>-7.825701765729054E-4</c:v>
                </c:pt>
                <c:pt idx="1698">
                  <c:v>-8.2416246947658589E-4</c:v>
                </c:pt>
                <c:pt idx="1699">
                  <c:v>-8.5210787028561219E-4</c:v>
                </c:pt>
                <c:pt idx="1700">
                  <c:v>-8.6580498815169715E-4</c:v>
                </c:pt>
                <c:pt idx="1701">
                  <c:v>-8.6781049124767806E-4</c:v>
                </c:pt>
                <c:pt idx="1702">
                  <c:v>-8.5878868070915493E-4</c:v>
                </c:pt>
                <c:pt idx="1703">
                  <c:v>-8.3947044002136151E-4</c:v>
                </c:pt>
                <c:pt idx="1704">
                  <c:v>-8.1162169290965869E-4</c:v>
                </c:pt>
                <c:pt idx="1705">
                  <c:v>-7.7602147198518878E-4</c:v>
                </c:pt>
                <c:pt idx="1706">
                  <c:v>-7.3644966922203903E-4</c:v>
                </c:pt>
                <c:pt idx="1707">
                  <c:v>-6.9268450798237735E-4</c:v>
                </c:pt>
                <c:pt idx="1708">
                  <c:v>-6.4750974477995049E-4</c:v>
                </c:pt>
                <c:pt idx="1709">
                  <c:v>-6.0273157743578887E-4</c:v>
                </c:pt>
                <c:pt idx="1710">
                  <c:v>-5.5920520482788394E-4</c:v>
                </c:pt>
                <c:pt idx="1711">
                  <c:v>-5.1987095212624457E-4</c:v>
                </c:pt>
                <c:pt idx="1712">
                  <c:v>-4.8579984443547497E-4</c:v>
                </c:pt>
                <c:pt idx="1713">
                  <c:v>-4.5924848110584504E-4</c:v>
                </c:pt>
                <c:pt idx="1714">
                  <c:v>-4.4072303284711789E-4</c:v>
                </c:pt>
                <c:pt idx="1715">
                  <c:v>-4.3205215420114018E-4</c:v>
                </c:pt>
                <c:pt idx="1716">
                  <c:v>-4.3546857502815839E-4</c:v>
                </c:pt>
                <c:pt idx="1717">
                  <c:v>-4.5169910654818679E-4</c:v>
                </c:pt>
                <c:pt idx="1718">
                  <c:v>-4.8006277015191778E-4</c:v>
                </c:pt>
                <c:pt idx="1719">
                  <c:v>-5.2357673094913237E-4</c:v>
                </c:pt>
                <c:pt idx="1720">
                  <c:v>-5.8106969264221098E-4</c:v>
                </c:pt>
                <c:pt idx="1721">
                  <c:v>-6.5430238617542047E-4</c:v>
                </c:pt>
                <c:pt idx="1722">
                  <c:v>-7.4109476160061361E-4</c:v>
                </c:pt>
                <c:pt idx="1723">
                  <c:v>-8.4345947087099971E-4</c:v>
                </c:pt>
                <c:pt idx="1724">
                  <c:v>-9.5974120890604531E-4</c:v>
                </c:pt>
                <c:pt idx="1725">
                  <c:v>-1.0887614612105079E-3</c:v>
                </c:pt>
                <c:pt idx="1726">
                  <c:v>-1.2309681889244584E-3</c:v>
                </c:pt>
                <c:pt idx="1727">
                  <c:v>-1.384589966057545E-3</c:v>
                </c:pt>
                <c:pt idx="1728">
                  <c:v>-1.5487940693011959E-3</c:v>
                </c:pt>
                <c:pt idx="1729">
                  <c:v>-1.7208480079715927E-3</c:v>
                </c:pt>
                <c:pt idx="1730">
                  <c:v>-1.9002839705176619E-3</c:v>
                </c:pt>
                <c:pt idx="1731">
                  <c:v>-2.0840656544901907E-3</c:v>
                </c:pt>
                <c:pt idx="1732">
                  <c:v>-2.2717569392816097E-3</c:v>
                </c:pt>
                <c:pt idx="1733">
                  <c:v>-2.4596918548338374E-3</c:v>
                </c:pt>
                <c:pt idx="1734">
                  <c:v>-2.6461452953941006E-3</c:v>
                </c:pt>
                <c:pt idx="1735">
                  <c:v>-2.8295039249557202E-3</c:v>
                </c:pt>
                <c:pt idx="1736">
                  <c:v>-3.0074367203996172E-3</c:v>
                </c:pt>
                <c:pt idx="1737">
                  <c:v>-3.1770645995545799E-3</c:v>
                </c:pt>
                <c:pt idx="1738">
                  <c:v>-3.3361285842765098E-3</c:v>
                </c:pt>
                <c:pt idx="1739">
                  <c:v>-3.4831559535359186E-3</c:v>
                </c:pt>
                <c:pt idx="1740">
                  <c:v>-3.6146238478770853E-3</c:v>
                </c:pt>
                <c:pt idx="1741">
                  <c:v>-3.7301197949592413E-3</c:v>
                </c:pt>
                <c:pt idx="1742">
                  <c:v>-3.8274986358405039E-3</c:v>
                </c:pt>
                <c:pt idx="1743">
                  <c:v>-3.9050353433344731E-3</c:v>
                </c:pt>
                <c:pt idx="1744">
                  <c:v>-3.9605732371061908E-3</c:v>
                </c:pt>
                <c:pt idx="1745">
                  <c:v>-3.9926671150278259E-3</c:v>
                </c:pt>
                <c:pt idx="1746">
                  <c:v>-4.0017208369083068E-3</c:v>
                </c:pt>
                <c:pt idx="1747">
                  <c:v>-3.9861189145764808E-3</c:v>
                </c:pt>
                <c:pt idx="1748">
                  <c:v>-3.9453516817964385E-3</c:v>
                </c:pt>
                <c:pt idx="1749">
                  <c:v>-3.8791336382807129E-3</c:v>
                </c:pt>
                <c:pt idx="1750">
                  <c:v>-3.7875145841932134E-3</c:v>
                </c:pt>
                <c:pt idx="1751">
                  <c:v>-3.6709831849193186E-3</c:v>
                </c:pt>
                <c:pt idx="1752">
                  <c:v>-3.5295626303700756E-3</c:v>
                </c:pt>
                <c:pt idx="1753">
                  <c:v>-3.364898078791756E-3</c:v>
                </c:pt>
                <c:pt idx="1754">
                  <c:v>-3.1763356016024646E-3</c:v>
                </c:pt>
                <c:pt idx="1755">
                  <c:v>-2.9679923733732516E-3</c:v>
                </c:pt>
                <c:pt idx="1756">
                  <c:v>-2.7388178794357509E-3</c:v>
                </c:pt>
                <c:pt idx="1757">
                  <c:v>-2.4926459427189185E-3</c:v>
                </c:pt>
                <c:pt idx="1758">
                  <c:v>-2.2292374011596561E-3</c:v>
                </c:pt>
                <c:pt idx="1759">
                  <c:v>-1.9533132973700296E-3</c:v>
                </c:pt>
                <c:pt idx="1760">
                  <c:v>-1.6655784729641132E-3</c:v>
                </c:pt>
                <c:pt idx="1761">
                  <c:v>-1.3697354910702231E-3</c:v>
                </c:pt>
                <c:pt idx="1762">
                  <c:v>-1.0674888418988338E-3</c:v>
                </c:pt>
                <c:pt idx="1763">
                  <c:v>-7.6053941773529532E-4</c:v>
                </c:pt>
                <c:pt idx="1764">
                  <c:v>-4.5456927526110746E-4</c:v>
                </c:pt>
                <c:pt idx="1765">
                  <c:v>-1.4921673460627227E-4</c:v>
                </c:pt>
                <c:pt idx="1766">
                  <c:v>1.5095810416415611E-4</c:v>
                </c:pt>
                <c:pt idx="1767">
                  <c:v>4.4451731534494998E-4</c:v>
                </c:pt>
                <c:pt idx="1768">
                  <c:v>7.2719843019530828E-4</c:v>
                </c:pt>
                <c:pt idx="1769">
                  <c:v>9.9897687513891831E-4</c:v>
                </c:pt>
                <c:pt idx="1770">
                  <c:v>1.2551373631679852E-3</c:v>
                </c:pt>
                <c:pt idx="1771">
                  <c:v>1.4943540070535277E-3</c:v>
                </c:pt>
                <c:pt idx="1772">
                  <c:v>1.7157788946468577E-3</c:v>
                </c:pt>
                <c:pt idx="1773">
                  <c:v>1.916138839202608E-3</c:v>
                </c:pt>
                <c:pt idx="1774">
                  <c:v>2.0948399910817039E-3</c:v>
                </c:pt>
                <c:pt idx="1775">
                  <c:v>2.2500799717533326E-3</c:v>
                </c:pt>
                <c:pt idx="1776">
                  <c:v>2.3819671666185094E-3</c:v>
                </c:pt>
                <c:pt idx="1777">
                  <c:v>2.4876467899702104E-3</c:v>
                </c:pt>
                <c:pt idx="1778">
                  <c:v>2.5694333134779757E-3</c:v>
                </c:pt>
                <c:pt idx="1779">
                  <c:v>2.6249488288881406E-3</c:v>
                </c:pt>
                <c:pt idx="1780">
                  <c:v>2.6552668965101056E-3</c:v>
                </c:pt>
                <c:pt idx="1781">
                  <c:v>2.660061413163467E-3</c:v>
                </c:pt>
                <c:pt idx="1782">
                  <c:v>2.6407600170580137E-3</c:v>
                </c:pt>
                <c:pt idx="1783">
                  <c:v>2.5987015323465229E-3</c:v>
                </c:pt>
                <c:pt idx="1784">
                  <c:v>2.5332969430261337E-3</c:v>
                </c:pt>
                <c:pt idx="1785">
                  <c:v>2.4481933743419892E-3</c:v>
                </c:pt>
                <c:pt idx="1786">
                  <c:v>2.3434405502345025E-3</c:v>
                </c:pt>
                <c:pt idx="1787">
                  <c:v>2.2206591872098395E-3</c:v>
                </c:pt>
                <c:pt idx="1788">
                  <c:v>2.0832107788174179E-3</c:v>
                </c:pt>
                <c:pt idx="1789">
                  <c:v>1.9313682203839951E-3</c:v>
                </c:pt>
                <c:pt idx="1790">
                  <c:v>1.7694867209298235E-3</c:v>
                </c:pt>
                <c:pt idx="1791">
                  <c:v>1.5971744482897662E-3</c:v>
                </c:pt>
                <c:pt idx="1792">
                  <c:v>1.4184623542424363E-3</c:v>
                </c:pt>
                <c:pt idx="1793">
                  <c:v>1.235972629249571E-3</c:v>
                </c:pt>
                <c:pt idx="1794">
                  <c:v>1.0500852407084316E-3</c:v>
                </c:pt>
                <c:pt idx="1795">
                  <c:v>8.6510201491737937E-4</c:v>
                </c:pt>
                <c:pt idx="1796">
                  <c:v>6.8240773088804052E-4</c:v>
                </c:pt>
                <c:pt idx="1797">
                  <c:v>5.0362770382425537E-4</c:v>
                </c:pt>
                <c:pt idx="1798">
                  <c:v>3.3078134749045529E-4</c:v>
                </c:pt>
                <c:pt idx="1799">
                  <c:v>1.6543121765408286E-4</c:v>
                </c:pt>
                <c:pt idx="1800">
                  <c:v>9.8270535554279004E-6</c:v>
                </c:pt>
                <c:pt idx="1801">
                  <c:v>-1.3395564954965522E-4</c:v>
                </c:pt>
                <c:pt idx="1802">
                  <c:v>-2.6588298592786219E-4</c:v>
                </c:pt>
                <c:pt idx="1803">
                  <c:v>-3.8583633298339137E-4</c:v>
                </c:pt>
                <c:pt idx="1804">
                  <c:v>-4.9049280236659887E-4</c:v>
                </c:pt>
                <c:pt idx="1805">
                  <c:v>-5.8121283607284746E-4</c:v>
                </c:pt>
                <c:pt idx="1806">
                  <c:v>-6.5693531191995946E-4</c:v>
                </c:pt>
                <c:pt idx="1807">
                  <c:v>-7.1808049836269428E-4</c:v>
                </c:pt>
                <c:pt idx="1808">
                  <c:v>-7.6446117325013052E-4</c:v>
                </c:pt>
                <c:pt idx="1809">
                  <c:v>-7.9720219461304476E-4</c:v>
                </c:pt>
                <c:pt idx="1810">
                  <c:v>-8.156687841922583E-4</c:v>
                </c:pt>
                <c:pt idx="1811">
                  <c:v>-8.2140375616562844E-4</c:v>
                </c:pt>
                <c:pt idx="1812">
                  <c:v>-8.1607389456128665E-4</c:v>
                </c:pt>
                <c:pt idx="1813">
                  <c:v>-8.0042565314691894E-4</c:v>
                </c:pt>
                <c:pt idx="1814">
                  <c:v>-7.7525032141051442E-4</c:v>
                </c:pt>
                <c:pt idx="1815">
                  <c:v>-7.4235876953759883E-4</c:v>
                </c:pt>
                <c:pt idx="1816">
                  <c:v>-7.0456585424760743E-4</c:v>
                </c:pt>
                <c:pt idx="1817">
                  <c:v>-6.6168453603898669E-4</c:v>
                </c:pt>
                <c:pt idx="1818">
                  <c:v>-6.17529726911481E-4</c:v>
                </c:pt>
                <c:pt idx="1819">
                  <c:v>-5.7193185609011321E-4</c:v>
                </c:pt>
                <c:pt idx="1820">
                  <c:v>-5.2776010978283772E-4</c:v>
                </c:pt>
                <c:pt idx="1821">
                  <c:v>-4.8695526963932201E-4</c:v>
                </c:pt>
                <c:pt idx="1822">
                  <c:v>-4.5057204346643509E-4</c:v>
                </c:pt>
                <c:pt idx="1823">
                  <c:v>-4.2183075098911615E-4</c:v>
                </c:pt>
                <c:pt idx="1824">
                  <c:v>-4.0017819711665736E-4</c:v>
                </c:pt>
                <c:pt idx="1825">
                  <c:v>-3.8835753541102691E-4</c:v>
                </c:pt>
                <c:pt idx="1826">
                  <c:v>-3.8748689526726943E-4</c:v>
                </c:pt>
                <c:pt idx="1827">
                  <c:v>-3.9914651798056422E-4</c:v>
                </c:pt>
                <c:pt idx="1828">
                  <c:v>-4.2347411922402656E-4</c:v>
                </c:pt>
                <c:pt idx="1829">
                  <c:v>-4.6226816883693234E-4</c:v>
                </c:pt>
                <c:pt idx="1830">
                  <c:v>-5.1509875314528775E-4</c:v>
                </c:pt>
                <c:pt idx="1831">
                  <c:v>-5.8242566045843547E-4</c:v>
                </c:pt>
                <c:pt idx="1832">
                  <c:v>-6.6472330699252069E-4</c:v>
                </c:pt>
                <c:pt idx="1833">
                  <c:v>-7.6161209823397136E-4</c:v>
                </c:pt>
                <c:pt idx="1834">
                  <c:v>-8.7299580000430033E-4</c:v>
                </c:pt>
                <c:pt idx="1835">
                  <c:v>-9.9820447390011613E-4</c:v>
                </c:pt>
                <c:pt idx="1836">
                  <c:v>-1.1361425138088771E-3</c:v>
                </c:pt>
                <c:pt idx="1837">
                  <c:v>-1.2864413036419303E-3</c:v>
                </c:pt>
                <c:pt idx="1838">
                  <c:v>-1.446616001476414E-3</c:v>
                </c:pt>
                <c:pt idx="1839">
                  <c:v>-1.6162259418417424E-3</c:v>
                </c:pt>
                <c:pt idx="1840">
                  <c:v>-1.7940381362918575E-3</c:v>
                </c:pt>
                <c:pt idx="1841">
                  <c:v>-1.9761933422285834E-3</c:v>
                </c:pt>
                <c:pt idx="1842">
                  <c:v>-2.1623741616962084E-3</c:v>
                </c:pt>
                <c:pt idx="1843">
                  <c:v>-2.3509746252604498E-3</c:v>
                </c:pt>
                <c:pt idx="1844">
                  <c:v>-2.538270711271641E-3</c:v>
                </c:pt>
                <c:pt idx="1845">
                  <c:v>-2.7235912478076468E-3</c:v>
                </c:pt>
                <c:pt idx="1846">
                  <c:v>-2.9034886432669146E-3</c:v>
                </c:pt>
                <c:pt idx="1847">
                  <c:v>-3.0759088922790306E-3</c:v>
                </c:pt>
                <c:pt idx="1848">
                  <c:v>-3.2393603058076953E-3</c:v>
                </c:pt>
                <c:pt idx="1849">
                  <c:v>-3.3900804185411221E-3</c:v>
                </c:pt>
                <c:pt idx="1850">
                  <c:v>-3.5272005325451411E-3</c:v>
                </c:pt>
                <c:pt idx="1851">
                  <c:v>-3.6489073638163727E-3</c:v>
                </c:pt>
                <c:pt idx="1852">
                  <c:v>-3.7526012677891463E-3</c:v>
                </c:pt>
                <c:pt idx="1853">
                  <c:v>-3.8370505308625846E-3</c:v>
                </c:pt>
                <c:pt idx="1854">
                  <c:v>-3.900541227893517E-3</c:v>
                </c:pt>
                <c:pt idx="1855">
                  <c:v>-3.9410221598460693E-3</c:v>
                </c:pt>
                <c:pt idx="1856">
                  <c:v>-3.9592444018120565E-3</c:v>
                </c:pt>
                <c:pt idx="1857">
                  <c:v>-3.9518950090624838E-3</c:v>
                </c:pt>
                <c:pt idx="1858">
                  <c:v>-3.9197244477261473E-3</c:v>
                </c:pt>
                <c:pt idx="1859">
                  <c:v>-3.8626673370522058E-3</c:v>
                </c:pt>
                <c:pt idx="1860">
                  <c:v>-3.7799561118377067E-3</c:v>
                </c:pt>
                <c:pt idx="1861">
                  <c:v>-3.6712272366429821E-3</c:v>
                </c:pt>
                <c:pt idx="1862">
                  <c:v>-3.5386196274674875E-3</c:v>
                </c:pt>
                <c:pt idx="1863">
                  <c:v>-3.3818649618738705E-3</c:v>
                </c:pt>
                <c:pt idx="1864">
                  <c:v>-3.2013695848211454E-3</c:v>
                </c:pt>
                <c:pt idx="1865">
                  <c:v>-2.99928774472219E-3</c:v>
                </c:pt>
                <c:pt idx="1866">
                  <c:v>-2.7775859223128641E-3</c:v>
                </c:pt>
                <c:pt idx="1867">
                  <c:v>-2.5370980438459423E-3</c:v>
                </c:pt>
                <c:pt idx="1868">
                  <c:v>-2.2795713996137112E-3</c:v>
                </c:pt>
                <c:pt idx="1869">
                  <c:v>-2.007703118968418E-3</c:v>
                </c:pt>
                <c:pt idx="1870">
                  <c:v>-1.7241670836071754E-3</c:v>
                </c:pt>
                <c:pt idx="1871">
                  <c:v>-1.4306311918822479E-3</c:v>
                </c:pt>
                <c:pt idx="1872">
                  <c:v>-1.1297649181760683E-3</c:v>
                </c:pt>
                <c:pt idx="1873">
                  <c:v>-8.2423714283808014E-4</c:v>
                </c:pt>
                <c:pt idx="1874">
                  <c:v>-5.1770425971731093E-4</c:v>
                </c:pt>
                <c:pt idx="1875">
                  <c:v>-2.1178859983916887E-4</c:v>
                </c:pt>
                <c:pt idx="1876">
                  <c:v>8.9952758835387669E-5</c:v>
                </c:pt>
                <c:pt idx="1877">
                  <c:v>3.8606869446566883E-4</c:v>
                </c:pt>
                <c:pt idx="1878">
                  <c:v>6.7326412526508284E-4</c:v>
                </c:pt>
                <c:pt idx="1879">
                  <c:v>9.4845931197817812E-4</c:v>
                </c:pt>
                <c:pt idx="1880">
                  <c:v>1.2098581866502311E-3</c:v>
                </c:pt>
                <c:pt idx="1881">
                  <c:v>1.4560254862389099E-3</c:v>
                </c:pt>
                <c:pt idx="1882">
                  <c:v>1.6839724410187829E-3</c:v>
                </c:pt>
                <c:pt idx="1883">
                  <c:v>1.8912507400348777E-3</c:v>
                </c:pt>
                <c:pt idx="1884">
                  <c:v>2.0780544690192915E-3</c:v>
                </c:pt>
                <c:pt idx="1885">
                  <c:v>2.2413296903428248E-3</c:v>
                </c:pt>
                <c:pt idx="1886">
                  <c:v>2.3808913098211648E-3</c:v>
                </c:pt>
                <c:pt idx="1887">
                  <c:v>2.4955468515151513E-3</c:v>
                </c:pt>
                <c:pt idx="1888">
                  <c:v>2.585226739374169E-3</c:v>
                </c:pt>
                <c:pt idx="1889">
                  <c:v>2.6501206633786634E-3</c:v>
                </c:pt>
                <c:pt idx="1890">
                  <c:v>2.6888195881760585E-3</c:v>
                </c:pt>
                <c:pt idx="1891">
                  <c:v>2.7024629438904962E-3</c:v>
                </c:pt>
                <c:pt idx="1892">
                  <c:v>2.6918905220179035E-3</c:v>
                </c:pt>
                <c:pt idx="1893">
                  <c:v>2.6567985839889841E-3</c:v>
                </c:pt>
                <c:pt idx="1894">
                  <c:v>2.5998996764570528E-3</c:v>
                </c:pt>
                <c:pt idx="1895">
                  <c:v>2.5210856352230748E-3</c:v>
                </c:pt>
                <c:pt idx="1896">
                  <c:v>2.4225932494520569E-3</c:v>
                </c:pt>
                <c:pt idx="1897">
                  <c:v>2.3061720491860775E-3</c:v>
                </c:pt>
                <c:pt idx="1898">
                  <c:v>2.1732536722759294E-3</c:v>
                </c:pt>
                <c:pt idx="1899">
                  <c:v>2.0271222617626941E-3</c:v>
                </c:pt>
                <c:pt idx="1900">
                  <c:v>1.868085341314718E-3</c:v>
                </c:pt>
                <c:pt idx="1901">
                  <c:v>1.6986446149182335E-3</c:v>
                </c:pt>
                <c:pt idx="1902">
                  <c:v>1.5226661371231659E-3</c:v>
                </c:pt>
                <c:pt idx="1903">
                  <c:v>1.3405493022713572E-3</c:v>
                </c:pt>
                <c:pt idx="1904">
                  <c:v>1.15539410493401E-3</c:v>
                </c:pt>
                <c:pt idx="1905">
                  <c:v>9.7016612938954916E-4</c:v>
                </c:pt>
                <c:pt idx="1906">
                  <c:v>7.8585873336031731E-4</c:v>
                </c:pt>
                <c:pt idx="1907">
                  <c:v>6.0565190024206017E-4</c:v>
                </c:pt>
                <c:pt idx="1908">
                  <c:v>4.3006724499169979E-4</c:v>
                </c:pt>
                <c:pt idx="1909">
                  <c:v>2.6211867117328924E-4</c:v>
                </c:pt>
                <c:pt idx="1910">
                  <c:v>1.0345819083873442E-4</c:v>
                </c:pt>
                <c:pt idx="1911">
                  <c:v>-4.4483565429881411E-5</c:v>
                </c:pt>
                <c:pt idx="1912">
                  <c:v>-1.8136260375428703E-4</c:v>
                </c:pt>
                <c:pt idx="1913">
                  <c:v>-3.0479302428298993E-4</c:v>
                </c:pt>
                <c:pt idx="1914">
                  <c:v>-4.1522509720609557E-4</c:v>
                </c:pt>
                <c:pt idx="1915">
                  <c:v>-5.10830352717484E-4</c:v>
                </c:pt>
                <c:pt idx="1916">
                  <c:v>-5.9239405738056861E-4</c:v>
                </c:pt>
                <c:pt idx="1917">
                  <c:v>-6.5821542543237355E-4</c:v>
                </c:pt>
                <c:pt idx="1918">
                  <c:v>-7.1001588848662589E-4</c:v>
                </c:pt>
                <c:pt idx="1919">
                  <c:v>-7.4685572096466757E-4</c:v>
                </c:pt>
                <c:pt idx="1920">
                  <c:v>-7.7005929153445285E-4</c:v>
                </c:pt>
                <c:pt idx="1921">
                  <c:v>-7.8114918281396717E-4</c:v>
                </c:pt>
                <c:pt idx="1922">
                  <c:v>-7.7878939291586846E-4</c:v>
                </c:pt>
                <c:pt idx="1923">
                  <c:v>-7.6673780292818572E-4</c:v>
                </c:pt>
                <c:pt idx="1924">
                  <c:v>-7.4480806441007408E-4</c:v>
                </c:pt>
                <c:pt idx="1925">
                  <c:v>-7.1484103044000546E-4</c:v>
                </c:pt>
                <c:pt idx="1926">
                  <c:v>-6.7868582282076817E-4</c:v>
                </c:pt>
                <c:pt idx="1927">
                  <c:v>-6.3719059681438539E-4</c:v>
                </c:pt>
                <c:pt idx="1928">
                  <c:v>-5.9320303333670887E-4</c:v>
                </c:pt>
                <c:pt idx="1929">
                  <c:v>-5.475805570216985E-4</c:v>
                </c:pt>
                <c:pt idx="1930">
                  <c:v>-5.0321024703103845E-4</c:v>
                </c:pt>
                <c:pt idx="1931">
                  <c:v>-4.6103837607031073E-4</c:v>
                </c:pt>
                <c:pt idx="1932">
                  <c:v>-4.2310948186108366E-4</c:v>
                </c:pt>
                <c:pt idx="1933">
                  <c:v>-3.916148444295664E-4</c:v>
                </c:pt>
                <c:pt idx="1934">
                  <c:v>-3.6695021205468414E-4</c:v>
                </c:pt>
                <c:pt idx="1935">
                  <c:v>-3.5178258878670876E-4</c:v>
                </c:pt>
                <c:pt idx="1936">
                  <c:v>-3.4812586702970272E-4</c:v>
                </c:pt>
                <c:pt idx="1937">
                  <c:v>-3.5442506003560692E-4</c:v>
                </c:pt>
                <c:pt idx="1938">
                  <c:v>-3.7464886127222541E-4</c:v>
                </c:pt>
                <c:pt idx="1939">
                  <c:v>-4.0839023065422642E-4</c:v>
                </c:pt>
                <c:pt idx="1940">
                  <c:v>-4.5597468155414433E-4</c:v>
                </c:pt>
                <c:pt idx="1941">
                  <c:v>-5.1857591763806998E-4</c:v>
                </c:pt>
                <c:pt idx="1942">
                  <c:v>-5.9633844465778463E-4</c:v>
                </c:pt>
                <c:pt idx="1943">
                  <c:v>-6.8850675977602527E-4</c:v>
                </c:pt>
                <c:pt idx="1944">
                  <c:v>-7.9456069966091225E-4</c:v>
                </c:pt>
                <c:pt idx="1945">
                  <c:v>-9.1535650862453743E-4</c:v>
                </c:pt>
                <c:pt idx="1946">
                  <c:v>-1.0492731695615626E-3</c:v>
                </c:pt>
                <c:pt idx="1947">
                  <c:v>-1.1953635233113991E-3</c:v>
                </c:pt>
                <c:pt idx="1948">
                  <c:v>-1.3525096866702779E-3</c:v>
                </c:pt>
                <c:pt idx="1949">
                  <c:v>-1.5185822652210579E-3</c:v>
                </c:pt>
                <c:pt idx="1950">
                  <c:v>-1.6936028449229187E-3</c:v>
                </c:pt>
                <c:pt idx="1951">
                  <c:v>-1.8749092357500594E-3</c:v>
                </c:pt>
                <c:pt idx="1952">
                  <c:v>-2.0603229317473389E-3</c:v>
                </c:pt>
                <c:pt idx="1953">
                  <c:v>-2.2483182447150165E-3</c:v>
                </c:pt>
                <c:pt idx="1954">
                  <c:v>-2.4361925632245852E-3</c:v>
                </c:pt>
                <c:pt idx="1955">
                  <c:v>-2.6222371851616459E-3</c:v>
                </c:pt>
                <c:pt idx="1956">
                  <c:v>-2.8039081699912163E-3</c:v>
                </c:pt>
                <c:pt idx="1957">
                  <c:v>-2.979996656961699E-3</c:v>
                </c:pt>
                <c:pt idx="1958">
                  <c:v>-3.1467980971668363E-3</c:v>
                </c:pt>
                <c:pt idx="1959">
                  <c:v>-3.3022798509054763E-3</c:v>
                </c:pt>
                <c:pt idx="1960">
                  <c:v>-3.4442466071050032E-3</c:v>
                </c:pt>
                <c:pt idx="1961">
                  <c:v>-3.571503088552988E-3</c:v>
                </c:pt>
                <c:pt idx="1962">
                  <c:v>-3.6820135156143408E-3</c:v>
                </c:pt>
                <c:pt idx="1963">
                  <c:v>-3.7730573114835853E-3</c:v>
                </c:pt>
                <c:pt idx="1964">
                  <c:v>-3.8443805442853474E-3</c:v>
                </c:pt>
                <c:pt idx="1965">
                  <c:v>-3.89334261512575E-3</c:v>
                </c:pt>
                <c:pt idx="1966">
                  <c:v>-3.9180577166318398E-3</c:v>
                </c:pt>
                <c:pt idx="1967">
                  <c:v>-3.9205306034020282E-3</c:v>
                </c:pt>
                <c:pt idx="1968">
                  <c:v>-3.8967862343393389E-3</c:v>
                </c:pt>
                <c:pt idx="1969">
                  <c:v>-3.8479928665906549E-3</c:v>
                </c:pt>
                <c:pt idx="1970">
                  <c:v>-3.7745782021095797E-3</c:v>
                </c:pt>
                <c:pt idx="1971">
                  <c:v>-3.6743382103569255E-3</c:v>
                </c:pt>
                <c:pt idx="1972">
                  <c:v>-3.5505382743945546E-3</c:v>
                </c:pt>
                <c:pt idx="1973">
                  <c:v>-3.4020063325247429E-3</c:v>
                </c:pt>
                <c:pt idx="1974">
                  <c:v>-3.2292177135323508E-3</c:v>
                </c:pt>
                <c:pt idx="1975">
                  <c:v>-3.0353713905807433E-3</c:v>
                </c:pt>
                <c:pt idx="1976">
                  <c:v>-2.8194574065587008E-3</c:v>
                </c:pt>
                <c:pt idx="1977">
                  <c:v>-2.5853152523355738E-3</c:v>
                </c:pt>
                <c:pt idx="1978">
                  <c:v>-2.3336830086917448E-3</c:v>
                </c:pt>
                <c:pt idx="1979">
                  <c:v>-2.0662370926341489E-3</c:v>
                </c:pt>
                <c:pt idx="1980">
                  <c:v>-1.7866224792638108E-3</c:v>
                </c:pt>
                <c:pt idx="1981">
                  <c:v>-1.4964733012256537E-3</c:v>
                </c:pt>
                <c:pt idx="1982">
                  <c:v>-1.197423758978966E-3</c:v>
                </c:pt>
                <c:pt idx="1983">
                  <c:v>-8.9410930651512288E-4</c:v>
                </c:pt>
                <c:pt idx="1984">
                  <c:v>-5.8715810868292806E-4</c:v>
                </c:pt>
                <c:pt idx="1985">
                  <c:v>-2.8117279781170179E-4</c:v>
                </c:pt>
                <c:pt idx="1986">
                  <c:v>2.3297411233025311E-5</c:v>
                </c:pt>
                <c:pt idx="1987">
                  <c:v>3.2179415717870086E-4</c:v>
                </c:pt>
                <c:pt idx="1988">
                  <c:v>6.1199679829782028E-4</c:v>
                </c:pt>
                <c:pt idx="1989">
                  <c:v>8.9077855629005054E-4</c:v>
                </c:pt>
                <c:pt idx="1990">
                  <c:v>1.1582717560918165E-3</c:v>
                </c:pt>
                <c:pt idx="1991">
                  <c:v>1.4089419501486788E-3</c:v>
                </c:pt>
                <c:pt idx="1992">
                  <c:v>1.6436706868765694E-3</c:v>
                </c:pt>
                <c:pt idx="1993">
                  <c:v>1.8578466550380757E-3</c:v>
                </c:pt>
                <c:pt idx="1994">
                  <c:v>2.0524649085579827E-3</c:v>
                </c:pt>
                <c:pt idx="1995">
                  <c:v>2.2232338501936566E-3</c:v>
                </c:pt>
                <c:pt idx="1996">
                  <c:v>2.3716896272445442E-3</c:v>
                </c:pt>
                <c:pt idx="1997">
                  <c:v>2.4953175685063222E-3</c:v>
                </c:pt>
                <c:pt idx="1998">
                  <c:v>2.5936802688370786E-3</c:v>
                </c:pt>
                <c:pt idx="1999">
                  <c:v>2.6665519061531695E-3</c:v>
                </c:pt>
                <c:pt idx="2000">
                  <c:v>2.7140583554945419E-3</c:v>
                </c:pt>
                <c:pt idx="2001">
                  <c:v>2.7368226459356382E-3</c:v>
                </c:pt>
                <c:pt idx="2002">
                  <c:v>2.7341152889208686E-3</c:v>
                </c:pt>
                <c:pt idx="2003">
                  <c:v>2.7080089906920263E-3</c:v>
                </c:pt>
                <c:pt idx="2004">
                  <c:v>2.6575372473369163E-3</c:v>
                </c:pt>
                <c:pt idx="2005">
                  <c:v>2.5868563083786475E-3</c:v>
                </c:pt>
                <c:pt idx="2006">
                  <c:v>2.4944099839059319E-3</c:v>
                </c:pt>
                <c:pt idx="2007">
                  <c:v>2.3840967610555784E-3</c:v>
                </c:pt>
                <c:pt idx="2008">
                  <c:v>2.2564386880881962E-3</c:v>
                </c:pt>
                <c:pt idx="2009">
                  <c:v>2.1147514787092734E-3</c:v>
                </c:pt>
                <c:pt idx="2010">
                  <c:v>1.9593152851920294E-3</c:v>
                </c:pt>
                <c:pt idx="2011">
                  <c:v>1.7935455867745947E-3</c:v>
                </c:pt>
                <c:pt idx="2012">
                  <c:v>1.6191636394025585E-3</c:v>
                </c:pt>
                <c:pt idx="2013">
                  <c:v>1.4393659343096693E-3</c:v>
                </c:pt>
                <c:pt idx="2014">
                  <c:v>1.2549921161700006E-3</c:v>
                </c:pt>
                <c:pt idx="2015">
                  <c:v>1.0696908164652685E-3</c:v>
                </c:pt>
                <c:pt idx="2016">
                  <c:v>8.8408286460682495E-4</c:v>
                </c:pt>
                <c:pt idx="2017">
                  <c:v>7.0292134771332559E-4</c:v>
                </c:pt>
                <c:pt idx="2018">
                  <c:v>5.2524800024328355E-4</c:v>
                </c:pt>
                <c:pt idx="2019">
                  <c:v>3.54545416547003E-4</c:v>
                </c:pt>
                <c:pt idx="2020">
                  <c:v>1.9188459296937133E-4</c:v>
                </c:pt>
                <c:pt idx="2021">
                  <c:v>4.0067321204401152E-5</c:v>
                </c:pt>
                <c:pt idx="2022">
                  <c:v>-1.0023702859157657E-4</c:v>
                </c:pt>
                <c:pt idx="2023">
                  <c:v>-2.2936077835364332E-4</c:v>
                </c:pt>
                <c:pt idx="2024">
                  <c:v>-3.4351369006002663E-4</c:v>
                </c:pt>
                <c:pt idx="2025">
                  <c:v>-4.4466559384162552E-4</c:v>
                </c:pt>
                <c:pt idx="2026">
                  <c:v>-5.3043627670620874E-4</c:v>
                </c:pt>
                <c:pt idx="2027">
                  <c:v>-6.0199298878255147E-4</c:v>
                </c:pt>
                <c:pt idx="2028">
                  <c:v>-6.5895589934650278E-4</c:v>
                </c:pt>
                <c:pt idx="2029">
                  <c:v>-7.0131180904248192E-4</c:v>
                </c:pt>
                <c:pt idx="2030">
                  <c:v>-7.2933639803174355E-4</c:v>
                </c:pt>
                <c:pt idx="2031">
                  <c:v>-7.4352526208104619E-4</c:v>
                </c:pt>
                <c:pt idx="2032">
                  <c:v>-7.465339601379628E-4</c:v>
                </c:pt>
                <c:pt idx="2033">
                  <c:v>-7.3712726772512394E-4</c:v>
                </c:pt>
                <c:pt idx="2034">
                  <c:v>-7.1913780064059019E-4</c:v>
                </c:pt>
                <c:pt idx="2035">
                  <c:v>-6.9143414309641438E-4</c:v>
                </c:pt>
                <c:pt idx="2036">
                  <c:v>-6.5689858358902731E-4</c:v>
                </c:pt>
                <c:pt idx="2037">
                  <c:v>-6.1741453068175911E-4</c:v>
                </c:pt>
                <c:pt idx="2038">
                  <c:v>-5.7386364948641688E-4</c:v>
                </c:pt>
                <c:pt idx="2039">
                  <c:v>-5.2913272812543655E-4</c:v>
                </c:pt>
                <c:pt idx="2040">
                  <c:v>-4.8413025191756942E-4</c:v>
                </c:pt>
                <c:pt idx="2041">
                  <c:v>-4.4081263156742212E-4</c:v>
                </c:pt>
                <c:pt idx="2042">
                  <c:v>-4.0122000032877247E-4</c:v>
                </c:pt>
                <c:pt idx="2043">
                  <c:v>-3.6752146412449838E-4</c:v>
                </c:pt>
                <c:pt idx="2044">
                  <c:v>-3.4106965793456734E-4</c:v>
                </c:pt>
                <c:pt idx="2045">
                  <c:v>-3.2246443161570992E-4</c:v>
                </c:pt>
                <c:pt idx="2046">
                  <c:v>-3.1362545871591041E-4</c:v>
                </c:pt>
                <c:pt idx="2047">
                  <c:v>-3.1687353293921583E-4</c:v>
                </c:pt>
                <c:pt idx="2048">
                  <c:v>-3.3302028871076694E-4</c:v>
                </c:pt>
                <c:pt idx="2049">
                  <c:v>-3.6146605506029439E-4</c:v>
                </c:pt>
                <c:pt idx="2050">
                  <c:v>-4.0430552560546951E-4</c:v>
                </c:pt>
                <c:pt idx="2051">
                  <c:v>-4.6144090212305033E-4</c:v>
                </c:pt>
                <c:pt idx="2052">
                  <c:v>-5.3370214495873647E-4</c:v>
                </c:pt>
                <c:pt idx="2053">
                  <c:v>-6.209739404861303E-4</c:v>
                </c:pt>
                <c:pt idx="2054">
                  <c:v>-7.2332897407803576E-4</c:v>
                </c:pt>
                <c:pt idx="2055">
                  <c:v>-8.3916707654321798E-4</c:v>
                </c:pt>
                <c:pt idx="2056">
                  <c:v>-9.6835979305878728E-4</c:v>
                </c:pt>
                <c:pt idx="2057">
                  <c:v>-1.1103999059380448E-3</c:v>
                </c:pt>
                <c:pt idx="2058">
                  <c:v>-1.2635554265828103E-3</c:v>
                </c:pt>
                <c:pt idx="2059">
                  <c:v>-1.4270275574614633E-3</c:v>
                </c:pt>
                <c:pt idx="2060">
                  <c:v>-1.6001121120835168E-3</c:v>
                </c:pt>
                <c:pt idx="2061">
                  <c:v>-1.7793638697611233E-3</c:v>
                </c:pt>
                <c:pt idx="2062">
                  <c:v>-1.9627633323512153E-3</c:v>
                </c:pt>
                <c:pt idx="2063">
                  <c:v>-2.1508853425250543E-3</c:v>
                </c:pt>
                <c:pt idx="2064">
                  <c:v>-2.339069016939253E-3</c:v>
                </c:pt>
                <c:pt idx="2065">
                  <c:v>-2.5255884435032953E-3</c:v>
                </c:pt>
                <c:pt idx="2066">
                  <c:v>-2.7098235894340086E-3</c:v>
                </c:pt>
                <c:pt idx="2067">
                  <c:v>-2.8874308661043097E-3</c:v>
                </c:pt>
                <c:pt idx="2068">
                  <c:v>-3.0575127978337974E-3</c:v>
                </c:pt>
                <c:pt idx="2069">
                  <c:v>-3.2167862445896811E-3</c:v>
                </c:pt>
                <c:pt idx="2070">
                  <c:v>-3.3647486333933802E-3</c:v>
                </c:pt>
                <c:pt idx="2071">
                  <c:v>-3.497841659543352E-3</c:v>
                </c:pt>
                <c:pt idx="2072">
                  <c:v>-3.6136119270499256E-3</c:v>
                </c:pt>
                <c:pt idx="2073">
                  <c:v>-3.7118680075675092E-3</c:v>
                </c:pt>
                <c:pt idx="2074">
                  <c:v>-3.7898334087478891E-3</c:v>
                </c:pt>
                <c:pt idx="2075">
                  <c:v>-3.8462949561235138E-3</c:v>
                </c:pt>
                <c:pt idx="2076">
                  <c:v>-3.8797461076197082E-3</c:v>
                </c:pt>
                <c:pt idx="2077">
                  <c:v>-3.8905247360974393E-3</c:v>
                </c:pt>
                <c:pt idx="2078">
                  <c:v>-3.8759449333325424E-3</c:v>
                </c:pt>
                <c:pt idx="2079">
                  <c:v>-3.8354224081939559E-3</c:v>
                </c:pt>
                <c:pt idx="2080">
                  <c:v>-3.7705930725466796E-3</c:v>
                </c:pt>
                <c:pt idx="2081">
                  <c:v>-3.6804244305046474E-3</c:v>
                </c:pt>
                <c:pt idx="2082">
                  <c:v>-3.5643194099352904E-3</c:v>
                </c:pt>
                <c:pt idx="2083">
                  <c:v>-3.4242122997004687E-3</c:v>
                </c:pt>
                <c:pt idx="2084">
                  <c:v>-3.2596564816221862E-3</c:v>
                </c:pt>
                <c:pt idx="2085">
                  <c:v>-3.0729036728092129E-3</c:v>
                </c:pt>
                <c:pt idx="2086">
                  <c:v>-2.86397442148284E-3</c:v>
                </c:pt>
                <c:pt idx="2087">
                  <c:v>-2.6367196277931049E-3</c:v>
                </c:pt>
                <c:pt idx="2088">
                  <c:v>-2.3898728902136401E-3</c:v>
                </c:pt>
                <c:pt idx="2089">
                  <c:v>-2.1280935078245022E-3</c:v>
                </c:pt>
                <c:pt idx="2090">
                  <c:v>-1.8529999991117596E-3</c:v>
                </c:pt>
                <c:pt idx="2091">
                  <c:v>-1.5651940286202648E-3</c:v>
                </c:pt>
                <c:pt idx="2092">
                  <c:v>-1.2692746639086927E-3</c:v>
                </c:pt>
                <c:pt idx="2093">
                  <c:v>-9.66842916593047E-4</c:v>
                </c:pt>
                <c:pt idx="2094">
                  <c:v>-6.6149655275676844E-4</c:v>
                </c:pt>
                <c:pt idx="2095">
                  <c:v>-3.5481518955449154E-4</c:v>
                </c:pt>
                <c:pt idx="2096">
                  <c:v>-4.9335726311938721E-5</c:v>
                </c:pt>
                <c:pt idx="2097">
                  <c:v>2.5048181023568095E-4</c:v>
                </c:pt>
                <c:pt idx="2098">
                  <c:v>5.4429789585724864E-4</c:v>
                </c:pt>
                <c:pt idx="2099">
                  <c:v>8.2794647246697828E-4</c:v>
                </c:pt>
                <c:pt idx="2100">
                  <c:v>1.0994970738130438E-3</c:v>
                </c:pt>
                <c:pt idx="2101">
                  <c:v>1.3563259118481719E-3</c:v>
                </c:pt>
                <c:pt idx="2102">
                  <c:v>1.5961956933311927E-3</c:v>
                </c:pt>
                <c:pt idx="2103">
                  <c:v>1.8173439079760267E-3</c:v>
                </c:pt>
                <c:pt idx="2104">
                  <c:v>2.018579301939466E-3</c:v>
                </c:pt>
                <c:pt idx="2105">
                  <c:v>2.1983862239452479E-3</c:v>
                </c:pt>
                <c:pt idx="2106">
                  <c:v>2.3550365058107037E-3</c:v>
                </c:pt>
                <c:pt idx="2107">
                  <c:v>2.4867085147181889E-3</c:v>
                </c:pt>
                <c:pt idx="2108">
                  <c:v>2.5936129913493033E-3</c:v>
                </c:pt>
                <c:pt idx="2109">
                  <c:v>2.6761252659376344E-3</c:v>
                </c:pt>
                <c:pt idx="2110">
                  <c:v>2.731923423730992E-3</c:v>
                </c:pt>
                <c:pt idx="2111">
                  <c:v>2.7631319719624431E-3</c:v>
                </c:pt>
                <c:pt idx="2112">
                  <c:v>2.7694705426586225E-3</c:v>
                </c:pt>
                <c:pt idx="2113">
                  <c:v>2.7504071492719107E-3</c:v>
                </c:pt>
                <c:pt idx="2114">
                  <c:v>2.7093155003590635E-3</c:v>
                </c:pt>
                <c:pt idx="2115">
                  <c:v>2.6446358604068146E-3</c:v>
                </c:pt>
                <c:pt idx="2116">
                  <c:v>2.5600389363244005E-3</c:v>
                </c:pt>
                <c:pt idx="2117">
                  <c:v>2.4555922584523319E-3</c:v>
                </c:pt>
                <c:pt idx="2118">
                  <c:v>2.3339285167142745E-3</c:v>
                </c:pt>
                <c:pt idx="2119">
                  <c:v>2.1964153062835308E-3</c:v>
                </c:pt>
                <c:pt idx="2120">
                  <c:v>2.0453257325349396E-3</c:v>
                </c:pt>
                <c:pt idx="2121">
                  <c:v>1.8830093223004274E-3</c:v>
                </c:pt>
                <c:pt idx="2122">
                  <c:v>1.7110626873681409E-3</c:v>
                </c:pt>
                <c:pt idx="2123">
                  <c:v>1.5324993871103781E-3</c:v>
                </c:pt>
                <c:pt idx="2124">
                  <c:v>1.3499184395791008E-3</c:v>
                </c:pt>
                <c:pt idx="2125">
                  <c:v>1.1646709348746009E-3</c:v>
                </c:pt>
                <c:pt idx="2126">
                  <c:v>9.7902421071500989E-4</c:v>
                </c:pt>
                <c:pt idx="2127">
                  <c:v>7.9532305803786674E-4</c:v>
                </c:pt>
                <c:pt idx="2128">
                  <c:v>6.1614743411578243E-4</c:v>
                </c:pt>
                <c:pt idx="2129">
                  <c:v>4.434661719146249E-4</c:v>
                </c:pt>
                <c:pt idx="2130">
                  <c:v>2.7778618752585804E-4</c:v>
                </c:pt>
                <c:pt idx="2131">
                  <c:v>1.22296701971919E-4</c:v>
                </c:pt>
                <c:pt idx="2132">
                  <c:v>-2.2991990081211444E-5</c:v>
                </c:pt>
                <c:pt idx="2133">
                  <c:v>-1.5511565451845066E-4</c:v>
                </c:pt>
                <c:pt idx="2134">
                  <c:v>-2.7502958555622459E-4</c:v>
                </c:pt>
                <c:pt idx="2135">
                  <c:v>-3.8048881724106476E-4</c:v>
                </c:pt>
                <c:pt idx="2136">
                  <c:v>-4.7193546699350608E-4</c:v>
                </c:pt>
                <c:pt idx="2137">
                  <c:v>-5.4839357631306096E-4</c:v>
                </c:pt>
                <c:pt idx="2138">
                  <c:v>-6.1037178955269944E-4</c:v>
                </c:pt>
                <c:pt idx="2139">
                  <c:v>-6.5777418620821537E-4</c:v>
                </c:pt>
                <c:pt idx="2140">
                  <c:v>-6.9081955575600595E-4</c:v>
                </c:pt>
                <c:pt idx="2141">
                  <c:v>-7.0996937670875226E-4</c:v>
                </c:pt>
                <c:pt idx="2142">
                  <c:v>-7.1686473333071321E-4</c:v>
                </c:pt>
                <c:pt idx="2143">
                  <c:v>-7.1127237451451553E-4</c:v>
                </c:pt>
                <c:pt idx="2144">
                  <c:v>-6.9604008964013753E-4</c:v>
                </c:pt>
                <c:pt idx="2145">
                  <c:v>-6.7206154608157043E-4</c:v>
                </c:pt>
                <c:pt idx="2146">
                  <c:v>-6.39250702332117E-4</c:v>
                </c:pt>
                <c:pt idx="2147">
                  <c:v>-6.0152587968592686E-4</c:v>
                </c:pt>
                <c:pt idx="2148">
                  <c:v>-5.598035441092275E-4</c:v>
                </c:pt>
                <c:pt idx="2149">
                  <c:v>-5.150018184535976E-4</c:v>
                </c:pt>
                <c:pt idx="2150">
                  <c:v>-4.7005371362968118E-4</c:v>
                </c:pt>
                <c:pt idx="2151">
                  <c:v>-4.2593003585150724E-4</c:v>
                </c:pt>
                <c:pt idx="2152">
                  <c:v>-3.8467189569957316E-4</c:v>
                </c:pt>
                <c:pt idx="2153">
                  <c:v>-3.4843271362600126E-4</c:v>
                </c:pt>
                <c:pt idx="2154">
                  <c:v>-3.1952958574221757E-4</c:v>
                </c:pt>
                <c:pt idx="2155">
                  <c:v>-2.9750384339904956E-4</c:v>
                </c:pt>
                <c:pt idx="2156">
                  <c:v>-2.8619061023441028E-4</c:v>
                </c:pt>
                <c:pt idx="2157">
                  <c:v>-2.8479713125698081E-4</c:v>
                </c:pt>
                <c:pt idx="2158">
                  <c:v>-2.9598962004004359E-4</c:v>
                </c:pt>
                <c:pt idx="2159">
                  <c:v>-3.2098834252744513E-4</c:v>
                </c:pt>
                <c:pt idx="2160">
                  <c:v>-3.5867062923944371E-4</c:v>
                </c:pt>
                <c:pt idx="2161">
                  <c:v>-4.1068148196801713E-4</c:v>
                </c:pt>
                <c:pt idx="2162">
                  <c:v>-4.7855141645442023E-4</c:v>
                </c:pt>
                <c:pt idx="2163">
                  <c:v>-5.5982115902311613E-4</c:v>
                </c:pt>
                <c:pt idx="2164">
                  <c:v>-6.5717279303545428E-4</c:v>
                </c:pt>
                <c:pt idx="2165">
                  <c:v>-7.6856693001375875E-4</c:v>
                </c:pt>
                <c:pt idx="2166">
                  <c:v>-8.9338546082230741E-4</c:v>
                </c:pt>
                <c:pt idx="2167">
                  <c:v>-1.0305794241813743E-3</c:v>
                </c:pt>
                <c:pt idx="2168">
                  <c:v>-1.1808215132039501E-3</c:v>
                </c:pt>
                <c:pt idx="2169">
                  <c:v>-1.3406627256359049E-3</c:v>
                </c:pt>
                <c:pt idx="2170">
                  <c:v>-1.5106926499703563E-3</c:v>
                </c:pt>
                <c:pt idx="2171">
                  <c:v>-1.6877028679534237E-3</c:v>
                </c:pt>
                <c:pt idx="2172">
                  <c:v>-1.8708529437647357E-3</c:v>
                </c:pt>
                <c:pt idx="2173">
                  <c:v>-2.0568384618507331E-3</c:v>
                </c:pt>
                <c:pt idx="2174">
                  <c:v>-2.2450605687180506E-3</c:v>
                </c:pt>
                <c:pt idx="2175">
                  <c:v>-2.4327964691509656E-3</c:v>
                </c:pt>
                <c:pt idx="2176">
                  <c:v>-2.6183703241383777E-3</c:v>
                </c:pt>
                <c:pt idx="2177">
                  <c:v>-2.7983239966354739E-3</c:v>
                </c:pt>
                <c:pt idx="2178">
                  <c:v>-2.9715870916365156E-3</c:v>
                </c:pt>
                <c:pt idx="2179">
                  <c:v>-3.1346457394079569E-3</c:v>
                </c:pt>
                <c:pt idx="2180">
                  <c:v>-3.2867095747761838E-3</c:v>
                </c:pt>
                <c:pt idx="2181">
                  <c:v>-3.4248763712129288E-3</c:v>
                </c:pt>
                <c:pt idx="2182">
                  <c:v>-3.5472937960878137E-3</c:v>
                </c:pt>
                <c:pt idx="2183">
                  <c:v>-3.6523177627123815E-3</c:v>
                </c:pt>
                <c:pt idx="2184">
                  <c:v>-3.7366668659604696E-3</c:v>
                </c:pt>
                <c:pt idx="2185">
                  <c:v>-3.8015724008152729E-3</c:v>
                </c:pt>
                <c:pt idx="2186">
                  <c:v>-3.8429234775881893E-3</c:v>
                </c:pt>
                <c:pt idx="2187">
                  <c:v>-3.861406763423253E-3</c:v>
                </c:pt>
                <c:pt idx="2188">
                  <c:v>-3.8556403971204689E-3</c:v>
                </c:pt>
                <c:pt idx="2189">
                  <c:v>-3.8243016432172039E-3</c:v>
                </c:pt>
                <c:pt idx="2190">
                  <c:v>-3.7682478715018175E-3</c:v>
                </c:pt>
                <c:pt idx="2191">
                  <c:v>-3.6856304698685005E-3</c:v>
                </c:pt>
                <c:pt idx="2192">
                  <c:v>-3.5790013212279315E-3</c:v>
                </c:pt>
                <c:pt idx="2193">
                  <c:v>-3.4474114993525706E-3</c:v>
                </c:pt>
                <c:pt idx="2194">
                  <c:v>-3.2905018637361394E-3</c:v>
                </c:pt>
                <c:pt idx="2195">
                  <c:v>-3.1115852598084248E-3</c:v>
                </c:pt>
                <c:pt idx="2196">
                  <c:v>-2.9107200580663073E-3</c:v>
                </c:pt>
                <c:pt idx="2197">
                  <c:v>-2.6887747937259232E-3</c:v>
                </c:pt>
                <c:pt idx="2198">
                  <c:v>-2.4494836974007228E-3</c:v>
                </c:pt>
                <c:pt idx="2199">
                  <c:v>-2.1924929367825308E-3</c:v>
                </c:pt>
                <c:pt idx="2200">
                  <c:v>-1.9213974194450256E-3</c:v>
                </c:pt>
                <c:pt idx="2201">
                  <c:v>-1.6377680374745074E-3</c:v>
                </c:pt>
                <c:pt idx="2202">
                  <c:v>-1.345169265615509E-3</c:v>
                </c:pt>
                <c:pt idx="2203">
                  <c:v>-1.044167055887113E-3</c:v>
                </c:pt>
                <c:pt idx="2204">
                  <c:v>-7.3932700308215749E-4</c:v>
                </c:pt>
                <c:pt idx="2205">
                  <c:v>-4.3320278709374493E-4</c:v>
                </c:pt>
                <c:pt idx="2206">
                  <c:v>-1.2631492953352197E-4</c:v>
                </c:pt>
                <c:pt idx="2207">
                  <c:v>1.7588006649937871E-4</c:v>
                </c:pt>
                <c:pt idx="2208">
                  <c:v>4.7203009346524771E-4</c:v>
                </c:pt>
                <c:pt idx="2209">
                  <c:v>7.5893720237601991E-4</c:v>
                </c:pt>
                <c:pt idx="2210">
                  <c:v>1.0346165904063787E-3</c:v>
                </c:pt>
                <c:pt idx="2211">
                  <c:v>1.2963646219477376E-3</c:v>
                </c:pt>
                <c:pt idx="2212">
                  <c:v>1.5428356625979689E-3</c:v>
                </c:pt>
                <c:pt idx="2213">
                  <c:v>1.7711274770413343E-3</c:v>
                </c:pt>
                <c:pt idx="2214">
                  <c:v>1.9798749140055028E-3</c:v>
                </c:pt>
                <c:pt idx="2215">
                  <c:v>2.1663515746183637E-3</c:v>
                </c:pt>
                <c:pt idx="2216">
                  <c:v>2.3305791346286131E-3</c:v>
                </c:pt>
                <c:pt idx="2217">
                  <c:v>2.4714439660874776E-3</c:v>
                </c:pt>
                <c:pt idx="2218">
                  <c:v>2.5868206805235161E-3</c:v>
                </c:pt>
                <c:pt idx="2219">
                  <c:v>2.6777021931115308E-3</c:v>
                </c:pt>
                <c:pt idx="2220">
                  <c:v>2.7433358862562762E-3</c:v>
                </c:pt>
                <c:pt idx="2221">
                  <c:v>2.7823654312215396E-3</c:v>
                </c:pt>
                <c:pt idx="2222">
                  <c:v>2.7969778080944169E-3</c:v>
                </c:pt>
                <c:pt idx="2223">
                  <c:v>2.787055047549919E-3</c:v>
                </c:pt>
                <c:pt idx="2224">
                  <c:v>2.7533302024980166E-3</c:v>
                </c:pt>
                <c:pt idx="2225">
                  <c:v>2.6965470441139283E-3</c:v>
                </c:pt>
                <c:pt idx="2226">
                  <c:v>2.618622964550732E-3</c:v>
                </c:pt>
                <c:pt idx="2227">
                  <c:v>2.5208145583162263E-3</c:v>
                </c:pt>
                <c:pt idx="2228">
                  <c:v>2.4048853455840517E-3</c:v>
                </c:pt>
                <c:pt idx="2229">
                  <c:v>2.2722750937973638E-3</c:v>
                </c:pt>
                <c:pt idx="2230">
                  <c:v>2.1262701886582726E-3</c:v>
                </c:pt>
                <c:pt idx="2231">
                  <c:v>1.9671745023358833E-3</c:v>
                </c:pt>
                <c:pt idx="2232">
                  <c:v>1.7984802049727799E-3</c:v>
                </c:pt>
                <c:pt idx="2233">
                  <c:v>1.6220379658382911E-3</c:v>
                </c:pt>
                <c:pt idx="2234">
                  <c:v>1.4402259924272409E-3</c:v>
                </c:pt>
                <c:pt idx="2235">
                  <c:v>1.2561173595695696E-3</c:v>
                </c:pt>
                <c:pt idx="2236">
                  <c:v>1.0696450861859691E-3</c:v>
                </c:pt>
                <c:pt idx="2237">
                  <c:v>8.8576442454535442E-4</c:v>
                </c:pt>
                <c:pt idx="2238">
                  <c:v>7.0461183604911271E-4</c:v>
                </c:pt>
                <c:pt idx="2239">
                  <c:v>5.2966013817376534E-4</c:v>
                </c:pt>
                <c:pt idx="2240">
                  <c:v>3.6086931969500635E-4</c:v>
                </c:pt>
                <c:pt idx="2241">
                  <c:v>2.0183253533054279E-4</c:v>
                </c:pt>
                <c:pt idx="2242">
                  <c:v>5.2916806564523577E-5</c:v>
                </c:pt>
                <c:pt idx="2243">
                  <c:v>-8.3602027400764278E-5</c:v>
                </c:pt>
                <c:pt idx="2244">
                  <c:v>-2.0841054604842091E-4</c:v>
                </c:pt>
                <c:pt idx="2245">
                  <c:v>-3.1903558862408921E-4</c:v>
                </c:pt>
                <c:pt idx="2246">
                  <c:v>-4.1572909590401053E-4</c:v>
                </c:pt>
                <c:pt idx="2247">
                  <c:v>-4.9736032591435331E-4</c:v>
                </c:pt>
                <c:pt idx="2248">
                  <c:v>-5.643157929834941E-4</c:v>
                </c:pt>
                <c:pt idx="2249">
                  <c:v>-6.1640725445577527E-4</c:v>
                </c:pt>
                <c:pt idx="2250">
                  <c:v>-6.5378804336424512E-4</c:v>
                </c:pt>
                <c:pt idx="2251">
                  <c:v>-6.7787801818791626E-4</c:v>
                </c:pt>
                <c:pt idx="2252">
                  <c:v>-6.8929737306361316E-4</c:v>
                </c:pt>
                <c:pt idx="2253">
                  <c:v>-6.8780952290548036E-4</c:v>
                </c:pt>
                <c:pt idx="2254">
                  <c:v>-6.7627324864300009E-4</c:v>
                </c:pt>
                <c:pt idx="2255">
                  <c:v>-6.5460425765689889E-4</c:v>
                </c:pt>
                <c:pt idx="2256">
                  <c:v>-6.2474628401099075E-4</c:v>
                </c:pt>
                <c:pt idx="2257">
                  <c:v>-5.8865182218209577E-4</c:v>
                </c:pt>
                <c:pt idx="2258">
                  <c:v>-5.4827255671352493E-4</c:v>
                </c:pt>
                <c:pt idx="2259">
                  <c:v>-5.0355951882635752E-4</c:v>
                </c:pt>
                <c:pt idx="2260">
                  <c:v>-4.5847296948126059E-4</c:v>
                </c:pt>
                <c:pt idx="2261">
                  <c:v>-4.1400197685054207E-4</c:v>
                </c:pt>
                <c:pt idx="2262">
                  <c:v>-3.7219362473561723E-4</c:v>
                </c:pt>
                <c:pt idx="2263">
                  <c:v>-3.341917572806663E-4</c:v>
                </c:pt>
                <c:pt idx="2264">
                  <c:v>-3.0228513434132909E-4</c:v>
                </c:pt>
                <c:pt idx="2265">
                  <c:v>-2.7796484148373546E-4</c:v>
                </c:pt>
                <c:pt idx="2266">
                  <c:v>-2.6299076846109104E-4</c:v>
                </c:pt>
                <c:pt idx="2267">
                  <c:v>-2.5846694069955878E-4</c:v>
                </c:pt>
                <c:pt idx="2268">
                  <c:v>-2.6492545966069758E-4</c:v>
                </c:pt>
                <c:pt idx="2269">
                  <c:v>-2.8441877988522046E-4</c:v>
                </c:pt>
                <c:pt idx="2270">
                  <c:v>-3.1762002374205456E-4</c:v>
                </c:pt>
                <c:pt idx="2271">
                  <c:v>-3.6593100858295369E-4</c:v>
                </c:pt>
                <c:pt idx="2272">
                  <c:v>-4.2759763625385694E-4</c:v>
                </c:pt>
                <c:pt idx="2273">
                  <c:v>-5.0483227085956761E-4</c:v>
                </c:pt>
                <c:pt idx="2274">
                  <c:v>-5.9594270810581218E-4</c:v>
                </c:pt>
                <c:pt idx="2275">
                  <c:v>-7.0246731826142939E-4</c:v>
                </c:pt>
                <c:pt idx="2276">
                  <c:v>-8.2331592451329039E-4</c:v>
                </c:pt>
                <c:pt idx="2277">
                  <c:v>-9.5591596027341796E-4</c:v>
                </c:pt>
                <c:pt idx="2278">
                  <c:v>-1.1023634314554359E-3</c:v>
                </c:pt>
                <c:pt idx="2279">
                  <c:v>-1.2595781946065365E-3</c:v>
                </c:pt>
                <c:pt idx="2280">
                  <c:v>-1.4254630473882063E-3</c:v>
                </c:pt>
                <c:pt idx="2281">
                  <c:v>-1.6000661157928031E-3</c:v>
                </c:pt>
                <c:pt idx="2282">
                  <c:v>-1.7817460118093945E-3</c:v>
                </c:pt>
                <c:pt idx="2283">
                  <c:v>-1.9673392259914671E-3</c:v>
                </c:pt>
                <c:pt idx="2284">
                  <c:v>-2.1553292125792074E-3</c:v>
                </c:pt>
                <c:pt idx="2285">
                  <c:v>-2.3430166188404093E-3</c:v>
                </c:pt>
                <c:pt idx="2286">
                  <c:v>-2.5296901070909587E-3</c:v>
                </c:pt>
                <c:pt idx="2287">
                  <c:v>-2.7117972154828071E-3</c:v>
                </c:pt>
                <c:pt idx="2288">
                  <c:v>-2.8881147038053168E-3</c:v>
                </c:pt>
                <c:pt idx="2289">
                  <c:v>-3.0549178322134274E-3</c:v>
                </c:pt>
                <c:pt idx="2290">
                  <c:v>-3.2111480239754853E-3</c:v>
                </c:pt>
                <c:pt idx="2291">
                  <c:v>-3.3535783690174931E-3</c:v>
                </c:pt>
                <c:pt idx="2292">
                  <c:v>-3.4819764315425078E-3</c:v>
                </c:pt>
                <c:pt idx="2293">
                  <c:v>-3.5932638342332235E-3</c:v>
                </c:pt>
                <c:pt idx="2294">
                  <c:v>-3.6846721015623141E-3</c:v>
                </c:pt>
                <c:pt idx="2295">
                  <c:v>-3.7568942571342412E-3</c:v>
                </c:pt>
                <c:pt idx="2296">
                  <c:v>-3.8062316837283727E-3</c:v>
                </c:pt>
                <c:pt idx="2297">
                  <c:v>-3.8327357698352271E-3</c:v>
                </c:pt>
                <c:pt idx="2298">
                  <c:v>-3.835343883754061E-3</c:v>
                </c:pt>
                <c:pt idx="2299">
                  <c:v>-3.8130092342924526E-3</c:v>
                </c:pt>
                <c:pt idx="2300">
                  <c:v>-3.7658241973245465E-3</c:v>
                </c:pt>
                <c:pt idx="2301">
                  <c:v>-3.6921367082996814E-3</c:v>
                </c:pt>
                <c:pt idx="2302">
                  <c:v>-3.5936593434884589E-3</c:v>
                </c:pt>
                <c:pt idx="2303">
                  <c:v>-3.4705707364258154E-3</c:v>
                </c:pt>
                <c:pt idx="2304">
                  <c:v>-3.3226090007004716E-3</c:v>
                </c:pt>
                <c:pt idx="2305">
                  <c:v>-3.1511568564034365E-3</c:v>
                </c:pt>
                <c:pt idx="2306">
                  <c:v>-2.9573181841721086E-3</c:v>
                </c:pt>
                <c:pt idx="2307">
                  <c:v>-2.7429857588006645E-3</c:v>
                </c:pt>
                <c:pt idx="2308">
                  <c:v>-2.5088999427714254E-3</c:v>
                </c:pt>
                <c:pt idx="2309">
                  <c:v>-2.2586981495017477E-3</c:v>
                </c:pt>
                <c:pt idx="2310">
                  <c:v>-1.9919549159790328E-3</c:v>
                </c:pt>
                <c:pt idx="2311">
                  <c:v>-1.7122124548534789E-3</c:v>
                </c:pt>
                <c:pt idx="2312">
                  <c:v>-1.4220015869973457E-3</c:v>
                </c:pt>
                <c:pt idx="2313">
                  <c:v>-1.1238529866480773E-3</c:v>
                </c:pt>
                <c:pt idx="2314">
                  <c:v>-8.2029870270300398E-4</c:v>
                </c:pt>
                <c:pt idx="2315">
                  <c:v>-5.1386395122404727E-4</c:v>
                </c:pt>
                <c:pt idx="2316">
                  <c:v>-2.0704920576913866E-4</c:v>
                </c:pt>
                <c:pt idx="2317">
                  <c:v>9.6697356421149294E-5</c:v>
                </c:pt>
                <c:pt idx="2318">
                  <c:v>3.950169630271283E-4</c:v>
                </c:pt>
                <c:pt idx="2319">
                  <c:v>6.8568678981029141E-4</c:v>
                </c:pt>
                <c:pt idx="2320">
                  <c:v>9.656757874172972E-4</c:v>
                </c:pt>
                <c:pt idx="2321">
                  <c:v>1.2322096108776937E-3</c:v>
                </c:pt>
                <c:pt idx="2322">
                  <c:v>1.4848444413780304E-3</c:v>
                </c:pt>
                <c:pt idx="2323">
                  <c:v>1.718549460926172E-3</c:v>
                </c:pt>
                <c:pt idx="2324">
                  <c:v>1.9347977126930316E-3</c:v>
                </c:pt>
                <c:pt idx="2325">
                  <c:v>2.1286650523748007E-3</c:v>
                </c:pt>
                <c:pt idx="2326">
                  <c:v>2.300936869974346E-3</c:v>
                </c:pt>
                <c:pt idx="2327">
                  <c:v>2.4502222359493731E-3</c:v>
                </c:pt>
                <c:pt idx="2328">
                  <c:v>2.5740751017704899E-3</c:v>
                </c:pt>
                <c:pt idx="2329">
                  <c:v>2.6741221620943112E-3</c:v>
                </c:pt>
                <c:pt idx="2330">
                  <c:v>2.7471969639361049E-3</c:v>
                </c:pt>
                <c:pt idx="2331">
                  <c:v>2.7964798283323933E-3</c:v>
                </c:pt>
                <c:pt idx="2332">
                  <c:v>2.8196431307342673E-3</c:v>
                </c:pt>
                <c:pt idx="2333">
                  <c:v>2.818001469424708E-3</c:v>
                </c:pt>
                <c:pt idx="2334">
                  <c:v>2.7916662350239985E-3</c:v>
                </c:pt>
                <c:pt idx="2335">
                  <c:v>2.7427040801212416E-3</c:v>
                </c:pt>
                <c:pt idx="2336">
                  <c:v>2.6722987754427413E-3</c:v>
                </c:pt>
                <c:pt idx="2337">
                  <c:v>2.5809159277156504E-3</c:v>
                </c:pt>
                <c:pt idx="2338">
                  <c:v>2.4714700255449862E-3</c:v>
                </c:pt>
                <c:pt idx="2339">
                  <c:v>2.3444932715816109E-3</c:v>
                </c:pt>
                <c:pt idx="2340">
                  <c:v>2.2023056539687818E-3</c:v>
                </c:pt>
                <c:pt idx="2341">
                  <c:v>2.0471857055894306E-3</c:v>
                </c:pt>
                <c:pt idx="2342">
                  <c:v>1.8815413976882508E-3</c:v>
                </c:pt>
                <c:pt idx="2343">
                  <c:v>1.7080806140074359E-3</c:v>
                </c:pt>
                <c:pt idx="2344">
                  <c:v>1.5279806526523748E-3</c:v>
                </c:pt>
                <c:pt idx="2345">
                  <c:v>1.3440562065050871E-3</c:v>
                </c:pt>
                <c:pt idx="2346">
                  <c:v>1.1579252774322479E-3</c:v>
                </c:pt>
                <c:pt idx="2347">
                  <c:v>9.7317248673003953E-4</c:v>
                </c:pt>
                <c:pt idx="2348">
                  <c:v>7.9050925224827262E-4</c:v>
                </c:pt>
                <c:pt idx="2349">
                  <c:v>6.1293031307058099E-4</c:v>
                </c:pt>
                <c:pt idx="2350">
                  <c:v>4.4186609445265312E-4</c:v>
                </c:pt>
                <c:pt idx="2351">
                  <c:v>2.793304189588619E-4</c:v>
                </c:pt>
                <c:pt idx="2352">
                  <c:v>1.2706308521651111E-4</c:v>
                </c:pt>
                <c:pt idx="2353">
                  <c:v>-1.4333148089490377E-5</c:v>
                </c:pt>
                <c:pt idx="2354">
                  <c:v>-1.4326161680514038E-4</c:v>
                </c:pt>
                <c:pt idx="2355">
                  <c:v>-2.5900726909197647E-4</c:v>
                </c:pt>
                <c:pt idx="2356">
                  <c:v>-3.5961904983894399E-4</c:v>
                </c:pt>
                <c:pt idx="2357">
                  <c:v>-4.4679953290252539E-4</c:v>
                </c:pt>
                <c:pt idx="2358">
                  <c:v>-5.1880215904998028E-4</c:v>
                </c:pt>
                <c:pt idx="2359">
                  <c:v>-5.7633641255383505E-4</c:v>
                </c:pt>
                <c:pt idx="2360">
                  <c:v>-6.1848124394597859E-4</c:v>
                </c:pt>
                <c:pt idx="2361">
                  <c:v>-6.4760701943761267E-4</c:v>
                </c:pt>
                <c:pt idx="2362">
                  <c:v>-6.6330625010208033E-4</c:v>
                </c:pt>
                <c:pt idx="2363">
                  <c:v>-6.6633332530974254E-4</c:v>
                </c:pt>
                <c:pt idx="2364">
                  <c:v>-6.5755344575224584E-4</c:v>
                </c:pt>
                <c:pt idx="2365">
                  <c:v>-6.3890092163965129E-4</c:v>
                </c:pt>
                <c:pt idx="2366">
                  <c:v>-6.1234697118545123E-4</c:v>
                </c:pt>
                <c:pt idx="2367">
                  <c:v>-5.7887712380455536E-4</c:v>
                </c:pt>
                <c:pt idx="2368">
                  <c:v>-5.394783012442339E-4</c:v>
                </c:pt>
                <c:pt idx="2369">
                  <c:v>-4.9613561853306676E-4</c:v>
                </c:pt>
                <c:pt idx="2370">
                  <c:v>-4.5083891511410457E-4</c:v>
                </c:pt>
                <c:pt idx="2371">
                  <c:v>-4.0659899500222751E-4</c:v>
                </c:pt>
                <c:pt idx="2372">
                  <c:v>-3.634735233001285E-4</c:v>
                </c:pt>
                <c:pt idx="2373">
                  <c:v>-3.2360249516727446E-4</c:v>
                </c:pt>
                <c:pt idx="2374">
                  <c:v>-2.8925316223643582E-4</c:v>
                </c:pt>
                <c:pt idx="2375">
                  <c:v>-2.6287427085808224E-4</c:v>
                </c:pt>
                <c:pt idx="2376">
                  <c:v>-2.4415943640218596E-4</c:v>
                </c:pt>
                <c:pt idx="2377">
                  <c:v>-2.3511944811227536E-4</c:v>
                </c:pt>
                <c:pt idx="2378">
                  <c:v>-2.3816327024570039E-4</c:v>
                </c:pt>
                <c:pt idx="2379">
                  <c:v>-2.5318747681771225E-4</c:v>
                </c:pt>
                <c:pt idx="2380">
                  <c:v>-2.8167383018137815E-4</c:v>
                </c:pt>
                <c:pt idx="2381">
                  <c:v>-3.2479468703885961E-4</c:v>
                </c:pt>
                <c:pt idx="2382">
                  <c:v>-3.8152589025378103E-4</c:v>
                </c:pt>
                <c:pt idx="2383">
                  <c:v>-4.5376678059788622E-4</c:v>
                </c:pt>
                <c:pt idx="2384">
                  <c:v>-5.4046693927300993E-4</c:v>
                </c:pt>
                <c:pt idx="2385">
                  <c:v>-6.4175925056639271E-4</c:v>
                </c:pt>
                <c:pt idx="2386">
                  <c:v>-7.5709885312325031E-4</c:v>
                </c:pt>
                <c:pt idx="2387">
                  <c:v>-8.8640752963606295E-4</c:v>
                </c:pt>
                <c:pt idx="2388">
                  <c:v>-1.0282230667542497E-3</c:v>
                </c:pt>
                <c:pt idx="2389">
                  <c:v>-1.1808531011338608E-3</c:v>
                </c:pt>
                <c:pt idx="2390">
                  <c:v>-1.3445329530254457E-3</c:v>
                </c:pt>
                <c:pt idx="2391">
                  <c:v>-1.5165869356008194E-3</c:v>
                </c:pt>
                <c:pt idx="2392">
                  <c:v>-1.6955926173806285E-3</c:v>
                </c:pt>
                <c:pt idx="2393">
                  <c:v>-1.8805475050673488E-3</c:v>
                </c:pt>
                <c:pt idx="2394">
                  <c:v>-2.0680376067344578E-3</c:v>
                </c:pt>
                <c:pt idx="2395">
                  <c:v>-2.2564073287856231E-3</c:v>
                </c:pt>
                <c:pt idx="2396">
                  <c:v>-2.4429301560512443E-3</c:v>
                </c:pt>
                <c:pt idx="2397">
                  <c:v>-2.6269795618545505E-3</c:v>
                </c:pt>
                <c:pt idx="2398">
                  <c:v>-2.805199593849228E-3</c:v>
                </c:pt>
                <c:pt idx="2399">
                  <c:v>-2.975674582934712E-3</c:v>
                </c:pt>
                <c:pt idx="2400">
                  <c:v>-3.1360974248901968E-3</c:v>
                </c:pt>
                <c:pt idx="2401">
                  <c:v>-3.2839358894993231E-3</c:v>
                </c:pt>
                <c:pt idx="2402">
                  <c:v>-3.4175964178849161E-3</c:v>
                </c:pt>
                <c:pt idx="2403">
                  <c:v>-3.5345848771964339E-3</c:v>
                </c:pt>
                <c:pt idx="2404">
                  <c:v>-3.6336637516437564E-3</c:v>
                </c:pt>
                <c:pt idx="2405">
                  <c:v>-3.7120052601681275E-3</c:v>
                </c:pt>
                <c:pt idx="2406">
                  <c:v>-3.769339904652419E-3</c:v>
                </c:pt>
                <c:pt idx="2407">
                  <c:v>-3.8040999669347875E-3</c:v>
                </c:pt>
                <c:pt idx="2408">
                  <c:v>-3.8155574897000277E-3</c:v>
                </c:pt>
                <c:pt idx="2409">
                  <c:v>-3.8019562938228502E-3</c:v>
                </c:pt>
                <c:pt idx="2410">
                  <c:v>-3.7626376043096155E-3</c:v>
                </c:pt>
                <c:pt idx="2411">
                  <c:v>-3.6981588776774099E-3</c:v>
                </c:pt>
                <c:pt idx="2412">
                  <c:v>-3.6094054454636482E-3</c:v>
                </c:pt>
                <c:pt idx="2413">
                  <c:v>-3.4936946121425227E-3</c:v>
                </c:pt>
                <c:pt idx="2414">
                  <c:v>-3.3548718698627744E-3</c:v>
                </c:pt>
                <c:pt idx="2415">
                  <c:v>-3.1913989182759117E-3</c:v>
                </c:pt>
                <c:pt idx="2416">
                  <c:v>-3.005433204030572E-3</c:v>
                </c:pt>
                <c:pt idx="2417">
                  <c:v>-2.7978987221641272E-3</c:v>
                </c:pt>
                <c:pt idx="2418">
                  <c:v>-2.570547849910676E-3</c:v>
                </c:pt>
                <c:pt idx="2419">
                  <c:v>-2.3250140124285723E-3</c:v>
                </c:pt>
                <c:pt idx="2420">
                  <c:v>-2.0638550098112107E-3</c:v>
                </c:pt>
                <c:pt idx="2421">
                  <c:v>-1.7885868648767622E-3</c:v>
                </c:pt>
                <c:pt idx="2422">
                  <c:v>-1.5017080820566853E-3</c:v>
                </c:pt>
                <c:pt idx="2423">
                  <c:v>-1.2057142387413844E-3</c:v>
                </c:pt>
                <c:pt idx="2424">
                  <c:v>-9.0410286177955435E-4</c:v>
                </c:pt>
                <c:pt idx="2425">
                  <c:v>-5.9836857332751237E-4</c:v>
                </c:pt>
                <c:pt idx="2426">
                  <c:v>-2.9098852179226808E-4</c:v>
                </c:pt>
                <c:pt idx="2427">
                  <c:v>1.360185492865762E-5</c:v>
                </c:pt>
                <c:pt idx="2428">
                  <c:v>3.1404265532514186E-4</c:v>
                </c:pt>
                <c:pt idx="2429">
                  <c:v>6.0809281962909134E-4</c:v>
                </c:pt>
                <c:pt idx="2430">
                  <c:v>8.9168277430673459E-4</c:v>
                </c:pt>
                <c:pt idx="2431">
                  <c:v>1.1639762449769109E-3</c:v>
                </c:pt>
                <c:pt idx="2432">
                  <c:v>1.4214410374829844E-3</c:v>
                </c:pt>
                <c:pt idx="2433">
                  <c:v>1.6619285575793508E-3</c:v>
                </c:pt>
                <c:pt idx="2434">
                  <c:v>1.8837618115883081E-3</c:v>
                </c:pt>
                <c:pt idx="2435">
                  <c:v>2.0858316026816648E-3</c:v>
                </c:pt>
                <c:pt idx="2436">
                  <c:v>2.2657006110041455E-3</c:v>
                </c:pt>
                <c:pt idx="2437">
                  <c:v>2.4227150203308956E-3</c:v>
                </c:pt>
                <c:pt idx="2438">
                  <c:v>2.5561233292896723E-3</c:v>
                </c:pt>
                <c:pt idx="2439">
                  <c:v>2.6642019622028223E-3</c:v>
                </c:pt>
                <c:pt idx="2440">
                  <c:v>2.7463872721987803E-3</c:v>
                </c:pt>
                <c:pt idx="2441">
                  <c:v>2.8034135089052281E-3</c:v>
                </c:pt>
                <c:pt idx="2442">
                  <c:v>2.8354563033504698E-3</c:v>
                </c:pt>
                <c:pt idx="2443">
                  <c:v>2.8422812050343665E-3</c:v>
                </c:pt>
                <c:pt idx="2444">
                  <c:v>2.8243967897727817E-3</c:v>
                </c:pt>
                <c:pt idx="2445">
                  <c:v>2.7842118418399814E-3</c:v>
                </c:pt>
                <c:pt idx="2446">
                  <c:v>2.7201961011436501E-3</c:v>
                </c:pt>
                <c:pt idx="2447">
                  <c:v>2.6360440541357208E-3</c:v>
                </c:pt>
                <c:pt idx="2448">
                  <c:v>2.5328412377805462E-3</c:v>
                </c:pt>
                <c:pt idx="2449">
                  <c:v>2.4112325173198789E-3</c:v>
                </c:pt>
                <c:pt idx="2450">
                  <c:v>2.2745917924490815E-3</c:v>
                </c:pt>
                <c:pt idx="2451">
                  <c:v>2.1231925818940844E-3</c:v>
                </c:pt>
                <c:pt idx="2452">
                  <c:v>1.9613789332460496E-3</c:v>
                </c:pt>
                <c:pt idx="2453">
                  <c:v>1.789736104310248E-3</c:v>
                </c:pt>
                <c:pt idx="2454">
                  <c:v>1.6122604624565495E-3</c:v>
                </c:pt>
                <c:pt idx="2455">
                  <c:v>1.4285280515021759E-3</c:v>
                </c:pt>
                <c:pt idx="2456">
                  <c:v>1.243861279525374E-3</c:v>
                </c:pt>
                <c:pt idx="2457">
                  <c:v>1.0574931873838372E-3</c:v>
                </c:pt>
                <c:pt idx="2458">
                  <c:v>8.7472876554409162E-4</c:v>
                </c:pt>
                <c:pt idx="2459">
                  <c:v>6.9510279613416159E-4</c:v>
                </c:pt>
                <c:pt idx="2460">
                  <c:v>5.2153370881424799E-4</c:v>
                </c:pt>
                <c:pt idx="2461">
                  <c:v>3.5547295151755476E-4</c:v>
                </c:pt>
                <c:pt idx="2462">
                  <c:v>2.0004939210466199E-4</c:v>
                </c:pt>
                <c:pt idx="2463">
                  <c:v>5.4208282685402898E-5</c:v>
                </c:pt>
                <c:pt idx="2464">
                  <c:v>-7.9155663760016592E-5</c:v>
                </c:pt>
                <c:pt idx="2465">
                  <c:v>-1.9907151576950555E-4</c:v>
                </c:pt>
                <c:pt idx="2466">
                  <c:v>-3.0537209581812941E-4</c:v>
                </c:pt>
                <c:pt idx="2467">
                  <c:v>-3.975810716564665E-4</c:v>
                </c:pt>
                <c:pt idx="2468">
                  <c:v>-4.7480753272560738E-4</c:v>
                </c:pt>
                <c:pt idx="2469">
                  <c:v>-5.3664839321743152E-4</c:v>
                </c:pt>
                <c:pt idx="2470">
                  <c:v>-5.8509893825808845E-4</c:v>
                </c:pt>
                <c:pt idx="2471">
                  <c:v>-6.184718031162495E-4</c:v>
                </c:pt>
                <c:pt idx="2472">
                  <c:v>-6.3832464803886824E-4</c:v>
                </c:pt>
                <c:pt idx="2473">
                  <c:v>-6.453967632280011E-4</c:v>
                </c:pt>
                <c:pt idx="2474">
                  <c:v>-6.4055480936148212E-4</c:v>
                </c:pt>
                <c:pt idx="2475">
                  <c:v>-6.2574786960867268E-4</c:v>
                </c:pt>
                <c:pt idx="2476">
                  <c:v>-6.0197195879974075E-4</c:v>
                </c:pt>
                <c:pt idx="2477">
                  <c:v>-5.702441047893414E-4</c:v>
                </c:pt>
                <c:pt idx="2478">
                  <c:v>-5.3258608605155633E-4</c:v>
                </c:pt>
                <c:pt idx="2479">
                  <c:v>-4.900178781972464E-4</c:v>
                </c:pt>
                <c:pt idx="2480">
                  <c:v>-4.4656083066607621E-4</c:v>
                </c:pt>
                <c:pt idx="2481">
                  <c:v>-4.012505633000929E-4</c:v>
                </c:pt>
                <c:pt idx="2482">
                  <c:v>-3.5715954098708425E-4</c:v>
                </c:pt>
                <c:pt idx="2483">
                  <c:v>-3.164292531952495E-4</c:v>
                </c:pt>
                <c:pt idx="2484">
                  <c:v>-2.8031189412031088E-4</c:v>
                </c:pt>
                <c:pt idx="2485">
                  <c:v>-2.5022140828628858E-4</c:v>
                </c:pt>
                <c:pt idx="2486">
                  <c:v>-2.2879373621315091E-4</c:v>
                </c:pt>
                <c:pt idx="2487">
                  <c:v>-2.1695606477795115E-4</c:v>
                </c:pt>
                <c:pt idx="2488">
                  <c:v>-2.1600485789882717E-4</c:v>
                </c:pt>
                <c:pt idx="2489">
                  <c:v>-2.2669241452324962E-4</c:v>
                </c:pt>
                <c:pt idx="2490">
                  <c:v>-2.5032167337687983E-4</c:v>
                </c:pt>
                <c:pt idx="2491">
                  <c:v>-2.8784895722500092E-4</c:v>
                </c:pt>
                <c:pt idx="2492">
                  <c:v>-3.3999432348041925E-4</c:v>
                </c:pt>
                <c:pt idx="2493">
                  <c:v>-4.0635916362485869E-4</c:v>
                </c:pt>
                <c:pt idx="2494">
                  <c:v>-4.8855067007397279E-4</c:v>
                </c:pt>
                <c:pt idx="2495">
                  <c:v>-5.8531276721582315E-4</c:v>
                </c:pt>
                <c:pt idx="2496">
                  <c:v>-6.9566308206631122E-4</c:v>
                </c:pt>
                <c:pt idx="2497">
                  <c:v>-8.2003551061547719E-4</c:v>
                </c:pt>
                <c:pt idx="2498">
                  <c:v>-9.5742791781945613E-4</c:v>
                </c:pt>
                <c:pt idx="2499">
                  <c:v>-1.1075544922986152E-3</c:v>
                </c:pt>
                <c:pt idx="2500">
                  <c:v>-1.2670022621165539E-3</c:v>
                </c:pt>
                <c:pt idx="2501">
                  <c:v>-1.4363912640663334E-3</c:v>
                </c:pt>
                <c:pt idx="2502">
                  <c:v>-1.6135378475184356E-3</c:v>
                </c:pt>
                <c:pt idx="2503">
                  <c:v>-1.7966205832994422E-3</c:v>
                </c:pt>
                <c:pt idx="2504">
                  <c:v>-1.9833482398918436E-3</c:v>
                </c:pt>
                <c:pt idx="2505">
                  <c:v>-2.1711292825524909E-3</c:v>
                </c:pt>
                <c:pt idx="2506">
                  <c:v>-2.3592423457259593E-3</c:v>
                </c:pt>
                <c:pt idx="2507">
                  <c:v>-2.5450071264264684E-3</c:v>
                </c:pt>
                <c:pt idx="2508">
                  <c:v>-2.7249551443882872E-3</c:v>
                </c:pt>
                <c:pt idx="2509">
                  <c:v>-2.8989998157261804E-3</c:v>
                </c:pt>
                <c:pt idx="2510">
                  <c:v>-3.0626052886191663E-3</c:v>
                </c:pt>
                <c:pt idx="2511">
                  <c:v>-3.2149534938290536E-3</c:v>
                </c:pt>
                <c:pt idx="2512">
                  <c:v>-3.3541088686448173E-3</c:v>
                </c:pt>
                <c:pt idx="2513">
                  <c:v>-3.477180220116588E-3</c:v>
                </c:pt>
                <c:pt idx="2514">
                  <c:v>-3.5824792031453612E-3</c:v>
                </c:pt>
                <c:pt idx="2515">
                  <c:v>-3.6676748994912411E-3</c:v>
                </c:pt>
                <c:pt idx="2516">
                  <c:v>-3.732943996868382E-3</c:v>
                </c:pt>
                <c:pt idx="2517">
                  <c:v>-3.7751160811476114E-3</c:v>
                </c:pt>
                <c:pt idx="2518">
                  <c:v>-3.7948135707883135E-3</c:v>
                </c:pt>
                <c:pt idx="2519">
                  <c:v>-3.7895858399666638E-3</c:v>
                </c:pt>
                <c:pt idx="2520">
                  <c:v>-3.7600370954937457E-3</c:v>
                </c:pt>
                <c:pt idx="2521">
                  <c:v>-3.7039475932050536E-3</c:v>
                </c:pt>
                <c:pt idx="2522">
                  <c:v>-3.6233878007207732E-3</c:v>
                </c:pt>
                <c:pt idx="2523">
                  <c:v>-3.5168251366942405E-3</c:v>
                </c:pt>
                <c:pt idx="2524">
                  <c:v>-3.3862229404264532E-3</c:v>
                </c:pt>
                <c:pt idx="2525">
                  <c:v>-3.231131351101868E-3</c:v>
                </c:pt>
                <c:pt idx="2526">
                  <c:v>-3.0527698020954563E-3</c:v>
                </c:pt>
                <c:pt idx="2527">
                  <c:v>-2.8521008628603073E-3</c:v>
                </c:pt>
                <c:pt idx="2528">
                  <c:v>-2.6318951891445286E-3</c:v>
                </c:pt>
                <c:pt idx="2529">
                  <c:v>-2.3917873709231041E-3</c:v>
                </c:pt>
                <c:pt idx="2530">
                  <c:v>-2.1363224970564754E-3</c:v>
                </c:pt>
                <c:pt idx="2531">
                  <c:v>-1.864993285746519E-3</c:v>
                </c:pt>
                <c:pt idx="2532">
                  <c:v>-1.5822676603980956E-3</c:v>
                </c:pt>
                <c:pt idx="2533">
                  <c:v>-1.2896066815381024E-3</c:v>
                </c:pt>
                <c:pt idx="2534">
                  <c:v>-9.8947277664063193E-4</c:v>
                </c:pt>
                <c:pt idx="2535">
                  <c:v>-6.8432824119568636E-4</c:v>
                </c:pt>
                <c:pt idx="2536">
                  <c:v>-3.776240158723243E-4</c:v>
                </c:pt>
                <c:pt idx="2537">
                  <c:v>-7.1778776166819824E-5</c:v>
                </c:pt>
                <c:pt idx="2538">
                  <c:v>2.3085159771119024E-4</c:v>
                </c:pt>
                <c:pt idx="2539">
                  <c:v>5.2701407170857584E-4</c:v>
                </c:pt>
                <c:pt idx="2540">
                  <c:v>8.14607899792541E-4</c:v>
                </c:pt>
                <c:pt idx="2541">
                  <c:v>1.0907432964704644E-3</c:v>
                </c:pt>
                <c:pt idx="2542">
                  <c:v>1.3528091498662964E-3</c:v>
                </c:pt>
                <c:pt idx="2543">
                  <c:v>1.5995495557935002E-3</c:v>
                </c:pt>
                <c:pt idx="2544">
                  <c:v>1.8291489247641568E-3</c:v>
                </c:pt>
                <c:pt idx="2545">
                  <c:v>2.0383253861210038E-3</c:v>
                </c:pt>
                <c:pt idx="2546">
                  <c:v>2.2254321864084436E-3</c:v>
                </c:pt>
                <c:pt idx="2547">
                  <c:v>2.3905667534580843E-3</c:v>
                </c:pt>
                <c:pt idx="2548">
                  <c:v>2.5316870724960416E-3</c:v>
                </c:pt>
                <c:pt idx="2549">
                  <c:v>2.6487349972173779E-3</c:v>
                </c:pt>
                <c:pt idx="2550">
                  <c:v>2.7397660959797843E-3</c:v>
                </c:pt>
                <c:pt idx="2551">
                  <c:v>2.8060856122787692E-3</c:v>
                </c:pt>
                <c:pt idx="2552">
                  <c:v>2.8463900988713736E-3</c:v>
                </c:pt>
                <c:pt idx="2553">
                  <c:v>2.8619142662758279E-3</c:v>
                </c:pt>
                <c:pt idx="2554">
                  <c:v>2.8525825698634266E-3</c:v>
                </c:pt>
                <c:pt idx="2555">
                  <c:v>2.8201650439513837E-3</c:v>
                </c:pt>
                <c:pt idx="2556">
                  <c:v>2.763436877997863E-3</c:v>
                </c:pt>
                <c:pt idx="2557">
                  <c:v>2.6863412174555276E-3</c:v>
                </c:pt>
                <c:pt idx="2558">
                  <c:v>2.58915466164613E-3</c:v>
                </c:pt>
                <c:pt idx="2559">
                  <c:v>2.473654922286999E-3</c:v>
                </c:pt>
                <c:pt idx="2560">
                  <c:v>2.3422900990133656E-3</c:v>
                </c:pt>
                <c:pt idx="2561">
                  <c:v>2.1963490234482626E-3</c:v>
                </c:pt>
                <c:pt idx="2562">
                  <c:v>2.0381321194013619E-3</c:v>
                </c:pt>
                <c:pt idx="2563">
                  <c:v>1.8691222256138479E-3</c:v>
                </c:pt>
                <c:pt idx="2564">
                  <c:v>1.6931548271344327E-3</c:v>
                </c:pt>
                <c:pt idx="2565">
                  <c:v>1.5115871436131717E-3</c:v>
                </c:pt>
                <c:pt idx="2566">
                  <c:v>1.3264655265012582E-3</c:v>
                </c:pt>
                <c:pt idx="2567">
                  <c:v>1.1406906223510455E-3</c:v>
                </c:pt>
                <c:pt idx="2568">
                  <c:v>9.5617976709125307E-4</c:v>
                </c:pt>
                <c:pt idx="2569">
                  <c:v>7.7502608463922429E-4</c:v>
                </c:pt>
                <c:pt idx="2570">
                  <c:v>5.9965377437543044E-4</c:v>
                </c:pt>
                <c:pt idx="2571">
                  <c:v>4.3096908393738809E-4</c:v>
                </c:pt>
                <c:pt idx="2572">
                  <c:v>2.7150647804186079E-4</c:v>
                </c:pt>
                <c:pt idx="2573">
                  <c:v>1.2156952959918588E-4</c:v>
                </c:pt>
                <c:pt idx="2574">
                  <c:v>-1.5633923733493482E-5</c:v>
                </c:pt>
                <c:pt idx="2575">
                  <c:v>-1.4086279547104175E-4</c:v>
                </c:pt>
                <c:pt idx="2576">
                  <c:v>-2.5172035694262518E-4</c:v>
                </c:pt>
                <c:pt idx="2577">
                  <c:v>-3.4853883132035524E-4</c:v>
                </c:pt>
                <c:pt idx="2578">
                  <c:v>-4.3127134907292031E-4</c:v>
                </c:pt>
                <c:pt idx="2579">
                  <c:v>-4.9839161518622221E-4</c:v>
                </c:pt>
                <c:pt idx="2580">
                  <c:v>-5.5080161322801358E-4</c:v>
                </c:pt>
                <c:pt idx="2581">
                  <c:v>-5.8974764556868342E-4</c:v>
                </c:pt>
                <c:pt idx="2582">
                  <c:v>-6.1374498178434767E-4</c:v>
                </c:pt>
                <c:pt idx="2583">
                  <c:v>-6.2551135958605064E-4</c:v>
                </c:pt>
                <c:pt idx="2584">
                  <c:v>-6.2490955378258217E-4</c:v>
                </c:pt>
                <c:pt idx="2585">
                  <c:v>-6.1389919942400617E-4</c:v>
                </c:pt>
                <c:pt idx="2586">
                  <c:v>-5.9249802533722917E-4</c:v>
                </c:pt>
                <c:pt idx="2587">
                  <c:v>-5.6275262365818035E-4</c:v>
                </c:pt>
                <c:pt idx="2588">
                  <c:v>-5.2771885015390207E-4</c:v>
                </c:pt>
                <c:pt idx="2589">
                  <c:v>-4.8645191883456285E-4</c:v>
                </c:pt>
                <c:pt idx="2590">
                  <c:v>-4.4300622298426573E-4</c:v>
                </c:pt>
                <c:pt idx="2591">
                  <c:v>-3.9844488317314353E-4</c:v>
                </c:pt>
                <c:pt idx="2592">
                  <c:v>-3.5385899132300835E-4</c:v>
                </c:pt>
                <c:pt idx="2593">
                  <c:v>-3.1139648841665979E-4</c:v>
                </c:pt>
                <c:pt idx="2594">
                  <c:v>-2.7330058229013687E-4</c:v>
                </c:pt>
                <c:pt idx="2595">
                  <c:v>-2.4195758091904995E-4</c:v>
                </c:pt>
                <c:pt idx="2596">
                  <c:v>-2.1695398622118001E-4</c:v>
                </c:pt>
                <c:pt idx="2597">
                  <c:v>-2.0114266324627872E-4</c:v>
                </c:pt>
                <c:pt idx="2598">
                  <c:v>-1.9671787028799348E-4</c:v>
                </c:pt>
                <c:pt idx="2599">
                  <c:v>-2.0329890676115681E-4</c:v>
                </c:pt>
                <c:pt idx="2600">
                  <c:v>-2.2202210759875163E-4</c:v>
                </c:pt>
                <c:pt idx="2601">
                  <c:v>-2.5564088611002012E-4</c:v>
                </c:pt>
                <c:pt idx="2602">
                  <c:v>-3.0263350086565111E-4</c:v>
                </c:pt>
                <c:pt idx="2603">
                  <c:v>-3.6431819744531246E-4</c:v>
                </c:pt>
                <c:pt idx="2604">
                  <c:v>-4.4097535169376756E-4</c:v>
                </c:pt>
                <c:pt idx="2605">
                  <c:v>-5.3197621860934241E-4</c:v>
                </c:pt>
                <c:pt idx="2606">
                  <c:v>-6.3791786960629149E-4</c:v>
                </c:pt>
                <c:pt idx="2607">
                  <c:v>-7.5776388059334288E-4</c:v>
                </c:pt>
                <c:pt idx="2608">
                  <c:v>-8.9099031504433213E-4</c:v>
                </c:pt>
                <c:pt idx="2609">
                  <c:v>-1.0367365286433478E-3</c:v>
                </c:pt>
                <c:pt idx="2610">
                  <c:v>-1.1929603069005673E-3</c:v>
                </c:pt>
                <c:pt idx="2611">
                  <c:v>-1.3595968326884922E-3</c:v>
                </c:pt>
                <c:pt idx="2612">
                  <c:v>-1.53372096848374E-3</c:v>
                </c:pt>
                <c:pt idx="2613">
                  <c:v>-1.7147123273681258E-3</c:v>
                </c:pt>
                <c:pt idx="2614">
                  <c:v>-1.9004225975223776E-3</c:v>
                </c:pt>
                <c:pt idx="2615">
                  <c:v>-2.0883445780862913E-3</c:v>
                </c:pt>
                <c:pt idx="2616">
                  <c:v>-2.2767823782086378E-3</c:v>
                </c:pt>
                <c:pt idx="2617">
                  <c:v>-2.4630222278461469E-3</c:v>
                </c:pt>
                <c:pt idx="2618">
                  <c:v>-2.6455033464358457E-3</c:v>
                </c:pt>
                <c:pt idx="2619">
                  <c:v>-2.8219883156610365E-3</c:v>
                </c:pt>
                <c:pt idx="2620">
                  <c:v>-2.9897324041370105E-3</c:v>
                </c:pt>
                <c:pt idx="2621">
                  <c:v>-3.1466512949603204E-3</c:v>
                </c:pt>
                <c:pt idx="2622">
                  <c:v>-3.289486672688316E-3</c:v>
                </c:pt>
                <c:pt idx="2623">
                  <c:v>-3.4189691327572158E-3</c:v>
                </c:pt>
                <c:pt idx="2624">
                  <c:v>-3.5299778855170105E-3</c:v>
                </c:pt>
                <c:pt idx="2625">
                  <c:v>-3.6226967370188434E-3</c:v>
                </c:pt>
                <c:pt idx="2626">
                  <c:v>-3.6957658410333161E-3</c:v>
                </c:pt>
                <c:pt idx="2627">
                  <c:v>-3.7464287304683486E-3</c:v>
                </c:pt>
                <c:pt idx="2628">
                  <c:v>-3.7736741514224903E-3</c:v>
                </c:pt>
                <c:pt idx="2629">
                  <c:v>-3.7763722403283406E-3</c:v>
                </c:pt>
                <c:pt idx="2630">
                  <c:v>-3.7554046026091192E-3</c:v>
                </c:pt>
                <c:pt idx="2631">
                  <c:v>-3.7087878712783739E-3</c:v>
                </c:pt>
                <c:pt idx="2632">
                  <c:v>-3.6367903450212347E-3</c:v>
                </c:pt>
                <c:pt idx="2633">
                  <c:v>-3.5390413275508126E-3</c:v>
                </c:pt>
                <c:pt idx="2634">
                  <c:v>-3.4166328139794977E-3</c:v>
                </c:pt>
                <c:pt idx="2635">
                  <c:v>-3.2692131944424552E-3</c:v>
                </c:pt>
                <c:pt idx="2636">
                  <c:v>-3.0990726713763239E-3</c:v>
                </c:pt>
                <c:pt idx="2637">
                  <c:v>-2.906220113469471E-3</c:v>
                </c:pt>
                <c:pt idx="2638">
                  <c:v>-2.6924510972173854E-3</c:v>
                </c:pt>
                <c:pt idx="2639">
                  <c:v>-2.4594069155479681E-3</c:v>
                </c:pt>
                <c:pt idx="2640">
                  <c:v>-2.2086243621806667E-3</c:v>
                </c:pt>
                <c:pt idx="2641">
                  <c:v>-1.9425761304182609E-3</c:v>
                </c:pt>
                <c:pt idx="2642">
                  <c:v>-1.6637016953598427E-3</c:v>
                </c:pt>
                <c:pt idx="2643">
                  <c:v>-1.3744285794781708E-3</c:v>
                </c:pt>
                <c:pt idx="2644">
                  <c:v>-1.0761839325981737E-3</c:v>
                </c:pt>
                <c:pt idx="2645">
                  <c:v>-7.7239638876147598E-4</c:v>
                </c:pt>
                <c:pt idx="2646">
                  <c:v>-4.6648819394284891E-4</c:v>
                </c:pt>
                <c:pt idx="2647">
                  <c:v>-1.5985763015435861E-4</c:v>
                </c:pt>
                <c:pt idx="2648">
                  <c:v>1.4414820712016496E-4</c:v>
                </c:pt>
                <c:pt idx="2649">
                  <c:v>4.4327018987783129E-4</c:v>
                </c:pt>
                <c:pt idx="2650">
                  <c:v>7.3338337776573947E-4</c:v>
                </c:pt>
                <c:pt idx="2651">
                  <c:v>1.014552527599355E-3</c:v>
                </c:pt>
                <c:pt idx="2652">
                  <c:v>1.2820967123110816E-3</c:v>
                </c:pt>
                <c:pt idx="2653">
                  <c:v>1.5346628399142137E-3</c:v>
                </c:pt>
                <c:pt idx="2654">
                  <c:v>1.7693078340823565E-3</c:v>
                </c:pt>
                <c:pt idx="2655">
                  <c:v>1.9855892100810735E-3</c:v>
                </c:pt>
                <c:pt idx="2656">
                  <c:v>2.1806637523187344E-3</c:v>
                </c:pt>
                <c:pt idx="2657">
                  <c:v>2.353393973802187E-3</c:v>
                </c:pt>
                <c:pt idx="2658">
                  <c:v>2.5034620122946216E-3</c:v>
                </c:pt>
                <c:pt idx="2659">
                  <c:v>2.6284905940308634E-3</c:v>
                </c:pt>
                <c:pt idx="2660">
                  <c:v>2.7291706729602183E-3</c:v>
                </c:pt>
                <c:pt idx="2661">
                  <c:v>2.8033953316268234E-3</c:v>
                </c:pt>
                <c:pt idx="2662">
                  <c:v>2.8533995098509179E-3</c:v>
                </c:pt>
                <c:pt idx="2663">
                  <c:v>2.8769051080784341E-3</c:v>
                </c:pt>
                <c:pt idx="2664">
                  <c:v>2.876270995266092E-3</c:v>
                </c:pt>
                <c:pt idx="2665">
                  <c:v>2.850647434885778E-3</c:v>
                </c:pt>
                <c:pt idx="2666">
                  <c:v>2.8031344285518317E-3</c:v>
                </c:pt>
                <c:pt idx="2667">
                  <c:v>2.7329434640907257E-3</c:v>
                </c:pt>
                <c:pt idx="2668">
                  <c:v>2.6425621435610044E-3</c:v>
                </c:pt>
                <c:pt idx="2669">
                  <c:v>2.5329211578338784E-3</c:v>
                </c:pt>
                <c:pt idx="2670">
                  <c:v>2.4065630662423914E-3</c:v>
                </c:pt>
                <c:pt idx="2671">
                  <c:v>2.264812334457399E-3</c:v>
                </c:pt>
                <c:pt idx="2672">
                  <c:v>2.1109460792212015E-3</c:v>
                </c:pt>
                <c:pt idx="2673">
                  <c:v>1.9453649665599412E-3</c:v>
                </c:pt>
                <c:pt idx="2674">
                  <c:v>1.7717637095988406E-3</c:v>
                </c:pt>
                <c:pt idx="2675">
                  <c:v>1.5913006131196283E-3</c:v>
                </c:pt>
                <c:pt idx="2676">
                  <c:v>1.4077656155398743E-3</c:v>
                </c:pt>
                <c:pt idx="2677">
                  <c:v>1.2217462833610943E-3</c:v>
                </c:pt>
                <c:pt idx="2678">
                  <c:v>1.0367912202681601E-3</c:v>
                </c:pt>
                <c:pt idx="2679">
                  <c:v>8.5457036100242134E-4</c:v>
                </c:pt>
                <c:pt idx="2680">
                  <c:v>6.7703163050722437E-4</c:v>
                </c:pt>
                <c:pt idx="2681">
                  <c:v>5.0555346061123552E-4</c:v>
                </c:pt>
                <c:pt idx="2682">
                  <c:v>3.4209266969903451E-4</c:v>
                </c:pt>
                <c:pt idx="2683">
                  <c:v>1.893272262349921E-4</c:v>
                </c:pt>
                <c:pt idx="2684">
                  <c:v>4.7793433207349301E-5</c:v>
                </c:pt>
                <c:pt idx="2685">
                  <c:v>-8.198291110869671E-5</c:v>
                </c:pt>
                <c:pt idx="2686">
                  <c:v>-1.9736180116697311E-4</c:v>
                </c:pt>
                <c:pt idx="2687">
                  <c:v>-2.9947116533479701E-4</c:v>
                </c:pt>
                <c:pt idx="2688">
                  <c:v>-3.8709624210586657E-4</c:v>
                </c:pt>
                <c:pt idx="2689">
                  <c:v>-4.5957655009132292E-4</c:v>
                </c:pt>
                <c:pt idx="2690">
                  <c:v>-5.1771078560097772E-4</c:v>
                </c:pt>
                <c:pt idx="2691">
                  <c:v>-5.6066995620429605E-4</c:v>
                </c:pt>
                <c:pt idx="2692">
                  <c:v>-5.8991903178762239E-4</c:v>
                </c:pt>
                <c:pt idx="2693">
                  <c:v>-6.0614736704950323E-4</c:v>
                </c:pt>
                <c:pt idx="2694">
                  <c:v>-6.0920812104003907E-4</c:v>
                </c:pt>
                <c:pt idx="2695">
                  <c:v>-6.0206687002528625E-4</c:v>
                </c:pt>
                <c:pt idx="2696">
                  <c:v>-5.8375958032280684E-4</c:v>
                </c:pt>
                <c:pt idx="2697">
                  <c:v>-5.5736007727386072E-4</c:v>
                </c:pt>
                <c:pt idx="2698">
                  <c:v>-5.2395711584651838E-4</c:v>
                </c:pt>
                <c:pt idx="2699">
                  <c:v>-4.8464112716650742E-4</c:v>
                </c:pt>
                <c:pt idx="2700">
                  <c:v>-4.4150068394688269E-4</c:v>
                </c:pt>
                <c:pt idx="2701">
                  <c:v>-3.9662869626821973E-4</c:v>
                </c:pt>
                <c:pt idx="2702">
                  <c:v>-3.5213831763913905E-4</c:v>
                </c:pt>
                <c:pt idx="2703">
                  <c:v>-3.0918850975170109E-4</c:v>
                </c:pt>
                <c:pt idx="2704">
                  <c:v>-2.7001918310343154E-4</c:v>
                </c:pt>
                <c:pt idx="2705">
                  <c:v>-2.3499579954378014E-4</c:v>
                </c:pt>
                <c:pt idx="2706">
                  <c:v>-2.0766329217580815E-4</c:v>
                </c:pt>
                <c:pt idx="2707">
                  <c:v>-1.8980912787408544E-4</c:v>
                </c:pt>
                <c:pt idx="2708">
                  <c:v>-1.8053530792436212E-4</c:v>
                </c:pt>
                <c:pt idx="2709">
                  <c:v>-1.8333907350506773E-4</c:v>
                </c:pt>
                <c:pt idx="2710">
                  <c:v>-1.9820205428702775E-4</c:v>
                </c:pt>
                <c:pt idx="2711">
                  <c:v>-2.2568757131002926E-4</c:v>
                </c:pt>
                <c:pt idx="2712">
                  <c:v>-2.6804577862646339E-4</c:v>
                </c:pt>
                <c:pt idx="2713">
                  <c:v>-3.2432630293771636E-4</c:v>
                </c:pt>
                <c:pt idx="2714">
                  <c:v>-3.9649801617500091E-4</c:v>
                </c:pt>
                <c:pt idx="2715">
                  <c:v>-4.8257555263978014E-4</c:v>
                </c:pt>
                <c:pt idx="2716">
                  <c:v>-5.8375216079339931E-4</c:v>
                </c:pt>
                <c:pt idx="2717">
                  <c:v>-6.9853845886219679E-4</c:v>
                </c:pt>
                <c:pt idx="2718">
                  <c:v>-8.2690664469337039E-4</c:v>
                </c:pt>
                <c:pt idx="2719">
                  <c:v>-9.6843969224644222E-4</c:v>
                </c:pt>
                <c:pt idx="2720">
                  <c:v>-1.1214850511709479E-3</c:v>
                </c:pt>
                <c:pt idx="2721">
                  <c:v>-1.2853123513428544E-3</c:v>
                </c:pt>
                <c:pt idx="2722">
                  <c:v>-1.4572746009783311E-3</c:v>
                </c:pt>
                <c:pt idx="2723">
                  <c:v>-1.6359723560483014E-3</c:v>
                </c:pt>
                <c:pt idx="2724">
                  <c:v>-1.8204203285987139E-3</c:v>
                </c:pt>
                <c:pt idx="2725">
                  <c:v>-2.0072158941696148E-3</c:v>
                </c:pt>
                <c:pt idx="2726">
                  <c:v>-2.1957089519073457E-3</c:v>
                </c:pt>
                <c:pt idx="2727">
                  <c:v>-2.3831725868566737E-3</c:v>
                </c:pt>
                <c:pt idx="2728">
                  <c:v>-2.5679739813227603E-3</c:v>
                </c:pt>
                <c:pt idx="2729">
                  <c:v>-2.7467450211007827E-3</c:v>
                </c:pt>
                <c:pt idx="2730">
                  <c:v>-2.916552043805351E-3</c:v>
                </c:pt>
                <c:pt idx="2731">
                  <c:v>-3.0780641788678981E-3</c:v>
                </c:pt>
                <c:pt idx="2732">
                  <c:v>-3.2257197336203192E-3</c:v>
                </c:pt>
                <c:pt idx="2733">
                  <c:v>-3.3598900862089193E-3</c:v>
                </c:pt>
                <c:pt idx="2734">
                  <c:v>-3.478040553897277E-3</c:v>
                </c:pt>
                <c:pt idx="2735">
                  <c:v>-3.5778877155481781E-3</c:v>
                </c:pt>
                <c:pt idx="2736">
                  <c:v>-3.6565526780938662E-3</c:v>
                </c:pt>
                <c:pt idx="2737">
                  <c:v>-3.7157097904168546E-3</c:v>
                </c:pt>
                <c:pt idx="2738">
                  <c:v>-3.7507303224123545E-3</c:v>
                </c:pt>
                <c:pt idx="2739">
                  <c:v>-3.76282064358191E-3</c:v>
                </c:pt>
                <c:pt idx="2740">
                  <c:v>-3.7501544533173892E-3</c:v>
                </c:pt>
                <c:pt idx="2741">
                  <c:v>-3.7119986341047906E-3</c:v>
                </c:pt>
                <c:pt idx="2742">
                  <c:v>-3.6488323198871908E-3</c:v>
                </c:pt>
                <c:pt idx="2743">
                  <c:v>-3.5594587934523192E-3</c:v>
                </c:pt>
                <c:pt idx="2744">
                  <c:v>-3.4461098503015264E-3</c:v>
                </c:pt>
                <c:pt idx="2745">
                  <c:v>-3.3075422905800567E-3</c:v>
                </c:pt>
                <c:pt idx="2746">
                  <c:v>-3.1451262263550994E-3</c:v>
                </c:pt>
                <c:pt idx="2747">
                  <c:v>-2.9589249180265176E-3</c:v>
                </c:pt>
                <c:pt idx="2748">
                  <c:v>-2.752765880997543E-3</c:v>
                </c:pt>
                <c:pt idx="2749">
                  <c:v>-2.5263030322200675E-3</c:v>
                </c:pt>
                <c:pt idx="2750">
                  <c:v>-2.281069675075853E-3</c:v>
                </c:pt>
                <c:pt idx="2751">
                  <c:v>-2.0205221509256854E-3</c:v>
                </c:pt>
                <c:pt idx="2752">
                  <c:v>-1.7460740157729804E-3</c:v>
                </c:pt>
                <c:pt idx="2753">
                  <c:v>-1.4591206312914995E-3</c:v>
                </c:pt>
                <c:pt idx="2754">
                  <c:v>-1.1640540905031305E-3</c:v>
                </c:pt>
                <c:pt idx="2755">
                  <c:v>-8.6226842971565132E-4</c:v>
                </c:pt>
                <c:pt idx="2756">
                  <c:v>-5.561551098311468E-4</c:v>
                </c:pt>
                <c:pt idx="2757">
                  <c:v>-2.5008878167953608E-4</c:v>
                </c:pt>
                <c:pt idx="2758">
                  <c:v>5.559661850013109E-5</c:v>
                </c:pt>
                <c:pt idx="2759">
                  <c:v>3.5664136592716833E-4</c:v>
                </c:pt>
                <c:pt idx="2760">
                  <c:v>6.4990292791561322E-4</c:v>
                </c:pt>
                <c:pt idx="2761">
                  <c:v>9.3440828899710171E-4</c:v>
                </c:pt>
                <c:pt idx="2762">
                  <c:v>1.2064154508515668E-3</c:v>
                </c:pt>
                <c:pt idx="2763">
                  <c:v>1.4644839077884997E-3</c:v>
                </c:pt>
                <c:pt idx="2764">
                  <c:v>1.7055538692307137E-3</c:v>
                </c:pt>
                <c:pt idx="2765">
                  <c:v>1.9290339725190064E-3</c:v>
                </c:pt>
                <c:pt idx="2766">
                  <c:v>2.1318972016256821E-3</c:v>
                </c:pt>
                <c:pt idx="2767">
                  <c:v>2.3127847008937163E-3</c:v>
                </c:pt>
                <c:pt idx="2768">
                  <c:v>2.4701171473567873E-3</c:v>
                </c:pt>
                <c:pt idx="2769">
                  <c:v>2.604213320495874E-3</c:v>
                </c:pt>
                <c:pt idx="2770">
                  <c:v>2.7124154852699589E-3</c:v>
                </c:pt>
                <c:pt idx="2771">
                  <c:v>2.7962211818085558E-3</c:v>
                </c:pt>
                <c:pt idx="2772">
                  <c:v>2.8544209947710397E-3</c:v>
                </c:pt>
                <c:pt idx="2773">
                  <c:v>2.8872418556408347E-3</c:v>
                </c:pt>
                <c:pt idx="2774">
                  <c:v>2.894495413509196E-3</c:v>
                </c:pt>
                <c:pt idx="2775">
                  <c:v>2.8777309934900908E-3</c:v>
                </c:pt>
                <c:pt idx="2776">
                  <c:v>2.8373926467763905E-3</c:v>
                </c:pt>
                <c:pt idx="2777">
                  <c:v>2.7749797834988668E-3</c:v>
                </c:pt>
                <c:pt idx="2778">
                  <c:v>2.6912108674629273E-3</c:v>
                </c:pt>
                <c:pt idx="2779">
                  <c:v>2.588189642395388E-3</c:v>
                </c:pt>
                <c:pt idx="2780">
                  <c:v>2.467573350693331E-3</c:v>
                </c:pt>
                <c:pt idx="2781">
                  <c:v>2.3307423994804797E-3</c:v>
                </c:pt>
                <c:pt idx="2782">
                  <c:v>2.1809709240906555E-3</c:v>
                </c:pt>
                <c:pt idx="2783">
                  <c:v>2.0185976959037899E-3</c:v>
                </c:pt>
                <c:pt idx="2784">
                  <c:v>1.8481968207893218E-3</c:v>
                </c:pt>
                <c:pt idx="2785">
                  <c:v>1.6697476746449225E-3</c:v>
                </c:pt>
                <c:pt idx="2786">
                  <c:v>1.4868035252764422E-3</c:v>
                </c:pt>
                <c:pt idx="2787">
                  <c:v>1.3016582941185462E-3</c:v>
                </c:pt>
                <c:pt idx="2788">
                  <c:v>1.1155109170508382E-3</c:v>
                </c:pt>
                <c:pt idx="2789">
                  <c:v>9.3262677178493347E-4</c:v>
                </c:pt>
                <c:pt idx="2790">
                  <c:v>7.5249564831927906E-4</c:v>
                </c:pt>
                <c:pt idx="2791">
                  <c:v>5.78985750642802E-4</c:v>
                </c:pt>
                <c:pt idx="2792">
                  <c:v>4.124932303129214E-4</c:v>
                </c:pt>
                <c:pt idx="2793">
                  <c:v>2.560867672826983E-4</c:v>
                </c:pt>
                <c:pt idx="2794">
                  <c:v>1.1064672938576603E-4</c:v>
                </c:pt>
                <c:pt idx="2795">
                  <c:v>-2.3001540757627836E-5</c:v>
                </c:pt>
                <c:pt idx="2796">
                  <c:v>-1.4396074326203379E-4</c:v>
                </c:pt>
                <c:pt idx="2797">
                  <c:v>-2.5114135472367738E-4</c:v>
                </c:pt>
                <c:pt idx="2798">
                  <c:v>-3.4314846785141184E-4</c:v>
                </c:pt>
                <c:pt idx="2799">
                  <c:v>-4.2117610392525262E-4</c:v>
                </c:pt>
                <c:pt idx="2800">
                  <c:v>-4.8390934059966417E-4</c:v>
                </c:pt>
                <c:pt idx="2801">
                  <c:v>-5.324345722649837E-4</c:v>
                </c:pt>
                <c:pt idx="2802">
                  <c:v>-5.6615819395333666E-4</c:v>
                </c:pt>
                <c:pt idx="2803">
                  <c:v>-5.8673397225228463E-4</c:v>
                </c:pt>
                <c:pt idx="2804">
                  <c:v>-5.9499933875845068E-4</c:v>
                </c:pt>
                <c:pt idx="2805">
                  <c:v>-5.9092081247907879E-4</c:v>
                </c:pt>
                <c:pt idx="2806">
                  <c:v>-5.755487281616789E-4</c:v>
                </c:pt>
                <c:pt idx="2807">
                  <c:v>-5.5198141726287009E-4</c:v>
                </c:pt>
                <c:pt idx="2808">
                  <c:v>-5.213389576581573E-4</c:v>
                </c:pt>
                <c:pt idx="2809">
                  <c:v>-4.8374657720595682E-4</c:v>
                </c:pt>
                <c:pt idx="2810">
                  <c:v>-4.4132776494004711E-4</c:v>
                </c:pt>
                <c:pt idx="2811">
                  <c:v>-3.9720711222851479E-4</c:v>
                </c:pt>
                <c:pt idx="2812">
                  <c:v>-3.5252287469400567E-4</c:v>
                </c:pt>
                <c:pt idx="2813">
                  <c:v>-3.0844921417000348E-4</c:v>
                </c:pt>
                <c:pt idx="2814">
                  <c:v>-2.6822804858950278E-4</c:v>
                </c:pt>
                <c:pt idx="2815">
                  <c:v>-2.312104065998466E-4</c:v>
                </c:pt>
                <c:pt idx="2816">
                  <c:v>-2.0190715279683191E-4</c:v>
                </c:pt>
                <c:pt idx="2817">
                  <c:v>-1.8004891923129041E-4</c:v>
                </c:pt>
                <c:pt idx="2818">
                  <c:v>-1.676550488335371E-4</c:v>
                </c:pt>
                <c:pt idx="2819">
                  <c:v>-1.6611132737806567E-4</c:v>
                </c:pt>
                <c:pt idx="2820">
                  <c:v>-1.7625625194064853E-4</c:v>
                </c:pt>
                <c:pt idx="2821">
                  <c:v>-2.0047555624044811E-4</c:v>
                </c:pt>
                <c:pt idx="2822">
                  <c:v>-2.3680468652642617E-4</c:v>
                </c:pt>
                <c:pt idx="2823">
                  <c:v>-2.8903889571085806E-4</c:v>
                </c:pt>
                <c:pt idx="2824">
                  <c:v>-3.5485059904868943E-4</c:v>
                </c:pt>
                <c:pt idx="2825">
                  <c:v>-4.3691361078321278E-4</c:v>
                </c:pt>
                <c:pt idx="2826">
                  <c:v>-5.3203385923347724E-4</c:v>
                </c:pt>
                <c:pt idx="2827">
                  <c:v>-6.4228615646769183E-4</c:v>
                </c:pt>
                <c:pt idx="2828">
                  <c:v>-7.6715657928720649E-4</c:v>
                </c:pt>
                <c:pt idx="2829">
                  <c:v>-9.0369000007747835E-4</c:v>
                </c:pt>
                <c:pt idx="2830">
                  <c:v>-1.0536422891342379E-3</c:v>
                </c:pt>
                <c:pt idx="2831">
                  <c:v>-1.2136366953336974E-3</c:v>
                </c:pt>
                <c:pt idx="2832">
                  <c:v>-1.3823238980110869E-3</c:v>
                </c:pt>
                <c:pt idx="2833">
                  <c:v>-1.5595452114825145E-3</c:v>
                </c:pt>
                <c:pt idx="2834">
                  <c:v>-1.7414984130012731E-3</c:v>
                </c:pt>
                <c:pt idx="2835">
                  <c:v>-1.9279056567009945E-3</c:v>
                </c:pt>
                <c:pt idx="2836">
                  <c:v>-2.1171829293253766E-3</c:v>
                </c:pt>
                <c:pt idx="2837">
                  <c:v>-2.304610498260997E-3</c:v>
                </c:pt>
                <c:pt idx="2838">
                  <c:v>-2.4905037996181059E-3</c:v>
                </c:pt>
                <c:pt idx="2839">
                  <c:v>-2.6713842122328205E-3</c:v>
                </c:pt>
                <c:pt idx="2840">
                  <c:v>-2.8451491641181548E-3</c:v>
                </c:pt>
                <c:pt idx="2841">
                  <c:v>-3.0092410200528025E-3</c:v>
                </c:pt>
                <c:pt idx="2842">
                  <c:v>-3.1618142026691443E-3</c:v>
                </c:pt>
                <c:pt idx="2843">
                  <c:v>-3.3019000055716785E-3</c:v>
                </c:pt>
                <c:pt idx="2844">
                  <c:v>-3.4255685640042777E-3</c:v>
                </c:pt>
                <c:pt idx="2845">
                  <c:v>-3.531087458285509E-3</c:v>
                </c:pt>
                <c:pt idx="2846">
                  <c:v>-3.6180764357172379E-3</c:v>
                </c:pt>
                <c:pt idx="2847">
                  <c:v>-3.683657749524033E-3</c:v>
                </c:pt>
                <c:pt idx="2848">
                  <c:v>-3.7266016275725455E-3</c:v>
                </c:pt>
                <c:pt idx="2849">
                  <c:v>-3.7474663991737267E-3</c:v>
                </c:pt>
                <c:pt idx="2850">
                  <c:v>-3.7427328259593828E-3</c:v>
                </c:pt>
                <c:pt idx="2851">
                  <c:v>-3.7139322012041953E-3</c:v>
                </c:pt>
                <c:pt idx="2852">
                  <c:v>-3.6587678025551407E-3</c:v>
                </c:pt>
                <c:pt idx="2853">
                  <c:v>-3.5792293043369061E-3</c:v>
                </c:pt>
                <c:pt idx="2854">
                  <c:v>-3.4736997786383172E-3</c:v>
                </c:pt>
                <c:pt idx="2855">
                  <c:v>-3.3440549383800255E-3</c:v>
                </c:pt>
                <c:pt idx="2856">
                  <c:v>-3.1897543005620643E-3</c:v>
                </c:pt>
                <c:pt idx="2857">
                  <c:v>-3.0119239743228166E-3</c:v>
                </c:pt>
                <c:pt idx="2858">
                  <c:v>-2.8124308053308344E-3</c:v>
                </c:pt>
                <c:pt idx="2859">
                  <c:v>-2.5919476362862848E-3</c:v>
                </c:pt>
                <c:pt idx="2860">
                  <c:v>-2.3540094719071147E-3</c:v>
                </c:pt>
                <c:pt idx="2861">
                  <c:v>-2.0980603663879327E-3</c:v>
                </c:pt>
                <c:pt idx="2862">
                  <c:v>-1.8274908813548651E-3</c:v>
                </c:pt>
                <c:pt idx="2863">
                  <c:v>-1.5456659928604344E-3</c:v>
                </c:pt>
                <c:pt idx="2864">
                  <c:v>-1.2529433570019899E-3</c:v>
                </c:pt>
                <c:pt idx="2865">
                  <c:v>-9.526818749255872E-4</c:v>
                </c:pt>
                <c:pt idx="2866">
                  <c:v>-6.4824052946993449E-4</c:v>
                </c:pt>
                <c:pt idx="2867">
                  <c:v>-3.4096749721118647E-4</c:v>
                </c:pt>
                <c:pt idx="2868">
                  <c:v>-3.5179571215515626E-5</c:v>
                </c:pt>
                <c:pt idx="2869">
                  <c:v>2.6686803882897125E-4</c:v>
                </c:pt>
                <c:pt idx="2870">
                  <c:v>5.6402143116390802E-4</c:v>
                </c:pt>
                <c:pt idx="2871">
                  <c:v>8.5127713249333326E-4</c:v>
                </c:pt>
                <c:pt idx="2872">
                  <c:v>1.1278404551989807E-3</c:v>
                </c:pt>
                <c:pt idx="2873">
                  <c:v>1.3911929021626634E-3</c:v>
                </c:pt>
                <c:pt idx="2874">
                  <c:v>1.6391684006332452E-3</c:v>
                </c:pt>
                <c:pt idx="2875">
                  <c:v>1.8680381180529171E-3</c:v>
                </c:pt>
                <c:pt idx="2876">
                  <c:v>2.0776035849709718E-3</c:v>
                </c:pt>
                <c:pt idx="2877">
                  <c:v>2.266297823074942E-3</c:v>
                </c:pt>
                <c:pt idx="2878">
                  <c:v>2.4322941506891016E-3</c:v>
                </c:pt>
                <c:pt idx="2879">
                  <c:v>2.5746223128876589E-3</c:v>
                </c:pt>
                <c:pt idx="2880">
                  <c:v>2.6922915599630892E-3</c:v>
                </c:pt>
                <c:pt idx="2881">
                  <c:v>2.7844202751577674E-3</c:v>
                </c:pt>
                <c:pt idx="2882">
                  <c:v>2.8513717315286069E-3</c:v>
                </c:pt>
                <c:pt idx="2883">
                  <c:v>2.892895537970841E-3</c:v>
                </c:pt>
                <c:pt idx="2884">
                  <c:v>2.9092743157393408E-3</c:v>
                </c:pt>
                <c:pt idx="2885">
                  <c:v>2.9004751302328657E-3</c:v>
                </c:pt>
                <c:pt idx="2886">
                  <c:v>2.8683051870072862E-3</c:v>
                </c:pt>
                <c:pt idx="2887">
                  <c:v>2.8135712874055863E-3</c:v>
                </c:pt>
                <c:pt idx="2888">
                  <c:v>2.7362425270197818E-3</c:v>
                </c:pt>
                <c:pt idx="2889">
                  <c:v>2.6396157094113609E-3</c:v>
                </c:pt>
                <c:pt idx="2890">
                  <c:v>2.5254829391544963E-3</c:v>
                </c:pt>
                <c:pt idx="2891">
                  <c:v>2.3943008507047872E-3</c:v>
                </c:pt>
                <c:pt idx="2892">
                  <c:v>2.248360924795894E-3</c:v>
                </c:pt>
                <c:pt idx="2893">
                  <c:v>2.0899603400919287E-3</c:v>
                </c:pt>
                <c:pt idx="2894">
                  <c:v>1.921572806370335E-3</c:v>
                </c:pt>
                <c:pt idx="2895">
                  <c:v>1.7460188255698367E-3</c:v>
                </c:pt>
                <c:pt idx="2896">
                  <c:v>1.5646348286107586E-3</c:v>
                </c:pt>
                <c:pt idx="2897">
                  <c:v>1.3794406399882803E-3</c:v>
                </c:pt>
                <c:pt idx="2898">
                  <c:v>1.1943047270581847E-3</c:v>
                </c:pt>
                <c:pt idx="2899">
                  <c:v>1.0091066986118447E-3</c:v>
                </c:pt>
                <c:pt idx="2900">
                  <c:v>8.2789652581510831E-4</c:v>
                </c:pt>
                <c:pt idx="2901">
                  <c:v>6.5204996948739491E-4</c:v>
                </c:pt>
                <c:pt idx="2902">
                  <c:v>4.8341970997908823E-4</c:v>
                </c:pt>
                <c:pt idx="2903">
                  <c:v>3.2348168959284163E-4</c:v>
                </c:pt>
                <c:pt idx="2904">
                  <c:v>1.7347619340210563E-4</c:v>
                </c:pt>
                <c:pt idx="2905">
                  <c:v>3.5543210948202342E-5</c:v>
                </c:pt>
                <c:pt idx="2906">
                  <c:v>-9.0148359752184604E-5</c:v>
                </c:pt>
                <c:pt idx="2907">
                  <c:v>-2.0227808485498433E-4</c:v>
                </c:pt>
                <c:pt idx="2908">
                  <c:v>-2.992583414119232E-4</c:v>
                </c:pt>
                <c:pt idx="2909">
                  <c:v>-3.8212601300965932E-4</c:v>
                </c:pt>
                <c:pt idx="2910">
                  <c:v>-4.5044188550968922E-4</c:v>
                </c:pt>
                <c:pt idx="2911">
                  <c:v>-5.0319806884513429E-4</c:v>
                </c:pt>
                <c:pt idx="2912">
                  <c:v>-5.4273374510221961E-4</c:v>
                </c:pt>
                <c:pt idx="2913">
                  <c:v>-5.6765951585857621E-4</c:v>
                </c:pt>
                <c:pt idx="2914">
                  <c:v>-5.7979059409968281E-4</c:v>
                </c:pt>
                <c:pt idx="2915">
                  <c:v>-5.7908905722092729E-4</c:v>
                </c:pt>
                <c:pt idx="2916">
                  <c:v>-5.6861534828722693E-4</c:v>
                </c:pt>
                <c:pt idx="2917">
                  <c:v>-5.4748918280528303E-4</c:v>
                </c:pt>
                <c:pt idx="2918">
                  <c:v>-5.1885998767192687E-4</c:v>
                </c:pt>
                <c:pt idx="2919">
                  <c:v>-4.8288696816289889E-4</c:v>
                </c:pt>
                <c:pt idx="2920">
                  <c:v>-4.4272886754331831E-4</c:v>
                </c:pt>
                <c:pt idx="2921">
                  <c:v>-3.9954345251441703E-4</c:v>
                </c:pt>
                <c:pt idx="2922">
                  <c:v>-3.5449672614629169E-4</c:v>
                </c:pt>
                <c:pt idx="2923">
                  <c:v>-3.0978183845609131E-4</c:v>
                </c:pt>
                <c:pt idx="2924">
                  <c:v>-2.6764763330172636E-4</c:v>
                </c:pt>
                <c:pt idx="2925">
                  <c:v>-2.2943673910275075E-4</c:v>
                </c:pt>
                <c:pt idx="2926">
                  <c:v>-1.9763307986137013E-4</c:v>
                </c:pt>
                <c:pt idx="2927">
                  <c:v>-1.7291865254737138E-4</c:v>
                </c:pt>
                <c:pt idx="2928">
                  <c:v>-1.5723938674641613E-4</c:v>
                </c:pt>
                <c:pt idx="2929">
                  <c:v>-1.5187987310874562E-4</c:v>
                </c:pt>
                <c:pt idx="2930">
                  <c:v>-1.5854671841913914E-4</c:v>
                </c:pt>
                <c:pt idx="2931">
                  <c:v>-1.7746025699183487E-4</c:v>
                </c:pt>
                <c:pt idx="2932">
                  <c:v>-2.0945432124977459E-4</c:v>
                </c:pt>
                <c:pt idx="2933">
                  <c:v>-2.5608374793509303E-4</c:v>
                </c:pt>
                <c:pt idx="2934">
                  <c:v>-3.1773927163389337E-4</c:v>
                </c:pt>
                <c:pt idx="2935">
                  <c:v>-3.937694330622965E-4</c:v>
                </c:pt>
                <c:pt idx="2936">
                  <c:v>-4.8460910700309778E-4</c:v>
                </c:pt>
                <c:pt idx="2937">
                  <c:v>-5.8991423334769921E-4</c:v>
                </c:pt>
                <c:pt idx="2938">
                  <c:v>-7.09702314356353E-4</c:v>
                </c:pt>
                <c:pt idx="2939">
                  <c:v>-8.424982229216782E-4</c:v>
                </c:pt>
                <c:pt idx="2940">
                  <c:v>-9.8748484903818379E-4</c:v>
                </c:pt>
                <c:pt idx="2941">
                  <c:v>-1.1436580962297799E-3</c:v>
                </c:pt>
                <c:pt idx="2942">
                  <c:v>-1.3099857256030217E-3</c:v>
                </c:pt>
                <c:pt idx="2943">
                  <c:v>-1.4845695324511576E-3</c:v>
                </c:pt>
                <c:pt idx="2944">
                  <c:v>-1.6648103299614012E-3</c:v>
                </c:pt>
                <c:pt idx="2945">
                  <c:v>-1.8505752049898551E-3</c:v>
                </c:pt>
                <c:pt idx="2946">
                  <c:v>-2.0383665039994921E-3</c:v>
                </c:pt>
                <c:pt idx="2947">
                  <c:v>-2.2274920012035539E-3</c:v>
                </c:pt>
                <c:pt idx="2948">
                  <c:v>-2.4142356974033441E-3</c:v>
                </c:pt>
                <c:pt idx="2949">
                  <c:v>-2.5960286959673395E-3</c:v>
                </c:pt>
                <c:pt idx="2950">
                  <c:v>-2.7726196018644025E-3</c:v>
                </c:pt>
                <c:pt idx="2951">
                  <c:v>-2.9412438916622957E-3</c:v>
                </c:pt>
                <c:pt idx="2952">
                  <c:v>-3.0977917052317921E-3</c:v>
                </c:pt>
                <c:pt idx="2953">
                  <c:v>-3.2419735155156254E-3</c:v>
                </c:pt>
                <c:pt idx="2954">
                  <c:v>-3.3714831391547101E-3</c:v>
                </c:pt>
                <c:pt idx="2955">
                  <c:v>-3.4841575596644692E-3</c:v>
                </c:pt>
                <c:pt idx="2956">
                  <c:v>-3.5771330451730698E-3</c:v>
                </c:pt>
                <c:pt idx="2957">
                  <c:v>-3.6499970544937033E-3</c:v>
                </c:pt>
                <c:pt idx="2958">
                  <c:v>-3.7019354393578174E-3</c:v>
                </c:pt>
                <c:pt idx="2959">
                  <c:v>-3.7298744654383209E-3</c:v>
                </c:pt>
                <c:pt idx="2960">
                  <c:v>-3.7346171920201732E-3</c:v>
                </c:pt>
                <c:pt idx="2961">
                  <c:v>-3.713973768083606E-3</c:v>
                </c:pt>
                <c:pt idx="2962">
                  <c:v>-3.6678852225253966E-3</c:v>
                </c:pt>
                <c:pt idx="2963">
                  <c:v>-3.5965403473075253E-3</c:v>
                </c:pt>
                <c:pt idx="2964">
                  <c:v>-3.5004852945290377E-3</c:v>
                </c:pt>
                <c:pt idx="2965">
                  <c:v>-3.3787255323294019E-3</c:v>
                </c:pt>
                <c:pt idx="2966">
                  <c:v>-3.232819828984046E-3</c:v>
                </c:pt>
                <c:pt idx="2967">
                  <c:v>-3.062965960686781E-3</c:v>
                </c:pt>
                <c:pt idx="2968">
                  <c:v>-2.8710778650951618E-3</c:v>
                </c:pt>
                <c:pt idx="2969">
                  <c:v>-2.6578539905991461E-3</c:v>
                </c:pt>
                <c:pt idx="2970">
                  <c:v>-2.4248366197813787E-3</c:v>
                </c:pt>
                <c:pt idx="2971">
                  <c:v>-2.1754619747132442E-3</c:v>
                </c:pt>
                <c:pt idx="2972">
                  <c:v>-1.9101009417437087E-3</c:v>
                </c:pt>
                <c:pt idx="2973">
                  <c:v>-1.6310902837133878E-3</c:v>
                </c:pt>
                <c:pt idx="2974">
                  <c:v>-1.341754238468662E-3</c:v>
                </c:pt>
                <c:pt idx="2975">
                  <c:v>-1.0444164336307349E-3</c:v>
                </c:pt>
                <c:pt idx="2976">
                  <c:v>-7.4040207902181798E-4</c:v>
                </c:pt>
                <c:pt idx="2977">
                  <c:v>-4.34030429625476E-4</c:v>
                </c:pt>
                <c:pt idx="2978">
                  <c:v>-1.2759754352986707E-4</c:v>
                </c:pt>
                <c:pt idx="2979">
                  <c:v>1.7665060928462317E-4</c:v>
                </c:pt>
                <c:pt idx="2980">
                  <c:v>4.7555460010523243E-4</c:v>
                </c:pt>
                <c:pt idx="2981">
                  <c:v>7.6608743848649574E-4</c:v>
                </c:pt>
                <c:pt idx="2982">
                  <c:v>1.0474097642698132E-3</c:v>
                </c:pt>
                <c:pt idx="2983">
                  <c:v>1.3149341557319449E-3</c:v>
                </c:pt>
                <c:pt idx="2984">
                  <c:v>1.5683983454573835E-3</c:v>
                </c:pt>
                <c:pt idx="2985">
                  <c:v>1.8039471065146861E-3</c:v>
                </c:pt>
                <c:pt idx="2986">
                  <c:v>2.0212225436293529E-3</c:v>
                </c:pt>
                <c:pt idx="2987">
                  <c:v>2.2164624965428648E-3</c:v>
                </c:pt>
                <c:pt idx="2988">
                  <c:v>2.3906067367318595E-3</c:v>
                </c:pt>
                <c:pt idx="2989">
                  <c:v>2.5414106131373682E-3</c:v>
                </c:pt>
                <c:pt idx="2990">
                  <c:v>2.6675657785698859E-3</c:v>
                </c:pt>
                <c:pt idx="2991">
                  <c:v>2.7678276055309037E-3</c:v>
                </c:pt>
                <c:pt idx="2992">
                  <c:v>2.8441488782839086E-3</c:v>
                </c:pt>
                <c:pt idx="2993">
                  <c:v>2.8938193280090008E-3</c:v>
                </c:pt>
                <c:pt idx="2994">
                  <c:v>2.9186105585852912E-3</c:v>
                </c:pt>
                <c:pt idx="2995">
                  <c:v>2.9189258932929563E-3</c:v>
                </c:pt>
                <c:pt idx="2996">
                  <c:v>2.8949546567936801E-3</c:v>
                </c:pt>
                <c:pt idx="2997">
                  <c:v>2.8478303921073006E-3</c:v>
                </c:pt>
                <c:pt idx="2998">
                  <c:v>2.7777924999658962E-3</c:v>
                </c:pt>
                <c:pt idx="2999">
                  <c:v>2.6883507763559439E-3</c:v>
                </c:pt>
                <c:pt idx="3000">
                  <c:v>2.5794523151501762E-3</c:v>
                </c:pt>
                <c:pt idx="3001">
                  <c:v>2.4536502346279793E-3</c:v>
                </c:pt>
                <c:pt idx="3002">
                  <c:v>2.3122736810441882E-3</c:v>
                </c:pt>
                <c:pt idx="3003">
                  <c:v>2.1585985582717702E-3</c:v>
                </c:pt>
                <c:pt idx="3004">
                  <c:v>1.9940184299052297E-3</c:v>
                </c:pt>
                <c:pt idx="3005">
                  <c:v>1.8202150401060643E-3</c:v>
                </c:pt>
                <c:pt idx="3006">
                  <c:v>1.6403279001983018E-3</c:v>
                </c:pt>
                <c:pt idx="3007">
                  <c:v>1.4561223915581928E-3</c:v>
                </c:pt>
                <c:pt idx="3008">
                  <c:v>1.2701558397008594E-3</c:v>
                </c:pt>
                <c:pt idx="3009">
                  <c:v>1.0849410213273902E-3</c:v>
                </c:pt>
                <c:pt idx="3010">
                  <c:v>9.0310657440600961E-4</c:v>
                </c:pt>
                <c:pt idx="3011">
                  <c:v>7.2455379114008678E-4</c:v>
                </c:pt>
                <c:pt idx="3012">
                  <c:v>5.5260928581671309E-4</c:v>
                </c:pt>
                <c:pt idx="3013">
                  <c:v>3.9017304244093332E-4</c:v>
                </c:pt>
                <c:pt idx="3014">
                  <c:v>2.3586136248504586E-4</c:v>
                </c:pt>
                <c:pt idx="3015">
                  <c:v>9.414424922257747E-5</c:v>
                </c:pt>
                <c:pt idx="3016">
                  <c:v>-3.5523216601773822E-5</c:v>
                </c:pt>
                <c:pt idx="3017">
                  <c:v>-1.5257593556117222E-4</c:v>
                </c:pt>
                <c:pt idx="3018">
                  <c:v>-2.5422068792727015E-4</c:v>
                </c:pt>
                <c:pt idx="3019">
                  <c:v>-3.4232525428906646E-4</c:v>
                </c:pt>
                <c:pt idx="3020">
                  <c:v>-4.1631511798850829E-4</c:v>
                </c:pt>
                <c:pt idx="3021">
                  <c:v>-4.7407808405192098E-4</c:v>
                </c:pt>
                <c:pt idx="3022">
                  <c:v>-5.1787712390988228E-4</c:v>
                </c:pt>
                <c:pt idx="3023">
                  <c:v>-5.4827172835919535E-4</c:v>
                </c:pt>
                <c:pt idx="3024">
                  <c:v>-5.6404802367387985E-4</c:v>
                </c:pt>
                <c:pt idx="3025">
                  <c:v>-5.6815787746505864E-4</c:v>
                </c:pt>
                <c:pt idx="3026">
                  <c:v>-5.6066719158670564E-4</c:v>
                </c:pt>
                <c:pt idx="3027">
                  <c:v>-5.4371354977195141E-4</c:v>
                </c:pt>
                <c:pt idx="3028">
                  <c:v>-5.1747335721818999E-4</c:v>
                </c:pt>
                <c:pt idx="3029">
                  <c:v>-4.8413857868301324E-4</c:v>
                </c:pt>
                <c:pt idx="3030">
                  <c:v>-4.4490315046696871E-4</c:v>
                </c:pt>
                <c:pt idx="3031">
                  <c:v>-4.0195911033630294E-4</c:v>
                </c:pt>
                <c:pt idx="3032">
                  <c:v>-3.5750245792798285E-4</c:v>
                </c:pt>
                <c:pt idx="3033">
                  <c:v>-3.1274872665038034E-4</c:v>
                </c:pt>
                <c:pt idx="3034">
                  <c:v>-2.6995821658060137E-4</c:v>
                </c:pt>
                <c:pt idx="3035">
                  <c:v>-2.3047080660343333E-4</c:v>
                </c:pt>
                <c:pt idx="3036">
                  <c:v>-1.9575023291662497E-4</c:v>
                </c:pt>
                <c:pt idx="3037">
                  <c:v>-1.684376903811069E-4</c:v>
                </c:pt>
                <c:pt idx="3038">
                  <c:v>-1.4941458301229171E-4</c:v>
                </c:pt>
                <c:pt idx="3039">
                  <c:v>-1.3987422012770589E-4</c:v>
                </c:pt>
                <c:pt idx="3040">
                  <c:v>-1.4240222585876205E-4</c:v>
                </c:pt>
                <c:pt idx="3041">
                  <c:v>-1.5706540126192436E-4</c:v>
                </c:pt>
                <c:pt idx="3042">
                  <c:v>-1.8450875111730713E-4</c:v>
                </c:pt>
                <c:pt idx="3043">
                  <c:v>-2.2606036079900194E-4</c:v>
                </c:pt>
                <c:pt idx="3044">
                  <c:v>-2.8284378330148408E-4</c:v>
                </c:pt>
                <c:pt idx="3045">
                  <c:v>-3.5389757219256301E-4</c:v>
                </c:pt>
                <c:pt idx="3046">
                  <c:v>-4.3930157288496474E-4</c:v>
                </c:pt>
                <c:pt idx="3047">
                  <c:v>-5.4030956304021438E-4</c:v>
                </c:pt>
                <c:pt idx="3048">
                  <c:v>-6.5448781200749817E-4</c:v>
                </c:pt>
                <c:pt idx="3049">
                  <c:v>-7.828591102193444E-4</c:v>
                </c:pt>
                <c:pt idx="3050">
                  <c:v>-9.240518017596816E-4</c:v>
                </c:pt>
                <c:pt idx="3051">
                  <c:v>-1.0764533368424756E-3</c:v>
                </c:pt>
                <c:pt idx="3052">
                  <c:v>-1.2393678466951497E-3</c:v>
                </c:pt>
                <c:pt idx="3053">
                  <c:v>-1.4111772298383424E-3</c:v>
                </c:pt>
                <c:pt idx="3054">
                  <c:v>-1.590505227846109E-3</c:v>
                </c:pt>
                <c:pt idx="3055">
                  <c:v>-1.7743839585515238E-3</c:v>
                </c:pt>
                <c:pt idx="3056">
                  <c:v>-1.9614223669656324E-3</c:v>
                </c:pt>
                <c:pt idx="3057">
                  <c:v>-2.1499760479680953E-3</c:v>
                </c:pt>
                <c:pt idx="3058">
                  <c:v>-2.3383178900968048E-3</c:v>
                </c:pt>
                <c:pt idx="3059">
                  <c:v>-2.5218089875548508E-3</c:v>
                </c:pt>
                <c:pt idx="3060">
                  <c:v>-2.7010692661743468E-3</c:v>
                </c:pt>
                <c:pt idx="3061">
                  <c:v>-2.8721472705134504E-3</c:v>
                </c:pt>
                <c:pt idx="3062">
                  <c:v>-3.0336885615289272E-3</c:v>
                </c:pt>
                <c:pt idx="3063">
                  <c:v>-3.1821021790555265E-3</c:v>
                </c:pt>
                <c:pt idx="3064">
                  <c:v>-3.3167246295891101E-3</c:v>
                </c:pt>
                <c:pt idx="3065">
                  <c:v>-3.4349808676238103E-3</c:v>
                </c:pt>
                <c:pt idx="3066">
                  <c:v>-3.53554174896753E-3</c:v>
                </c:pt>
                <c:pt idx="3067">
                  <c:v>-3.6154774454212057E-3</c:v>
                </c:pt>
                <c:pt idx="3068">
                  <c:v>-3.674406323762619E-3</c:v>
                </c:pt>
                <c:pt idx="3069">
                  <c:v>-3.7116388062717331E-3</c:v>
                </c:pt>
                <c:pt idx="3070">
                  <c:v>-3.7243157465585985E-3</c:v>
                </c:pt>
                <c:pt idx="3071">
                  <c:v>-3.7115408722130649E-3</c:v>
                </c:pt>
                <c:pt idx="3072">
                  <c:v>-3.6745068648185719E-3</c:v>
                </c:pt>
                <c:pt idx="3073">
                  <c:v>-3.6126146688329197E-3</c:v>
                </c:pt>
                <c:pt idx="3074">
                  <c:v>-3.5245856424226119E-3</c:v>
                </c:pt>
                <c:pt idx="3075">
                  <c:v>-3.4115661868858449E-3</c:v>
                </c:pt>
                <c:pt idx="3076">
                  <c:v>-3.2742245153833949E-3</c:v>
                </c:pt>
                <c:pt idx="3077">
                  <c:v>-3.1118392473661882E-3</c:v>
                </c:pt>
                <c:pt idx="3078">
                  <c:v>-2.9273795415541981E-3</c:v>
                </c:pt>
                <c:pt idx="3079">
                  <c:v>-2.7215765076324949E-3</c:v>
                </c:pt>
                <c:pt idx="3080">
                  <c:v>-2.4959856652899681E-3</c:v>
                </c:pt>
                <c:pt idx="3081">
                  <c:v>-2.2510402480500624E-3</c:v>
                </c:pt>
                <c:pt idx="3082">
                  <c:v>-1.991095179190383E-3</c:v>
                </c:pt>
                <c:pt idx="3083">
                  <c:v>-1.7164615771473879E-3</c:v>
                </c:pt>
                <c:pt idx="3084">
                  <c:v>-1.4314316785894454E-3</c:v>
                </c:pt>
                <c:pt idx="3085">
                  <c:v>-1.1362940983691838E-3</c:v>
                </c:pt>
                <c:pt idx="3086">
                  <c:v>-8.3433937687893422E-4</c:v>
                </c:pt>
                <c:pt idx="3087">
                  <c:v>-5.2885579683575878E-4</c:v>
                </c:pt>
                <c:pt idx="3088">
                  <c:v>-2.2211548306139139E-4</c:v>
                </c:pt>
                <c:pt idx="3089">
                  <c:v>8.3649169704658188E-5</c:v>
                </c:pt>
                <c:pt idx="3090">
                  <c:v>3.8427866453100146E-4</c:v>
                </c:pt>
                <c:pt idx="3091">
                  <c:v>6.7872905804866601E-4</c:v>
                </c:pt>
                <c:pt idx="3092">
                  <c:v>9.6312396600156669E-4</c:v>
                </c:pt>
                <c:pt idx="3093">
                  <c:v>1.2358157499527678E-3</c:v>
                </c:pt>
                <c:pt idx="3094">
                  <c:v>1.4944556868995706E-3</c:v>
                </c:pt>
                <c:pt idx="3095">
                  <c:v>1.7360728942700243E-3</c:v>
                </c:pt>
                <c:pt idx="3096">
                  <c:v>1.9601617544944272E-3</c:v>
                </c:pt>
                <c:pt idx="3097">
                  <c:v>2.1637775558241701E-3</c:v>
                </c:pt>
                <c:pt idx="3098">
                  <c:v>2.3446400392644895E-3</c:v>
                </c:pt>
                <c:pt idx="3099">
                  <c:v>2.5032445161323746E-3</c:v>
                </c:pt>
                <c:pt idx="3100">
                  <c:v>2.6379801958903437E-3</c:v>
                </c:pt>
                <c:pt idx="3101">
                  <c:v>2.7482553408753885E-3</c:v>
                </c:pt>
                <c:pt idx="3102">
                  <c:v>2.8326288420986723E-3</c:v>
                </c:pt>
                <c:pt idx="3103">
                  <c:v>2.8909477896722491E-3</c:v>
                </c:pt>
                <c:pt idx="3104">
                  <c:v>2.9244905920108866E-3</c:v>
                </c:pt>
                <c:pt idx="3105">
                  <c:v>2.9331151797230282E-3</c:v>
                </c:pt>
                <c:pt idx="3106">
                  <c:v>2.9174118140133376E-3</c:v>
                </c:pt>
                <c:pt idx="3107">
                  <c:v>2.8778600040469254E-3</c:v>
                </c:pt>
                <c:pt idx="3108">
                  <c:v>2.8159890248653299E-3</c:v>
                </c:pt>
                <c:pt idx="3109">
                  <c:v>2.7325415153576019E-3</c:v>
                </c:pt>
                <c:pt idx="3110">
                  <c:v>2.6306396260655125E-3</c:v>
                </c:pt>
                <c:pt idx="3111">
                  <c:v>2.5099531783471379E-3</c:v>
                </c:pt>
                <c:pt idx="3112">
                  <c:v>2.3748692896195488E-3</c:v>
                </c:pt>
                <c:pt idx="3113">
                  <c:v>2.2246629150991896E-3</c:v>
                </c:pt>
                <c:pt idx="3114">
                  <c:v>2.0636677529802527E-3</c:v>
                </c:pt>
                <c:pt idx="3115">
                  <c:v>1.892446959322551E-3</c:v>
                </c:pt>
                <c:pt idx="3116">
                  <c:v>1.7139631190834365E-3</c:v>
                </c:pt>
                <c:pt idx="3117">
                  <c:v>1.5317469224246094E-3</c:v>
                </c:pt>
                <c:pt idx="3118">
                  <c:v>1.3460639996168561E-3</c:v>
                </c:pt>
                <c:pt idx="3119">
                  <c:v>1.1610793735605252E-3</c:v>
                </c:pt>
                <c:pt idx="3120">
                  <c:v>9.7701899709942697E-4</c:v>
                </c:pt>
                <c:pt idx="3121">
                  <c:v>7.9732785126923611E-4</c:v>
                </c:pt>
                <c:pt idx="3122">
                  <c:v>6.2282409224678759E-4</c:v>
                </c:pt>
                <c:pt idx="3123">
                  <c:v>4.568487471554028E-4</c:v>
                </c:pt>
                <c:pt idx="3124">
                  <c:v>2.9941047357440187E-4</c:v>
                </c:pt>
                <c:pt idx="3125">
                  <c:v>1.5332491358358014E-4</c:v>
                </c:pt>
                <c:pt idx="3126">
                  <c:v>1.9348190473861271E-5</c:v>
                </c:pt>
                <c:pt idx="3127">
                  <c:v>-1.026958844035919E-4</c:v>
                </c:pt>
                <c:pt idx="3128">
                  <c:v>-2.0979530717521455E-4</c:v>
                </c:pt>
                <c:pt idx="3129">
                  <c:v>-3.0263646980083214E-4</c:v>
                </c:pt>
                <c:pt idx="3130">
                  <c:v>-3.8049820900554199E-4</c:v>
                </c:pt>
                <c:pt idx="3131">
                  <c:v>-4.4415365915800864E-4</c:v>
                </c:pt>
                <c:pt idx="3132">
                  <c:v>-4.9278022720172787E-4</c:v>
                </c:pt>
                <c:pt idx="3133">
                  <c:v>-5.2787798154846355E-4</c:v>
                </c:pt>
                <c:pt idx="3134">
                  <c:v>-5.4919671935477199E-4</c:v>
                </c:pt>
                <c:pt idx="3135">
                  <c:v>-5.5667194869868375E-4</c:v>
                </c:pt>
                <c:pt idx="3136">
                  <c:v>-5.5336999307104007E-4</c:v>
                </c:pt>
                <c:pt idx="3137">
                  <c:v>-5.3944239619546641E-4</c:v>
                </c:pt>
                <c:pt idx="3138">
                  <c:v>-5.1608977493305952E-4</c:v>
                </c:pt>
                <c:pt idx="3139">
                  <c:v>-4.8453523744079741E-4</c:v>
                </c:pt>
                <c:pt idx="3140">
                  <c:v>-4.4800745276835086E-4</c:v>
                </c:pt>
                <c:pt idx="3141">
                  <c:v>-4.0573342675126467E-4</c:v>
                </c:pt>
                <c:pt idx="3142">
                  <c:v>-3.6194100762676484E-4</c:v>
                </c:pt>
                <c:pt idx="3143">
                  <c:v>-3.1687111325284789E-4</c:v>
                </c:pt>
                <c:pt idx="3144">
                  <c:v>-2.7279964028981141E-4</c:v>
                </c:pt>
                <c:pt idx="3145">
                  <c:v>-2.3206898432226453E-4</c:v>
                </c:pt>
                <c:pt idx="3146">
                  <c:v>-1.9612906878063718E-4</c:v>
                </c:pt>
                <c:pt idx="3147">
                  <c:v>-1.6558774961394906E-4</c:v>
                </c:pt>
                <c:pt idx="3148">
                  <c:v>-1.4327043240019988E-4</c:v>
                </c:pt>
                <c:pt idx="3149">
                  <c:v>-1.3128870858741815E-4</c:v>
                </c:pt>
                <c:pt idx="3150">
                  <c:v>-1.2911778840093979E-4</c:v>
                </c:pt>
                <c:pt idx="3151">
                  <c:v>-1.3968247947540591E-4</c:v>
                </c:pt>
                <c:pt idx="3152">
                  <c:v>-1.6245143240653515E-4</c:v>
                </c:pt>
                <c:pt idx="3153">
                  <c:v>-1.9953934787078631E-4</c:v>
                </c:pt>
                <c:pt idx="3154">
                  <c:v>-2.5081681386054933E-4</c:v>
                </c:pt>
                <c:pt idx="3155">
                  <c:v>-3.1602741716255101E-4</c:v>
                </c:pt>
                <c:pt idx="3156">
                  <c:v>-3.9691174933684237E-4</c:v>
                </c:pt>
                <c:pt idx="3157">
                  <c:v>-4.9233790528577237E-4</c:v>
                </c:pt>
                <c:pt idx="3158">
                  <c:v>-6.0243805148146867E-4</c:v>
                </c:pt>
                <c:pt idx="3159">
                  <c:v>-7.2675062100706345E-4</c:v>
                </c:pt>
                <c:pt idx="3160">
                  <c:v>-8.6336767470401865E-4</c:v>
                </c:pt>
                <c:pt idx="3161">
                  <c:v>-1.012086950539684E-3</c:v>
                </c:pt>
                <c:pt idx="3162">
                  <c:v>-1.1715681085578827E-3</c:v>
                </c:pt>
                <c:pt idx="3163">
                  <c:v>-1.3404926647718404E-3</c:v>
                </c:pt>
                <c:pt idx="3164">
                  <c:v>-1.516727095652641E-3</c:v>
                </c:pt>
                <c:pt idx="3165">
                  <c:v>-1.6994885846018139E-3</c:v>
                </c:pt>
                <c:pt idx="3166">
                  <c:v>-1.8865128729516432E-3</c:v>
                </c:pt>
                <c:pt idx="3167">
                  <c:v>-2.0742236716604669E-3</c:v>
                </c:pt>
                <c:pt idx="3168">
                  <c:v>-2.2629030843079462E-3</c:v>
                </c:pt>
                <c:pt idx="3169">
                  <c:v>-2.4488624892239214E-3</c:v>
                </c:pt>
                <c:pt idx="3170">
                  <c:v>-2.6296133266436733E-3</c:v>
                </c:pt>
                <c:pt idx="3171">
                  <c:v>-2.8040372373743377E-3</c:v>
                </c:pt>
                <c:pt idx="3172">
                  <c:v>-2.968555001557141E-3</c:v>
                </c:pt>
                <c:pt idx="3173">
                  <c:v>-3.1212937297205312E-3</c:v>
                </c:pt>
                <c:pt idx="3174">
                  <c:v>-3.2612517644295541E-3</c:v>
                </c:pt>
                <c:pt idx="3175">
                  <c:v>-3.3854607577618323E-3</c:v>
                </c:pt>
                <c:pt idx="3176">
                  <c:v>-3.4921443994839485E-3</c:v>
                </c:pt>
                <c:pt idx="3177">
                  <c:v>-3.5798732812288014E-3</c:v>
                </c:pt>
                <c:pt idx="3178">
                  <c:v>-3.6467153947701836E-3</c:v>
                </c:pt>
                <c:pt idx="3179">
                  <c:v>-3.6903817766279212E-3</c:v>
                </c:pt>
                <c:pt idx="3180">
                  <c:v>-3.7113668267350075E-3</c:v>
                </c:pt>
                <c:pt idx="3181">
                  <c:v>-3.7080828465380633E-3</c:v>
                </c:pt>
                <c:pt idx="3182">
                  <c:v>-3.6799883602288974E-3</c:v>
                </c:pt>
                <c:pt idx="3183">
                  <c:v>-3.6267098033508083E-3</c:v>
                </c:pt>
                <c:pt idx="3184">
                  <c:v>-3.5471561841834698E-3</c:v>
                </c:pt>
                <c:pt idx="3185">
                  <c:v>-3.4426263463034623E-3</c:v>
                </c:pt>
                <c:pt idx="3186">
                  <c:v>-3.3139084846743883E-3</c:v>
                </c:pt>
                <c:pt idx="3187">
                  <c:v>-3.1603715925785369E-3</c:v>
                </c:pt>
                <c:pt idx="3188">
                  <c:v>-2.9830485431032727E-3</c:v>
                </c:pt>
                <c:pt idx="3189">
                  <c:v>-2.7847105357527435E-3</c:v>
                </c:pt>
                <c:pt idx="3190">
                  <c:v>-2.5649326669802686E-3</c:v>
                </c:pt>
                <c:pt idx="3191">
                  <c:v>-2.3271504120140896E-3</c:v>
                </c:pt>
                <c:pt idx="3192">
                  <c:v>-2.0717068349350165E-3</c:v>
                </c:pt>
                <c:pt idx="3193">
                  <c:v>-1.8018903739849823E-3</c:v>
                </c:pt>
                <c:pt idx="3194">
                  <c:v>-1.5199630795894037E-3</c:v>
                </c:pt>
                <c:pt idx="3195">
                  <c:v>-1.2281792136028535E-3</c:v>
                </c:pt>
                <c:pt idx="3196">
                  <c:v>-9.2779414945998173E-4</c:v>
                </c:pt>
                <c:pt idx="3197">
                  <c:v>-6.2406354439786815E-4</c:v>
                </c:pt>
                <c:pt idx="3198">
                  <c:v>-3.172327864258695E-4</c:v>
                </c:pt>
                <c:pt idx="3199">
                  <c:v>-1.051675026081389E-5</c:v>
                </c:pt>
                <c:pt idx="3200">
                  <c:v>2.9193007217825917E-4</c:v>
                </c:pt>
                <c:pt idx="3201">
                  <c:v>5.8905296985117817E-4</c:v>
                </c:pt>
                <c:pt idx="3202">
                  <c:v>8.7694581160407958E-4</c:v>
                </c:pt>
                <c:pt idx="3203">
                  <c:v>1.1539090878734948E-3</c:v>
                </c:pt>
                <c:pt idx="3204">
                  <c:v>1.4175170069597454E-3</c:v>
                </c:pt>
                <c:pt idx="3205">
                  <c:v>1.6656934284292324E-3</c:v>
                </c:pt>
                <c:pt idx="3206">
                  <c:v>1.8957963874128014E-3</c:v>
                </c:pt>
                <c:pt idx="3207">
                  <c:v>2.105710935946109E-3</c:v>
                </c:pt>
                <c:pt idx="3208">
                  <c:v>2.2949500002709955E-3</c:v>
                </c:pt>
                <c:pt idx="3209">
                  <c:v>2.4617629273216424E-3</c:v>
                </c:pt>
                <c:pt idx="3210">
                  <c:v>2.6052513684253487E-3</c:v>
                </c:pt>
                <c:pt idx="3211">
                  <c:v>2.7234921246309107E-3</c:v>
                </c:pt>
                <c:pt idx="3212">
                  <c:v>2.8166665555383052E-3</c:v>
                </c:pt>
                <c:pt idx="3213">
                  <c:v>2.8841961319990284E-3</c:v>
                </c:pt>
                <c:pt idx="3214">
                  <c:v>2.9268836935007481E-3</c:v>
                </c:pt>
                <c:pt idx="3215">
                  <c:v>2.9440599521452088E-3</c:v>
                </c:pt>
                <c:pt idx="3216">
                  <c:v>2.9357347685483037E-3</c:v>
                </c:pt>
                <c:pt idx="3217">
                  <c:v>2.9047527091352054E-3</c:v>
                </c:pt>
                <c:pt idx="3218">
                  <c:v>2.849952380667195E-3</c:v>
                </c:pt>
                <c:pt idx="3219">
                  <c:v>2.7743290256080494E-3</c:v>
                </c:pt>
                <c:pt idx="3220">
                  <c:v>2.6781998510909955E-3</c:v>
                </c:pt>
                <c:pt idx="3221">
                  <c:v>2.5643715558248507E-3</c:v>
                </c:pt>
                <c:pt idx="3222">
                  <c:v>2.4333095116566999E-3</c:v>
                </c:pt>
                <c:pt idx="3223">
                  <c:v>2.2883080516467626E-3</c:v>
                </c:pt>
                <c:pt idx="3224">
                  <c:v>2.1306613124751593E-3</c:v>
                </c:pt>
                <c:pt idx="3225">
                  <c:v>1.9628340774851816E-3</c:v>
                </c:pt>
                <c:pt idx="3226">
                  <c:v>1.7866320666657665E-3</c:v>
                </c:pt>
                <c:pt idx="3227">
                  <c:v>1.6053711213867145E-3</c:v>
                </c:pt>
                <c:pt idx="3228">
                  <c:v>1.4210447357317774E-3</c:v>
                </c:pt>
                <c:pt idx="3229">
                  <c:v>1.2354893911329101E-3</c:v>
                </c:pt>
                <c:pt idx="3230">
                  <c:v>1.0505471586258336E-3</c:v>
                </c:pt>
                <c:pt idx="3231">
                  <c:v>8.6922504146547119E-4</c:v>
                </c:pt>
                <c:pt idx="3232">
                  <c:v>6.9285054168308213E-4</c:v>
                </c:pt>
                <c:pt idx="3233">
                  <c:v>5.2322294639170486E-4</c:v>
                </c:pt>
                <c:pt idx="3234">
                  <c:v>3.6275984327857613E-4</c:v>
                </c:pt>
                <c:pt idx="3235">
                  <c:v>2.1263839057719669E-4</c:v>
                </c:pt>
                <c:pt idx="3236">
                  <c:v>7.393088338597531E-5</c:v>
                </c:pt>
                <c:pt idx="3237">
                  <c:v>-5.1265822896301438E-5</c:v>
                </c:pt>
                <c:pt idx="3238">
                  <c:v>-1.6370745169644318E-4</c:v>
                </c:pt>
                <c:pt idx="3239">
                  <c:v>-2.6188640513050143E-4</c:v>
                </c:pt>
                <c:pt idx="3240">
                  <c:v>-3.4492320024623324E-4</c:v>
                </c:pt>
                <c:pt idx="3241">
                  <c:v>-4.1346559367000379E-4</c:v>
                </c:pt>
                <c:pt idx="3242">
                  <c:v>-4.6759572149257522E-4</c:v>
                </c:pt>
                <c:pt idx="3243">
                  <c:v>-5.0674555553609224E-4</c:v>
                </c:pt>
                <c:pt idx="3244">
                  <c:v>-5.3262094991951558E-4</c:v>
                </c:pt>
                <c:pt idx="3245">
                  <c:v>-5.4513452421928177E-4</c:v>
                </c:pt>
                <c:pt idx="3246">
                  <c:v>-5.4534760073415844E-4</c:v>
                </c:pt>
                <c:pt idx="3247">
                  <c:v>-5.3442138404696804E-4</c:v>
                </c:pt>
                <c:pt idx="3248">
                  <c:v>-5.1457754118505727E-4</c:v>
                </c:pt>
                <c:pt idx="3249">
                  <c:v>-4.8606831009828655E-4</c:v>
                </c:pt>
                <c:pt idx="3250">
                  <c:v>-4.5115623339059274E-4</c:v>
                </c:pt>
                <c:pt idx="3251">
                  <c:v>-4.1010358297083327E-4</c:v>
                </c:pt>
                <c:pt idx="3252">
                  <c:v>-3.6717150991477654E-4</c:v>
                </c:pt>
                <c:pt idx="3253">
                  <c:v>-3.2262892228440698E-4</c:v>
                </c:pt>
                <c:pt idx="3254">
                  <c:v>-2.7777106214543767E-4</c:v>
                </c:pt>
                <c:pt idx="3255">
                  <c:v>-2.3594772153506804E-4</c:v>
                </c:pt>
                <c:pt idx="3256">
                  <c:v>-1.9760100596255548E-4</c:v>
                </c:pt>
                <c:pt idx="3257">
                  <c:v>-1.6531252299512023E-4</c:v>
                </c:pt>
                <c:pt idx="3258">
                  <c:v>-1.3985984297792964E-4</c:v>
                </c:pt>
                <c:pt idx="3259">
                  <c:v>-1.2428204891648531E-4</c:v>
                </c:pt>
                <c:pt idx="3260">
                  <c:v>-1.1895416295854E-4</c:v>
                </c:pt>
                <c:pt idx="3261">
                  <c:v>-1.2467020833850651E-4</c:v>
                </c:pt>
                <c:pt idx="3262">
                  <c:v>-1.4273463741731884E-4</c:v>
                </c:pt>
                <c:pt idx="3263">
                  <c:v>-1.7506182959164951E-4</c:v>
                </c:pt>
                <c:pt idx="3264">
                  <c:v>-2.2128333644455545E-4</c:v>
                </c:pt>
                <c:pt idx="3265">
                  <c:v>-2.818625265468E-4</c:v>
                </c:pt>
                <c:pt idx="3266">
                  <c:v>-3.572162583604932E-4</c:v>
                </c:pt>
                <c:pt idx="3267">
                  <c:v>-4.478431866993815E-4</c:v>
                </c:pt>
                <c:pt idx="3268">
                  <c:v>-5.5345828703715072E-4</c:v>
                </c:pt>
                <c:pt idx="3269">
                  <c:v>-6.721331614069348E-4</c:v>
                </c:pt>
                <c:pt idx="3270">
                  <c:v>-8.0444167130373778E-4</c:v>
                </c:pt>
                <c:pt idx="3271">
                  <c:v>-9.4961042536018114E-4</c:v>
                </c:pt>
                <c:pt idx="3272">
                  <c:v>-1.1056736340623874E-3</c:v>
                </c:pt>
                <c:pt idx="3273">
                  <c:v>-1.2716318296333989E-3</c:v>
                </c:pt>
                <c:pt idx="3274">
                  <c:v>-1.4456139364116272E-3</c:v>
                </c:pt>
                <c:pt idx="3275">
                  <c:v>-1.6260421666207184E-3</c:v>
                </c:pt>
                <c:pt idx="3276">
                  <c:v>-1.8117992067808279E-3</c:v>
                </c:pt>
                <c:pt idx="3277">
                  <c:v>-1.9993971530811007E-3</c:v>
                </c:pt>
                <c:pt idx="3278">
                  <c:v>-2.1881476479199222E-3</c:v>
                </c:pt>
                <c:pt idx="3279">
                  <c:v>-2.3753326662042003E-3</c:v>
                </c:pt>
                <c:pt idx="3280">
                  <c:v>-2.5583753978953086E-3</c:v>
                </c:pt>
                <c:pt idx="3281">
                  <c:v>-2.7350106726931195E-3</c:v>
                </c:pt>
                <c:pt idx="3282">
                  <c:v>-2.9034543746863373E-3</c:v>
                </c:pt>
                <c:pt idx="3283">
                  <c:v>-3.0605712975644572E-3</c:v>
                </c:pt>
                <c:pt idx="3284">
                  <c:v>-3.205040896544914E-3</c:v>
                </c:pt>
                <c:pt idx="3285">
                  <c:v>-3.3355203995416721E-3</c:v>
                </c:pt>
                <c:pt idx="3286">
                  <c:v>-3.4478047489415187E-3</c:v>
                </c:pt>
                <c:pt idx="3287">
                  <c:v>-3.5419828556165212E-3</c:v>
                </c:pt>
                <c:pt idx="3288">
                  <c:v>-3.6165896585021173E-3</c:v>
                </c:pt>
                <c:pt idx="3289">
                  <c:v>-3.6687534970702984E-3</c:v>
                </c:pt>
                <c:pt idx="3290">
                  <c:v>-3.6973383187760001E-3</c:v>
                </c:pt>
                <c:pt idx="3291">
                  <c:v>-3.702080260728241E-3</c:v>
                </c:pt>
                <c:pt idx="3292">
                  <c:v>-3.6827181626978844E-3</c:v>
                </c:pt>
                <c:pt idx="3293">
                  <c:v>-3.63811758848398E-3</c:v>
                </c:pt>
                <c:pt idx="3294">
                  <c:v>-3.5673879536777808E-3</c:v>
                </c:pt>
                <c:pt idx="3295">
                  <c:v>-3.4719923800288766E-3</c:v>
                </c:pt>
                <c:pt idx="3296">
                  <c:v>-3.3508499204868702E-3</c:v>
                </c:pt>
                <c:pt idx="3297">
                  <c:v>-3.2054298234062695E-3</c:v>
                </c:pt>
                <c:pt idx="3298">
                  <c:v>-3.0368375305035999E-3</c:v>
                </c:pt>
                <c:pt idx="3299">
                  <c:v>-2.8458921296987127E-3</c:v>
                </c:pt>
                <c:pt idx="3300">
                  <c:v>-2.6331950118341774E-3</c:v>
                </c:pt>
                <c:pt idx="3301">
                  <c:v>-2.4011895087420188E-3</c:v>
                </c:pt>
                <c:pt idx="3302">
                  <c:v>-2.1522113192825598E-3</c:v>
                </c:pt>
                <c:pt idx="3303">
                  <c:v>-1.8875295599733999E-3</c:v>
                </c:pt>
                <c:pt idx="3304">
                  <c:v>-1.6093783070881829E-3</c:v>
                </c:pt>
                <c:pt idx="3305">
                  <c:v>-1.3199785280154641E-3</c:v>
                </c:pt>
                <c:pt idx="3306">
                  <c:v>-1.0225503307814687E-3</c:v>
                </c:pt>
                <c:pt idx="3307">
                  <c:v>-7.1931549202436385E-4</c:v>
                </c:pt>
                <c:pt idx="3308">
                  <c:v>-4.1349025522907645E-4</c:v>
                </c:pt>
                <c:pt idx="3309">
                  <c:v>-1.0626842257588365E-4</c:v>
                </c:pt>
                <c:pt idx="3310">
                  <c:v>1.9720520481236736E-4</c:v>
                </c:pt>
                <c:pt idx="3311">
                  <c:v>4.9687095210931842E-4</c:v>
                </c:pt>
                <c:pt idx="3312">
                  <c:v>7.8879984441432294E-4</c:v>
                </c:pt>
                <c:pt idx="3313">
                  <c:v>1.0692484810838065E-3</c:v>
                </c:pt>
                <c:pt idx="3314">
                  <c:v>1.3377230328205925E-3</c:v>
                </c:pt>
                <c:pt idx="3315">
                  <c:v>1.5920521541743504E-3</c:v>
                </c:pt>
                <c:pt idx="3316">
                  <c:v>1.8284685749990759E-3</c:v>
                </c:pt>
                <c:pt idx="3317">
                  <c:v>2.0456991065142816E-3</c:v>
                </c:pt>
                <c:pt idx="3318">
                  <c:v>2.2420627701185691E-3</c:v>
                </c:pt>
                <c:pt idx="3319">
                  <c:v>2.416576730910891E-3</c:v>
                </c:pt>
                <c:pt idx="3320">
                  <c:v>2.5680696926050628E-3</c:v>
                </c:pt>
                <c:pt idx="3321">
                  <c:v>2.6953023861332748E-3</c:v>
                </c:pt>
                <c:pt idx="3322">
                  <c:v>2.7970947615601205E-3</c:v>
                </c:pt>
                <c:pt idx="3323">
                  <c:v>2.8734594708289818E-3</c:v>
                </c:pt>
                <c:pt idx="3324">
                  <c:v>2.9247412088591052E-3</c:v>
                </c:pt>
                <c:pt idx="3325">
                  <c:v>2.9507614611659905E-3</c:v>
                </c:pt>
                <c:pt idx="3326">
                  <c:v>2.9509681888750805E-3</c:v>
                </c:pt>
                <c:pt idx="3327">
                  <c:v>2.927589966011071E-3</c:v>
                </c:pt>
                <c:pt idx="3328">
                  <c:v>2.8807940692500145E-3</c:v>
                </c:pt>
                <c:pt idx="3329">
                  <c:v>2.8128480079277346E-3</c:v>
                </c:pt>
                <c:pt idx="3330">
                  <c:v>2.7232839704693715E-3</c:v>
                </c:pt>
                <c:pt idx="3331">
                  <c:v>2.6150656544375629E-3</c:v>
                </c:pt>
                <c:pt idx="3332">
                  <c:v>2.4897569392328964E-3</c:v>
                </c:pt>
                <c:pt idx="3333">
                  <c:v>2.3496918547810906E-3</c:v>
                </c:pt>
                <c:pt idx="3334">
                  <c:v>2.1961452953455918E-3</c:v>
                </c:pt>
                <c:pt idx="3335">
                  <c:v>2.0315039249035396E-3</c:v>
                </c:pt>
                <c:pt idx="3336">
                  <c:v>1.8584367203559118E-3</c:v>
                </c:pt>
                <c:pt idx="3337">
                  <c:v>1.6780645995075477E-3</c:v>
                </c:pt>
                <c:pt idx="3338">
                  <c:v>1.4941285842264423E-3</c:v>
                </c:pt>
                <c:pt idx="3339">
                  <c:v>1.30915595349064E-3</c:v>
                </c:pt>
                <c:pt idx="3340">
                  <c:v>1.1236238478292276E-3</c:v>
                </c:pt>
                <c:pt idx="3341">
                  <c:v>9.4011979491628872E-4</c:v>
                </c:pt>
                <c:pt idx="3342">
                  <c:v>7.6249863579552768E-4</c:v>
                </c:pt>
                <c:pt idx="3343">
                  <c:v>5.9003534329776786E-4</c:v>
                </c:pt>
                <c:pt idx="3344">
                  <c:v>4.2657323706782324E-4</c:v>
                </c:pt>
                <c:pt idx="3345">
                  <c:v>2.7266711498818985E-4</c:v>
                </c:pt>
                <c:pt idx="3346">
                  <c:v>1.3072083687362679E-4</c:v>
                </c:pt>
                <c:pt idx="3347">
                  <c:v>1.1891454099188792E-7</c:v>
                </c:pt>
                <c:pt idx="3348">
                  <c:v>-1.1664831823418598E-4</c:v>
                </c:pt>
                <c:pt idx="3349">
                  <c:v>-2.1986636175005958E-4</c:v>
                </c:pt>
                <c:pt idx="3350">
                  <c:v>-3.0848541583070044E-4</c:v>
                </c:pt>
                <c:pt idx="3351">
                  <c:v>-3.8201681510441343E-4</c:v>
                </c:pt>
                <c:pt idx="3352">
                  <c:v>-4.4143736965296387E-4</c:v>
                </c:pt>
                <c:pt idx="3353">
                  <c:v>-4.8610192122700013E-4</c:v>
                </c:pt>
                <c:pt idx="3354">
                  <c:v>-5.1566439841504996E-4</c:v>
                </c:pt>
                <c:pt idx="3355">
                  <c:v>-5.3300762664026946E-4</c:v>
                </c:pt>
                <c:pt idx="3356">
                  <c:v>-5.3718212057507486E-4</c:v>
                </c:pt>
                <c:pt idx="3357">
                  <c:v>-5.3035405728985019E-4</c:v>
                </c:pt>
                <c:pt idx="3358">
                  <c:v>-5.1276259884569519E-4</c:v>
                </c:pt>
                <c:pt idx="3359">
                  <c:v>-4.8768670263277247E-4</c:v>
                </c:pt>
                <c:pt idx="3360">
                  <c:v>-4.5442152703567551E-4</c:v>
                </c:pt>
                <c:pt idx="3361">
                  <c:v>-4.1526450892659383E-4</c:v>
                </c:pt>
                <c:pt idx="3362">
                  <c:v>-3.7251115809538993E-4</c:v>
                </c:pt>
                <c:pt idx="3363">
                  <c:v>-3.284605822562181E-4</c:v>
                </c:pt>
                <c:pt idx="3364">
                  <c:v>-2.8343072472680753E-4</c:v>
                </c:pt>
                <c:pt idx="3365">
                  <c:v>-2.4078326537990691E-4</c:v>
                </c:pt>
                <c:pt idx="3366">
                  <c:v>-2.0095810414622051E-4</c:v>
                </c:pt>
                <c:pt idx="3367">
                  <c:v>-1.6651731532585368E-4</c:v>
                </c:pt>
                <c:pt idx="3368">
                  <c:v>-1.3819843017187639E-4</c:v>
                </c:pt>
                <c:pt idx="3369">
                  <c:v>-1.1897687511489008E-4</c:v>
                </c:pt>
                <c:pt idx="3370">
                  <c:v>-1.1013736314155476E-4</c:v>
                </c:pt>
                <c:pt idx="3371">
                  <c:v>-1.1135400702241838E-4</c:v>
                </c:pt>
                <c:pt idx="3372">
                  <c:v>-1.257788946159577E-4</c:v>
                </c:pt>
                <c:pt idx="3373">
                  <c:v>-1.5313883916687199E-4</c:v>
                </c:pt>
                <c:pt idx="3374">
                  <c:v>-1.9483999104669136E-4</c:v>
                </c:pt>
                <c:pt idx="3375">
                  <c:v>-2.5007997171339058E-4</c:v>
                </c:pt>
                <c:pt idx="3376">
                  <c:v>-3.209671665798941E-4</c:v>
                </c:pt>
                <c:pt idx="3377">
                  <c:v>-4.0564678992996428E-4</c:v>
                </c:pt>
                <c:pt idx="3378">
                  <c:v>-5.0643331343275255E-4</c:v>
                </c:pt>
                <c:pt idx="3379">
                  <c:v>-6.2094882884503044E-4</c:v>
                </c:pt>
                <c:pt idx="3380">
                  <c:v>-7.4826689646209643E-4</c:v>
                </c:pt>
                <c:pt idx="3381">
                  <c:v>-8.8906141311806408E-4</c:v>
                </c:pt>
                <c:pt idx="3382">
                  <c:v>-1.0417600170078145E-3</c:v>
                </c:pt>
                <c:pt idx="3383">
                  <c:v>-1.2037015323033279E-3</c:v>
                </c:pt>
                <c:pt idx="3384">
                  <c:v>-1.3752969429783879E-3</c:v>
                </c:pt>
                <c:pt idx="3385">
                  <c:v>-1.5541933742897474E-3</c:v>
                </c:pt>
                <c:pt idx="3386">
                  <c:v>-1.7384405501859636E-3</c:v>
                </c:pt>
                <c:pt idx="3387">
                  <c:v>-1.9256591871570795E-3</c:v>
                </c:pt>
                <c:pt idx="3388">
                  <c:v>-2.1142107787687136E-3</c:v>
                </c:pt>
                <c:pt idx="3389">
                  <c:v>-2.3023682203314015E-3</c:v>
                </c:pt>
                <c:pt idx="3390">
                  <c:v>-2.4864867208856042E-3</c:v>
                </c:pt>
                <c:pt idx="3391">
                  <c:v>-2.6651744482419984E-3</c:v>
                </c:pt>
                <c:pt idx="3392">
                  <c:v>-2.8374623541913696E-3</c:v>
                </c:pt>
                <c:pt idx="3393">
                  <c:v>-2.998972629203206E-3</c:v>
                </c:pt>
                <c:pt idx="3394">
                  <c:v>-3.1480852406592097E-3</c:v>
                </c:pt>
                <c:pt idx="3395">
                  <c:v>-3.2831020148730156E-3</c:v>
                </c:pt>
                <c:pt idx="3396">
                  <c:v>-3.4024077308413003E-3</c:v>
                </c:pt>
                <c:pt idx="3397">
                  <c:v>-3.5026277037859266E-3</c:v>
                </c:pt>
                <c:pt idx="3398">
                  <c:v>-3.5837813474501601E-3</c:v>
                </c:pt>
                <c:pt idx="3399">
                  <c:v>-3.6444312176122096E-3</c:v>
                </c:pt>
                <c:pt idx="3400">
                  <c:v>-3.6808270535184928E-3</c:v>
                </c:pt>
                <c:pt idx="3401">
                  <c:v>-3.6950443504123742E-3</c:v>
                </c:pt>
                <c:pt idx="3402">
                  <c:v>-3.6841170140390622E-3</c:v>
                </c:pt>
                <c:pt idx="3403">
                  <c:v>-3.6471636669830332E-3</c:v>
                </c:pt>
                <c:pt idx="3404">
                  <c:v>-3.5855071976070296E-3</c:v>
                </c:pt>
                <c:pt idx="3405">
                  <c:v>-3.4987871639006185E-3</c:v>
                </c:pt>
                <c:pt idx="3406">
                  <c:v>-3.3870646880538591E-3</c:v>
                </c:pt>
                <c:pt idx="3407">
                  <c:v>-3.2499195016156279E-3</c:v>
                </c:pt>
                <c:pt idx="3408">
                  <c:v>-3.0885388267291036E-3</c:v>
                </c:pt>
                <c:pt idx="3409">
                  <c:v>-2.904797805370396E-3</c:v>
                </c:pt>
                <c:pt idx="3410">
                  <c:v>-2.700331215793772E-3</c:v>
                </c:pt>
                <c:pt idx="3411">
                  <c:v>-2.4745962438221802E-3</c:v>
                </c:pt>
                <c:pt idx="3412">
                  <c:v>-2.230926105430131E-3</c:v>
                </c:pt>
                <c:pt idx="3413">
                  <c:v>-1.971574346846805E-3</c:v>
                </c:pt>
                <c:pt idx="3414">
                  <c:v>-1.6977496785863799E-3</c:v>
                </c:pt>
                <c:pt idx="3415">
                  <c:v>-1.4116412304621129E-3</c:v>
                </c:pt>
                <c:pt idx="3416">
                  <c:v>-1.1174341457549364E-3</c:v>
                </c:pt>
                <c:pt idx="3417">
                  <c:v>-8.1531546396629295E-4</c:v>
                </c:pt>
                <c:pt idx="3418">
                  <c:v>-5.104702730971411E-4</c:v>
                </c:pt>
                <c:pt idx="3419">
                  <c:v>-2.0306814392062611E-4</c:v>
                </c:pt>
                <c:pt idx="3420">
                  <c:v>1.0176010976831185E-4</c:v>
                </c:pt>
                <c:pt idx="3421">
                  <c:v>4.029552696233063E-4</c:v>
                </c:pt>
                <c:pt idx="3422">
                  <c:v>6.9757204344628176E-4</c:v>
                </c:pt>
                <c:pt idx="3423">
                  <c:v>9.8283075096788908E-4</c:v>
                </c:pt>
                <c:pt idx="3424">
                  <c:v>1.256178197093033E-3</c:v>
                </c:pt>
                <c:pt idx="3425">
                  <c:v>1.5153575353828164E-3</c:v>
                </c:pt>
                <c:pt idx="3426">
                  <c:v>1.7574868952389411E-3</c:v>
                </c:pt>
                <c:pt idx="3427">
                  <c:v>1.9821465179474529E-3</c:v>
                </c:pt>
                <c:pt idx="3428">
                  <c:v>2.1854741191913718E-3</c:v>
                </c:pt>
                <c:pt idx="3429">
                  <c:v>2.3682681687993978E-3</c:v>
                </c:pt>
                <c:pt idx="3430">
                  <c:v>2.5280987531087207E-3</c:v>
                </c:pt>
                <c:pt idx="3431">
                  <c:v>2.6634256604201045E-3</c:v>
                </c:pt>
                <c:pt idx="3432">
                  <c:v>2.7737233069492218E-3</c:v>
                </c:pt>
                <c:pt idx="3433">
                  <c:v>2.8586120981924645E-3</c:v>
                </c:pt>
                <c:pt idx="3434">
                  <c:v>2.9189957999578575E-3</c:v>
                </c:pt>
                <c:pt idx="3435">
                  <c:v>2.953204473855997E-3</c:v>
                </c:pt>
                <c:pt idx="3436">
                  <c:v>2.9621425137598828E-3</c:v>
                </c:pt>
                <c:pt idx="3437">
                  <c:v>2.9474413035995989E-3</c:v>
                </c:pt>
                <c:pt idx="3438">
                  <c:v>2.9086160014294288E-3</c:v>
                </c:pt>
                <c:pt idx="3439">
                  <c:v>2.8472259417901338E-3</c:v>
                </c:pt>
                <c:pt idx="3440">
                  <c:v>2.7650381362437082E-3</c:v>
                </c:pt>
                <c:pt idx="3441">
                  <c:v>2.6631933421760491E-3</c:v>
                </c:pt>
                <c:pt idx="3442">
                  <c:v>2.5443741616475238E-3</c:v>
                </c:pt>
                <c:pt idx="3443">
                  <c:v>2.4089746252076751E-3</c:v>
                </c:pt>
                <c:pt idx="3444">
                  <c:v>2.2592707112271022E-3</c:v>
                </c:pt>
                <c:pt idx="3445">
                  <c:v>2.0985912477593516E-3</c:v>
                </c:pt>
                <c:pt idx="3446">
                  <c:v>1.9274886432150695E-3</c:v>
                </c:pt>
                <c:pt idx="3447">
                  <c:v>1.749908892231769E-3</c:v>
                </c:pt>
                <c:pt idx="3448">
                  <c:v>1.5673603057572982E-3</c:v>
                </c:pt>
                <c:pt idx="3449">
                  <c:v>1.3820804184955099E-3</c:v>
                </c:pt>
                <c:pt idx="3450">
                  <c:v>1.1962005324968744E-3</c:v>
                </c:pt>
                <c:pt idx="3451">
                  <c:v>1.0119073637765985E-3</c:v>
                </c:pt>
                <c:pt idx="3452">
                  <c:v>8.316012677471174E-4</c:v>
                </c:pt>
                <c:pt idx="3453">
                  <c:v>6.5805053081863241E-4</c:v>
                </c:pt>
                <c:pt idx="3454">
                  <c:v>4.9154122785458054E-4</c:v>
                </c:pt>
                <c:pt idx="3455">
                  <c:v>3.3402215980571359E-4</c:v>
                </c:pt>
                <c:pt idx="3456">
                  <c:v>1.8724440177667057E-4</c:v>
                </c:pt>
                <c:pt idx="3457">
                  <c:v>5.1895009026248218E-5</c:v>
                </c:pt>
                <c:pt idx="3458">
                  <c:v>-6.9275552307818122E-5</c:v>
                </c:pt>
                <c:pt idx="3459">
                  <c:v>-1.7733266297695338E-4</c:v>
                </c:pt>
                <c:pt idx="3460">
                  <c:v>-2.7104388819143566E-4</c:v>
                </c:pt>
                <c:pt idx="3461">
                  <c:v>-3.4977276338157837E-4</c:v>
                </c:pt>
                <c:pt idx="3462">
                  <c:v>-4.1338037255650439E-4</c:v>
                </c:pt>
                <c:pt idx="3463">
                  <c:v>-4.6313503814571222E-4</c:v>
                </c:pt>
                <c:pt idx="3464">
                  <c:v>-4.9863041519582207E-4</c:v>
                </c:pt>
                <c:pt idx="3465">
                  <c:v>-5.1971225529345855E-4</c:v>
                </c:pt>
                <c:pt idx="3466">
                  <c:v>-5.2841407769887994E-4</c:v>
                </c:pt>
                <c:pt idx="3467">
                  <c:v>-5.2490195616383684E-4</c:v>
                </c:pt>
                <c:pt idx="3468">
                  <c:v>-5.1142860039260496E-4</c:v>
                </c:pt>
                <c:pt idx="3469">
                  <c:v>-4.8829688103541047E-4</c:v>
                </c:pt>
                <c:pt idx="3470">
                  <c:v>-4.57832916393619E-4</c:v>
                </c:pt>
                <c:pt idx="3471">
                  <c:v>-4.2036880811574528E-4</c:v>
                </c:pt>
                <c:pt idx="3472">
                  <c:v>-3.7923508181880727E-4</c:v>
                </c:pt>
                <c:pt idx="3473">
                  <c:v>-3.3476285715439147E-4</c:v>
                </c:pt>
                <c:pt idx="3474">
                  <c:v>-2.9029574027156224E-4</c:v>
                </c:pt>
                <c:pt idx="3475">
                  <c:v>-2.4621140014791099E-4</c:v>
                </c:pt>
                <c:pt idx="3476">
                  <c:v>-2.04952758818433E-4</c:v>
                </c:pt>
                <c:pt idx="3477">
                  <c:v>-1.6906869444749395E-4</c:v>
                </c:pt>
                <c:pt idx="3478">
                  <c:v>-1.3926412524434273E-4</c:v>
                </c:pt>
                <c:pt idx="3479">
                  <c:v>-1.1645931195303216E-4</c:v>
                </c:pt>
                <c:pt idx="3480">
                  <c:v>-1.0385818662458912E-4</c:v>
                </c:pt>
                <c:pt idx="3481">
                  <c:v>-1.010254862086335E-4</c:v>
                </c:pt>
                <c:pt idx="3482">
                  <c:v>-1.1097244098864922E-4</c:v>
                </c:pt>
                <c:pt idx="3483">
                  <c:v>-1.3425073999986936E-4</c:v>
                </c:pt>
                <c:pt idx="3484">
                  <c:v>-1.7005446898496479E-4</c:v>
                </c:pt>
                <c:pt idx="3485">
                  <c:v>-2.2132969030658201E-4</c:v>
                </c:pt>
                <c:pt idx="3486">
                  <c:v>-2.8589130977996202E-4</c:v>
                </c:pt>
                <c:pt idx="3487">
                  <c:v>-3.6654685147546884E-4</c:v>
                </c:pt>
                <c:pt idx="3488">
                  <c:v>-4.6122673932949554E-4</c:v>
                </c:pt>
                <c:pt idx="3489">
                  <c:v>-5.7112066333603329E-4</c:v>
                </c:pt>
                <c:pt idx="3490">
                  <c:v>-6.9481958812850353E-4</c:v>
                </c:pt>
                <c:pt idx="3491">
                  <c:v>-8.3046294384921115E-4</c:v>
                </c:pt>
                <c:pt idx="3492">
                  <c:v>-9.7889052197185078E-4</c:v>
                </c:pt>
                <c:pt idx="3493">
                  <c:v>-1.1387985839382136E-3</c:v>
                </c:pt>
                <c:pt idx="3494">
                  <c:v>-1.3068996764095051E-3</c:v>
                </c:pt>
                <c:pt idx="3495">
                  <c:v>-1.4840856351709883E-3</c:v>
                </c:pt>
                <c:pt idx="3496">
                  <c:v>-1.6655932494036088E-3</c:v>
                </c:pt>
                <c:pt idx="3497">
                  <c:v>-1.852172049133358E-3</c:v>
                </c:pt>
                <c:pt idx="3498">
                  <c:v>-2.0412536722312683E-3</c:v>
                </c:pt>
                <c:pt idx="3499">
                  <c:v>-2.2291222617140706E-3</c:v>
                </c:pt>
                <c:pt idx="3500">
                  <c:v>-2.4150853412623283E-3</c:v>
                </c:pt>
                <c:pt idx="3501">
                  <c:v>-2.5966446148702887E-3</c:v>
                </c:pt>
                <c:pt idx="3502">
                  <c:v>-2.7706661370718588E-3</c:v>
                </c:pt>
                <c:pt idx="3503">
                  <c:v>-2.9355493022246992E-3</c:v>
                </c:pt>
                <c:pt idx="3504">
                  <c:v>-3.0893941048844159E-3</c:v>
                </c:pt>
                <c:pt idx="3505">
                  <c:v>-3.2301661293485245E-3</c:v>
                </c:pt>
                <c:pt idx="3506">
                  <c:v>-3.354858733316729E-3</c:v>
                </c:pt>
                <c:pt idx="3507">
                  <c:v>-3.4626519001962619E-3</c:v>
                </c:pt>
                <c:pt idx="3508">
                  <c:v>-3.550067244950883E-3</c:v>
                </c:pt>
                <c:pt idx="3509">
                  <c:v>-3.6181186711307378E-3</c:v>
                </c:pt>
                <c:pt idx="3510">
                  <c:v>-3.6624581908011877E-3</c:v>
                </c:pt>
                <c:pt idx="3511">
                  <c:v>-3.6845164345344072E-3</c:v>
                </c:pt>
                <c:pt idx="3512">
                  <c:v>-3.6816373962091364E-3</c:v>
                </c:pt>
                <c:pt idx="3513">
                  <c:v>-3.6552069756852767E-3</c:v>
                </c:pt>
                <c:pt idx="3514">
                  <c:v>-3.601774902761895E-3</c:v>
                </c:pt>
                <c:pt idx="3515">
                  <c:v>-3.5241696472552431E-3</c:v>
                </c:pt>
                <c:pt idx="3516">
                  <c:v>-3.4206059425923863E-3</c:v>
                </c:pt>
                <c:pt idx="3517">
                  <c:v>-3.2917845745450702E-3</c:v>
                </c:pt>
                <c:pt idx="3518">
                  <c:v>-3.1389841114933259E-3</c:v>
                </c:pt>
                <c:pt idx="3519">
                  <c:v>-2.9631442790163387E-3</c:v>
                </c:pt>
                <c:pt idx="3520">
                  <c:v>-2.7649407084506805E-3</c:v>
                </c:pt>
                <c:pt idx="3521">
                  <c:v>-2.5458508171727345E-3</c:v>
                </c:pt>
                <c:pt idx="3522">
                  <c:v>-2.3092106070746188E-3</c:v>
                </c:pt>
                <c:pt idx="3523">
                  <c:v>-2.0542621970644492E-3</c:v>
                </c:pt>
                <c:pt idx="3524">
                  <c:v>-1.7851919355858503E-3</c:v>
                </c:pt>
                <c:pt idx="3525">
                  <c:v>-1.503158969558771E-3</c:v>
                </c:pt>
                <c:pt idx="3526">
                  <c:v>-1.2113141771809E-3</c:v>
                </c:pt>
                <c:pt idx="3527">
                  <c:v>-9.1180940318996706E-4</c:v>
                </c:pt>
                <c:pt idx="3528">
                  <c:v>-6.0779696667095928E-4</c:v>
                </c:pt>
                <c:pt idx="3529">
                  <c:v>-3.0041944298808687E-4</c:v>
                </c:pt>
                <c:pt idx="3530">
                  <c:v>5.2102470175507953E-6</c:v>
                </c:pt>
                <c:pt idx="3531">
                  <c:v>3.0803837605525297E-4</c:v>
                </c:pt>
                <c:pt idx="3532">
                  <c:v>6.0510948184333557E-4</c:v>
                </c:pt>
                <c:pt idx="3533">
                  <c:v>8.9361484440753092E-4</c:v>
                </c:pt>
                <c:pt idx="3534">
                  <c:v>1.1709502120318405E-3</c:v>
                </c:pt>
                <c:pt idx="3535">
                  <c:v>1.4357825887593989E-3</c:v>
                </c:pt>
                <c:pt idx="3536">
                  <c:v>1.684125867002173E-3</c:v>
                </c:pt>
                <c:pt idx="3537">
                  <c:v>1.9144250600033608E-3</c:v>
                </c:pt>
                <c:pt idx="3538">
                  <c:v>2.1256488612429458E-3</c:v>
                </c:pt>
                <c:pt idx="3539">
                  <c:v>2.3163902306202466E-3</c:v>
                </c:pt>
                <c:pt idx="3540">
                  <c:v>2.4839746815152608E-3</c:v>
                </c:pt>
                <c:pt idx="3541">
                  <c:v>2.6275759176003222E-3</c:v>
                </c:pt>
                <c:pt idx="3542">
                  <c:v>2.7463384446150818E-3</c:v>
                </c:pt>
                <c:pt idx="3543">
                  <c:v>2.8405067597350453E-3</c:v>
                </c:pt>
                <c:pt idx="3544">
                  <c:v>2.9095606996149825E-3</c:v>
                </c:pt>
                <c:pt idx="3545">
                  <c:v>2.9523565085844694E-3</c:v>
                </c:pt>
                <c:pt idx="3546">
                  <c:v>2.9702731695166879E-3</c:v>
                </c:pt>
                <c:pt idx="3547">
                  <c:v>2.9633635232617223E-3</c:v>
                </c:pt>
                <c:pt idx="3548">
                  <c:v>2.9325096866235772E-3</c:v>
                </c:pt>
                <c:pt idx="3549">
                  <c:v>2.8795822651696695E-3</c:v>
                </c:pt>
                <c:pt idx="3550">
                  <c:v>2.8046028448749163E-3</c:v>
                </c:pt>
                <c:pt idx="3551">
                  <c:v>2.7089092356976305E-3</c:v>
                </c:pt>
                <c:pt idx="3552">
                  <c:v>2.5953229317027537E-3</c:v>
                </c:pt>
                <c:pt idx="3553">
                  <c:v>2.4653182446662944E-3</c:v>
                </c:pt>
                <c:pt idx="3554">
                  <c:v>2.3201925631718811E-3</c:v>
                </c:pt>
                <c:pt idx="3555">
                  <c:v>2.1632371851132252E-3</c:v>
                </c:pt>
                <c:pt idx="3556">
                  <c:v>1.9959081699391715E-3</c:v>
                </c:pt>
                <c:pt idx="3557">
                  <c:v>1.8199966569142148E-3</c:v>
                </c:pt>
                <c:pt idx="3558">
                  <c:v>1.6387980971161453E-3</c:v>
                </c:pt>
                <c:pt idx="3559">
                  <c:v>1.4542798508633686E-3</c:v>
                </c:pt>
                <c:pt idx="3560">
                  <c:v>1.2682466070600834E-3</c:v>
                </c:pt>
                <c:pt idx="3561">
                  <c:v>1.0835030885055497E-3</c:v>
                </c:pt>
                <c:pt idx="3562">
                  <c:v>9.0201351557181453E-4</c:v>
                </c:pt>
                <c:pt idx="3563">
                  <c:v>7.250573114390424E-4</c:v>
                </c:pt>
                <c:pt idx="3564">
                  <c:v>5.5538054424578154E-4</c:v>
                </c:pt>
                <c:pt idx="3565">
                  <c:v>3.953426150878625E-4</c:v>
                </c:pt>
                <c:pt idx="3566">
                  <c:v>2.4405771659277709E-4</c:v>
                </c:pt>
                <c:pt idx="3567">
                  <c:v>1.0553060336787601E-4</c:v>
                </c:pt>
                <c:pt idx="3568">
                  <c:v>-2.1213765695443643E-5</c:v>
                </c:pt>
                <c:pt idx="3569">
                  <c:v>-1.340071334393067E-4</c:v>
                </c:pt>
                <c:pt idx="3570">
                  <c:v>-2.3242179792040685E-4</c:v>
                </c:pt>
                <c:pt idx="3571">
                  <c:v>-3.1566178966843661E-4</c:v>
                </c:pt>
                <c:pt idx="3572">
                  <c:v>-3.8546172562842207E-4</c:v>
                </c:pt>
                <c:pt idx="3573">
                  <c:v>-4.3999366749741808E-4</c:v>
                </c:pt>
                <c:pt idx="3574">
                  <c:v>-4.7978228648559718E-4</c:v>
                </c:pt>
                <c:pt idx="3575">
                  <c:v>-5.0562860943592636E-4</c:v>
                </c:pt>
                <c:pt idx="3576">
                  <c:v>-5.1854259345401887E-4</c:v>
                </c:pt>
                <c:pt idx="3577">
                  <c:v>-5.1968474767521977E-4</c:v>
                </c:pt>
                <c:pt idx="3578">
                  <c:v>-5.0931699131551156E-4</c:v>
                </c:pt>
                <c:pt idx="3579">
                  <c:v>-4.8976290737035022E-4</c:v>
                </c:pt>
                <c:pt idx="3580">
                  <c:v>-4.6137752073804883E-4</c:v>
                </c:pt>
                <c:pt idx="3581">
                  <c:v>-4.2552669877327087E-4</c:v>
                </c:pt>
                <c:pt idx="3582">
                  <c:v>-3.8557624101687171E-4</c:v>
                </c:pt>
                <c:pt idx="3583">
                  <c:v>-3.4289069347837042E-4</c:v>
                </c:pt>
                <c:pt idx="3584">
                  <c:v>-2.9784189130699357E-4</c:v>
                </c:pt>
                <c:pt idx="3585">
                  <c:v>-2.5382720217631549E-4</c:v>
                </c:pt>
                <c:pt idx="3586">
                  <c:v>-2.1129741121833634E-4</c:v>
                </c:pt>
                <c:pt idx="3587">
                  <c:v>-1.7279415715992785E-4</c:v>
                </c:pt>
                <c:pt idx="3588">
                  <c:v>-1.3999679827791933E-4</c:v>
                </c:pt>
                <c:pt idx="3589">
                  <c:v>-1.157785562657665E-4</c:v>
                </c:pt>
                <c:pt idx="3590">
                  <c:v>-9.9271756067026429E-5</c:v>
                </c:pt>
                <c:pt idx="3591">
                  <c:v>-9.2941950119274086E-5</c:v>
                </c:pt>
                <c:pt idx="3592">
                  <c:v>-9.8670686849655631E-5</c:v>
                </c:pt>
                <c:pt idx="3593">
                  <c:v>-1.1684665500652502E-4</c:v>
                </c:pt>
                <c:pt idx="3594">
                  <c:v>-1.4846490852152283E-4</c:v>
                </c:pt>
                <c:pt idx="3595">
                  <c:v>-1.9423385015807093E-4</c:v>
                </c:pt>
                <c:pt idx="3596">
                  <c:v>-2.5468962720398558E-4</c:v>
                </c:pt>
                <c:pt idx="3597">
                  <c:v>-3.2931756846718563E-4</c:v>
                </c:pt>
                <c:pt idx="3598">
                  <c:v>-4.1968026879293796E-4</c:v>
                </c:pt>
                <c:pt idx="3599">
                  <c:v>-5.2455190611450098E-4</c:v>
                </c:pt>
                <c:pt idx="3600">
                  <c:v>-6.4305835545105938E-4</c:v>
                </c:pt>
                <c:pt idx="3601">
                  <c:v>-7.748226458872548E-4</c:v>
                </c:pt>
                <c:pt idx="3602">
                  <c:v>-9.1911528887517191E-4</c:v>
                </c:pt>
                <c:pt idx="3603">
                  <c:v>-1.0750089906415572E-3</c:v>
                </c:pt>
                <c:pt idx="3604">
                  <c:v>-1.2405372472895915E-3</c:v>
                </c:pt>
                <c:pt idx="3605">
                  <c:v>-1.4148563083267451E-3</c:v>
                </c:pt>
                <c:pt idx="3606">
                  <c:v>-1.5954099838616162E-3</c:v>
                </c:pt>
                <c:pt idx="3607">
                  <c:v>-1.7800967610069711E-3</c:v>
                </c:pt>
                <c:pt idx="3608">
                  <c:v>-1.9684386880354171E-3</c:v>
                </c:pt>
                <c:pt idx="3609">
                  <c:v>-2.1567514786606026E-3</c:v>
                </c:pt>
                <c:pt idx="3610">
                  <c:v>-2.3433152851395182E-3</c:v>
                </c:pt>
                <c:pt idx="3611">
                  <c:v>-2.5265455867264849E-3</c:v>
                </c:pt>
                <c:pt idx="3612">
                  <c:v>-2.7041636393509982E-3</c:v>
                </c:pt>
                <c:pt idx="3613">
                  <c:v>-2.8723659342588526E-3</c:v>
                </c:pt>
                <c:pt idx="3614">
                  <c:v>-3.0309921161238984E-3</c:v>
                </c:pt>
                <c:pt idx="3615">
                  <c:v>-3.1756908164163739E-3</c:v>
                </c:pt>
                <c:pt idx="3616">
                  <c:v>-3.3060828645627982E-3</c:v>
                </c:pt>
                <c:pt idx="3617">
                  <c:v>-3.4199213476669987E-3</c:v>
                </c:pt>
                <c:pt idx="3618">
                  <c:v>-3.5142480002019472E-3</c:v>
                </c:pt>
                <c:pt idx="3619">
                  <c:v>-3.5895454165071894E-3</c:v>
                </c:pt>
                <c:pt idx="3620">
                  <c:v>-3.6418845929280241E-3</c:v>
                </c:pt>
                <c:pt idx="3621">
                  <c:v>-3.6720673211680654E-3</c:v>
                </c:pt>
                <c:pt idx="3622">
                  <c:v>-3.6777629713710958E-3</c:v>
                </c:pt>
                <c:pt idx="3623">
                  <c:v>-3.659639221613914E-3</c:v>
                </c:pt>
                <c:pt idx="3624">
                  <c:v>-3.6154863099071566E-3</c:v>
                </c:pt>
                <c:pt idx="3625">
                  <c:v>-3.5463344061302804E-3</c:v>
                </c:pt>
                <c:pt idx="3626">
                  <c:v>-3.4515637232679641E-3</c:v>
                </c:pt>
                <c:pt idx="3627">
                  <c:v>-3.3310070111921275E-3</c:v>
                </c:pt>
                <c:pt idx="3628">
                  <c:v>-3.1870441006325856E-3</c:v>
                </c:pt>
                <c:pt idx="3629">
                  <c:v>-3.0186881909375907E-3</c:v>
                </c:pt>
                <c:pt idx="3630">
                  <c:v>-2.8276636019524681E-3</c:v>
                </c:pt>
                <c:pt idx="3631">
                  <c:v>-2.6164747379047726E-3</c:v>
                </c:pt>
                <c:pt idx="3632">
                  <c:v>-2.3854660398515137E-3</c:v>
                </c:pt>
                <c:pt idx="3633">
                  <c:v>-2.1368727322671477E-3</c:v>
                </c:pt>
                <c:pt idx="3634">
                  <c:v>-1.8718621993540352E-3</c:v>
                </c:pt>
                <c:pt idx="3635">
                  <c:v>-1.5945658569013199E-3</c:v>
                </c:pt>
                <c:pt idx="3636">
                  <c:v>-1.3051014164115471E-3</c:v>
                </c:pt>
                <c:pt idx="3637">
                  <c:v>-1.0085854693216434E-3</c:v>
                </c:pt>
                <c:pt idx="3638">
                  <c:v>-7.0513635052027457E-4</c:v>
                </c:pt>
                <c:pt idx="3639">
                  <c:v>-3.9886727188337412E-4</c:v>
                </c:pt>
                <c:pt idx="3640">
                  <c:v>-9.2869748093971083E-5</c:v>
                </c:pt>
                <c:pt idx="3641">
                  <c:v>2.1181263155195529E-4</c:v>
                </c:pt>
                <c:pt idx="3642">
                  <c:v>5.1122000031189607E-4</c:v>
                </c:pt>
                <c:pt idx="3643">
                  <c:v>8.0352146410339609E-4</c:v>
                </c:pt>
                <c:pt idx="3644">
                  <c:v>1.0850696579125518E-3</c:v>
                </c:pt>
                <c:pt idx="3645">
                  <c:v>1.3534644315892908E-3</c:v>
                </c:pt>
                <c:pt idx="3646">
                  <c:v>1.6076254586913918E-3</c:v>
                </c:pt>
                <c:pt idx="3647">
                  <c:v>1.8448735329102128E-3</c:v>
                </c:pt>
                <c:pt idx="3648">
                  <c:v>2.06302028867697E-3</c:v>
                </c:pt>
                <c:pt idx="3649">
                  <c:v>2.2604660550270272E-3</c:v>
                </c:pt>
                <c:pt idx="3650">
                  <c:v>2.4363055255672839E-3</c:v>
                </c:pt>
                <c:pt idx="3651">
                  <c:v>2.5884409020859589E-3</c:v>
                </c:pt>
                <c:pt idx="3652">
                  <c:v>2.7157021449166485E-3</c:v>
                </c:pt>
                <c:pt idx="3653">
                  <c:v>2.8189739404490544E-3</c:v>
                </c:pt>
                <c:pt idx="3654">
                  <c:v>2.8963289740361053E-3</c:v>
                </c:pt>
                <c:pt idx="3655">
                  <c:v>2.9481670764963386E-3</c:v>
                </c:pt>
                <c:pt idx="3656">
                  <c:v>2.974359793014289E-3</c:v>
                </c:pt>
                <c:pt idx="3657">
                  <c:v>2.9763999058887158E-3</c:v>
                </c:pt>
                <c:pt idx="3658">
                  <c:v>2.9535554265363584E-3</c:v>
                </c:pt>
                <c:pt idx="3659">
                  <c:v>2.9080275574103059E-3</c:v>
                </c:pt>
                <c:pt idx="3660">
                  <c:v>2.8401121120396819E-3</c:v>
                </c:pt>
                <c:pt idx="3661">
                  <c:v>2.7513638697128501E-3</c:v>
                </c:pt>
                <c:pt idx="3662">
                  <c:v>2.6437633322986022E-3</c:v>
                </c:pt>
                <c:pt idx="3663">
                  <c:v>2.5188853424763426E-3</c:v>
                </c:pt>
                <c:pt idx="3664">
                  <c:v>2.3790690168865019E-3</c:v>
                </c:pt>
                <c:pt idx="3665">
                  <c:v>2.2255884434547804E-3</c:v>
                </c:pt>
                <c:pt idx="3666">
                  <c:v>2.0618235893818115E-3</c:v>
                </c:pt>
                <c:pt idx="3667">
                  <c:v>1.8884308660526428E-3</c:v>
                </c:pt>
                <c:pt idx="3668">
                  <c:v>1.7095127977867636E-3</c:v>
                </c:pt>
                <c:pt idx="3669">
                  <c:v>1.5257862445395703E-3</c:v>
                </c:pt>
                <c:pt idx="3670">
                  <c:v>1.3397486333480702E-3</c:v>
                </c:pt>
                <c:pt idx="3671">
                  <c:v>1.1548416594954619E-3</c:v>
                </c:pt>
                <c:pt idx="3672">
                  <c:v>9.7161192700695453E-4</c:v>
                </c:pt>
                <c:pt idx="3673">
                  <c:v>7.9286800752595421E-4</c:v>
                </c:pt>
                <c:pt idx="3674">
                  <c:v>6.2083340870447423E-4</c:v>
                </c:pt>
                <c:pt idx="3675">
                  <c:v>4.572949560850692E-4</c:v>
                </c:pt>
                <c:pt idx="3676">
                  <c:v>3.0274610757996534E-4</c:v>
                </c:pt>
                <c:pt idx="3677">
                  <c:v>1.5952473606262174E-4</c:v>
                </c:pt>
                <c:pt idx="3678">
                  <c:v>2.8944933297025965E-5</c:v>
                </c:pt>
                <c:pt idx="3679">
                  <c:v>-8.8577591836752623E-5</c:v>
                </c:pt>
                <c:pt idx="3680">
                  <c:v>-1.9240692748181965E-4</c:v>
                </c:pt>
                <c:pt idx="3681">
                  <c:v>-2.8157556952368434E-4</c:v>
                </c:pt>
                <c:pt idx="3682">
                  <c:v>-3.5568059008850295E-4</c:v>
                </c:pt>
                <c:pt idx="3683">
                  <c:v>-4.1478770032266077E-4</c:v>
                </c:pt>
                <c:pt idx="3684">
                  <c:v>-4.6034351839663312E-4</c:v>
                </c:pt>
                <c:pt idx="3685">
                  <c:v>-4.9109632720839569E-4</c:v>
                </c:pt>
                <c:pt idx="3686">
                  <c:v>-5.0802557853074637E-4</c:v>
                </c:pt>
                <c:pt idx="3687">
                  <c:v>-5.1328037221787248E-4</c:v>
                </c:pt>
                <c:pt idx="3688">
                  <c:v>-5.0712710979522457E-4</c:v>
                </c:pt>
                <c:pt idx="3689">
                  <c:v>-4.8990649218094706E-4</c:v>
                </c:pt>
                <c:pt idx="3690">
                  <c:v>-4.6400000089114046E-4</c:v>
                </c:pt>
                <c:pt idx="3691">
                  <c:v>-4.3180597137965071E-4</c:v>
                </c:pt>
                <c:pt idx="3692">
                  <c:v>-3.9272533608819549E-4</c:v>
                </c:pt>
                <c:pt idx="3693">
                  <c:v>-3.5015708340180307E-4</c:v>
                </c:pt>
                <c:pt idx="3694">
                  <c:v>-3.0650344723487377E-4</c:v>
                </c:pt>
                <c:pt idx="3695">
                  <c:v>-2.6118481043352348E-4</c:v>
                </c:pt>
                <c:pt idx="3696">
                  <c:v>-2.1866427367422947E-4</c:v>
                </c:pt>
                <c:pt idx="3697">
                  <c:v>-1.7848181021784537E-4</c:v>
                </c:pt>
                <c:pt idx="3698">
                  <c:v>-1.4329789583822361E-4</c:v>
                </c:pt>
                <c:pt idx="3699">
                  <c:v>-1.1594647244367318E-4</c:v>
                </c:pt>
                <c:pt idx="3700">
                  <c:v>-9.6497073791057542E-5</c:v>
                </c:pt>
                <c:pt idx="3701">
                  <c:v>-8.6325911821810708E-5</c:v>
                </c:pt>
                <c:pt idx="3702">
                  <c:v>-8.81956933001804E-5</c:v>
                </c:pt>
                <c:pt idx="3703">
                  <c:v>-1.0134390794519499E-4</c:v>
                </c:pt>
                <c:pt idx="3704">
                  <c:v>-1.2857930190376954E-4</c:v>
                </c:pt>
                <c:pt idx="3705">
                  <c:v>-1.6938622391032832E-4</c:v>
                </c:pt>
                <c:pt idx="3706">
                  <c:v>-2.250365057708259E-4</c:v>
                </c:pt>
                <c:pt idx="3707">
                  <c:v>-2.9470851468282877E-4</c:v>
                </c:pt>
                <c:pt idx="3708">
                  <c:v>-3.7961299130911952E-4</c:v>
                </c:pt>
                <c:pt idx="3709">
                  <c:v>-4.7912526589244386E-4</c:v>
                </c:pt>
                <c:pt idx="3710">
                  <c:v>-5.9292342368794104E-4</c:v>
                </c:pt>
                <c:pt idx="3711">
                  <c:v>-7.2113197191447931E-4</c:v>
                </c:pt>
                <c:pt idx="3712">
                  <c:v>-8.6147054261324907E-4</c:v>
                </c:pt>
                <c:pt idx="3713">
                  <c:v>-1.01340714922174E-3</c:v>
                </c:pt>
                <c:pt idx="3714">
                  <c:v>-1.175315500315896E-3</c:v>
                </c:pt>
                <c:pt idx="3715">
                  <c:v>-1.3466358603590814E-3</c:v>
                </c:pt>
                <c:pt idx="3716">
                  <c:v>-1.5250389362721842E-3</c:v>
                </c:pt>
                <c:pt idx="3717">
                  <c:v>-1.7085922584038002E-3</c:v>
                </c:pt>
                <c:pt idx="3718">
                  <c:v>-1.895928516661519E-3</c:v>
                </c:pt>
                <c:pt idx="3719">
                  <c:v>-2.0844153062348249E-3</c:v>
                </c:pt>
                <c:pt idx="3720">
                  <c:v>-2.2723257324863862E-3</c:v>
                </c:pt>
                <c:pt idx="3721">
                  <c:v>-2.4570093222481479E-3</c:v>
                </c:pt>
                <c:pt idx="3722">
                  <c:v>-2.6370626873203559E-3</c:v>
                </c:pt>
                <c:pt idx="3723">
                  <c:v>-2.8084993870592656E-3</c:v>
                </c:pt>
                <c:pt idx="3724">
                  <c:v>-2.9709184395327048E-3</c:v>
                </c:pt>
                <c:pt idx="3725">
                  <c:v>-3.1206709348253203E-3</c:v>
                </c:pt>
                <c:pt idx="3726">
                  <c:v>-3.2560242106706022E-3</c:v>
                </c:pt>
                <c:pt idx="3727">
                  <c:v>-3.3753230579946503E-3</c:v>
                </c:pt>
                <c:pt idx="3728">
                  <c:v>-3.47714743407046E-3</c:v>
                </c:pt>
                <c:pt idx="3729">
                  <c:v>-3.5594661718742759E-3</c:v>
                </c:pt>
                <c:pt idx="3730">
                  <c:v>-3.6197861874839032E-3</c:v>
                </c:pt>
                <c:pt idx="3731">
                  <c:v>-3.6572967019349589E-3</c:v>
                </c:pt>
                <c:pt idx="3732">
                  <c:v>-3.6720080098807117E-3</c:v>
                </c:pt>
                <c:pt idx="3733">
                  <c:v>-3.6618843454483962E-3</c:v>
                </c:pt>
                <c:pt idx="3734">
                  <c:v>-3.6269704144127057E-3</c:v>
                </c:pt>
                <c:pt idx="3735">
                  <c:v>-3.565511182727632E-3</c:v>
                </c:pt>
                <c:pt idx="3736">
                  <c:v>-3.4800645329799151E-3</c:v>
                </c:pt>
                <c:pt idx="3737">
                  <c:v>-3.3686064236607138E-3</c:v>
                </c:pt>
                <c:pt idx="3738">
                  <c:v>-3.23262821042547E-3</c:v>
                </c:pt>
                <c:pt idx="3739">
                  <c:v>-3.0722258137709235E-3</c:v>
                </c:pt>
                <c:pt idx="3740">
                  <c:v>-2.8891804442272573E-3</c:v>
                </c:pt>
                <c:pt idx="3741">
                  <c:v>-2.6850306232771848E-3</c:v>
                </c:pt>
                <c:pt idx="3742">
                  <c:v>-2.4601352666570042E-3</c:v>
                </c:pt>
                <c:pt idx="3743">
                  <c:v>-2.2167276254768109E-3</c:v>
                </c:pt>
                <c:pt idx="3744">
                  <c:v>-1.9579599103534684E-3</c:v>
                </c:pt>
                <c:pt idx="3745">
                  <c:v>-1.6849384539153189E-3</c:v>
                </c:pt>
                <c:pt idx="3746">
                  <c:v>-1.3997492976674519E-3</c:v>
                </c:pt>
                <c:pt idx="3747">
                  <c:v>-1.1044741203162234E-3</c:v>
                </c:pt>
                <c:pt idx="3748">
                  <c:v>-8.0319645589593813E-4</c:v>
                </c:pt>
                <c:pt idx="3749">
                  <c:v>-4.9799818155493725E-4</c:v>
                </c:pt>
                <c:pt idx="3750">
                  <c:v>-1.9094628638099964E-4</c:v>
                </c:pt>
                <c:pt idx="3751">
                  <c:v>1.1393003583709538E-4</c:v>
                </c:pt>
                <c:pt idx="3752">
                  <c:v>4.156718956835892E-4</c:v>
                </c:pt>
                <c:pt idx="3753">
                  <c:v>7.1043271360593518E-4</c:v>
                </c:pt>
                <c:pt idx="3754">
                  <c:v>9.9552958572290962E-4</c:v>
                </c:pt>
                <c:pt idx="3755">
                  <c:v>1.2695038433754302E-3</c:v>
                </c:pt>
                <c:pt idx="3756">
                  <c:v>1.5291906102063157E-3</c:v>
                </c:pt>
                <c:pt idx="3757">
                  <c:v>1.771797131228714E-3</c:v>
                </c:pt>
                <c:pt idx="3758">
                  <c:v>1.9969896200070503E-3</c:v>
                </c:pt>
                <c:pt idx="3759">
                  <c:v>2.2019883424948816E-3</c:v>
                </c:pt>
                <c:pt idx="3760">
                  <c:v>2.3846706292019737E-3</c:v>
                </c:pt>
                <c:pt idx="3761">
                  <c:v>2.5456814819345974E-3</c:v>
                </c:pt>
                <c:pt idx="3762">
                  <c:v>2.681551416416128E-3</c:v>
                </c:pt>
                <c:pt idx="3763">
                  <c:v>2.7928211589799135E-3</c:v>
                </c:pt>
                <c:pt idx="3764">
                  <c:v>2.8791727929940447E-3</c:v>
                </c:pt>
                <c:pt idx="3765">
                  <c:v>2.9395669299673577E-3</c:v>
                </c:pt>
                <c:pt idx="3766">
                  <c:v>2.9753854607782182E-3</c:v>
                </c:pt>
                <c:pt idx="3767">
                  <c:v>2.9855794241324118E-3</c:v>
                </c:pt>
                <c:pt idx="3768">
                  <c:v>2.9708215131616506E-3</c:v>
                </c:pt>
                <c:pt idx="3769">
                  <c:v>2.9336627255889258E-3</c:v>
                </c:pt>
                <c:pt idx="3770">
                  <c:v>2.8726926499187538E-3</c:v>
                </c:pt>
                <c:pt idx="3771">
                  <c:v>2.7917028679052894E-3</c:v>
                </c:pt>
                <c:pt idx="3772">
                  <c:v>2.6898529437122086E-3</c:v>
                </c:pt>
                <c:pt idx="3773">
                  <c:v>2.5708384618020504E-3</c:v>
                </c:pt>
                <c:pt idx="3774">
                  <c:v>2.4360605686693342E-3</c:v>
                </c:pt>
                <c:pt idx="3775">
                  <c:v>2.2877964690983278E-3</c:v>
                </c:pt>
                <c:pt idx="3776">
                  <c:v>2.1263703240900628E-3</c:v>
                </c:pt>
                <c:pt idx="3777">
                  <c:v>1.9563239965835963E-3</c:v>
                </c:pt>
                <c:pt idx="3778">
                  <c:v>1.7785870915892482E-3</c:v>
                </c:pt>
                <c:pt idx="3779">
                  <c:v>1.5966457393575273E-3</c:v>
                </c:pt>
                <c:pt idx="3780">
                  <c:v>1.410709574730537E-3</c:v>
                </c:pt>
                <c:pt idx="3781">
                  <c:v>1.224876371168318E-3</c:v>
                </c:pt>
                <c:pt idx="3782">
                  <c:v>1.0412937960408153E-3</c:v>
                </c:pt>
                <c:pt idx="3783">
                  <c:v>8.6031776267028737E-4</c:v>
                </c:pt>
                <c:pt idx="3784">
                  <c:v>6.866668659164521E-4</c:v>
                </c:pt>
                <c:pt idx="3785">
                  <c:v>5.1957240077626921E-4</c:v>
                </c:pt>
                <c:pt idx="3786">
                  <c:v>3.6192347754779308E-4</c:v>
                </c:pt>
                <c:pt idx="3787">
                  <c:v>2.1440676338779774E-4</c:v>
                </c:pt>
                <c:pt idx="3788">
                  <c:v>7.9640397086966352E-5</c:v>
                </c:pt>
                <c:pt idx="3789">
                  <c:v>-4.2698356816806005E-5</c:v>
                </c:pt>
                <c:pt idx="3790">
                  <c:v>-1.5175212852741593E-4</c:v>
                </c:pt>
                <c:pt idx="3791">
                  <c:v>-2.4536953016077168E-4</c:v>
                </c:pt>
                <c:pt idx="3792">
                  <c:v>-3.249986787967063E-4</c:v>
                </c:pt>
                <c:pt idx="3793">
                  <c:v>-3.8958850067144501E-4</c:v>
                </c:pt>
                <c:pt idx="3794">
                  <c:v>-4.3949813628352263E-4</c:v>
                </c:pt>
                <c:pt idx="3795">
                  <c:v>-4.7541474020867946E-4</c:v>
                </c:pt>
                <c:pt idx="3796">
                  <c:v>-4.9727994194936898E-4</c:v>
                </c:pt>
                <c:pt idx="3797">
                  <c:v>-5.0622520628595957E-4</c:v>
                </c:pt>
                <c:pt idx="3798">
                  <c:v>-5.0351630260919711E-4</c:v>
                </c:pt>
                <c:pt idx="3799">
                  <c:v>-4.8950706322392623E-4</c:v>
                </c:pt>
                <c:pt idx="3800">
                  <c:v>-4.6760258055894566E-4</c:v>
                </c:pt>
                <c:pt idx="3801">
                  <c:v>-4.3623196252634555E-4</c:v>
                </c:pt>
                <c:pt idx="3802">
                  <c:v>-3.9983073438254468E-4</c:v>
                </c:pt>
                <c:pt idx="3803">
                  <c:v>-3.5883294410776756E-4</c:v>
                </c:pt>
                <c:pt idx="3804">
                  <c:v>-3.146729969104034E-4</c:v>
                </c:pt>
                <c:pt idx="3805">
                  <c:v>-2.6979721289527303E-4</c:v>
                </c:pt>
                <c:pt idx="3806">
                  <c:v>-2.2568507045361841E-4</c:v>
                </c:pt>
                <c:pt idx="3807">
                  <c:v>-1.8488006648259558E-4</c:v>
                </c:pt>
                <c:pt idx="3808">
                  <c:v>-1.4803009344865892E-4</c:v>
                </c:pt>
                <c:pt idx="3809">
                  <c:v>-1.1793720235536709E-4</c:v>
                </c:pt>
                <c:pt idx="3810">
                  <c:v>-9.5616590381264466E-5</c:v>
                </c:pt>
                <c:pt idx="3811">
                  <c:v>-8.2364621922209613E-5</c:v>
                </c:pt>
                <c:pt idx="3812">
                  <c:v>-7.9835662567806498E-5</c:v>
                </c:pt>
                <c:pt idx="3813">
                  <c:v>-8.9127477011230472E-5</c:v>
                </c:pt>
                <c:pt idx="3814">
                  <c:v>-1.1087491397060445E-4</c:v>
                </c:pt>
                <c:pt idx="3815">
                  <c:v>-1.4735157458697912E-4</c:v>
                </c:pt>
                <c:pt idx="3816">
                  <c:v>-1.9757913459242382E-4</c:v>
                </c:pt>
                <c:pt idx="3817">
                  <c:v>-2.6244396604635511E-4</c:v>
                </c:pt>
                <c:pt idx="3818">
                  <c:v>-3.4182068048388414E-4</c:v>
                </c:pt>
                <c:pt idx="3819">
                  <c:v>-4.3670219306693459E-4</c:v>
                </c:pt>
                <c:pt idx="3820">
                  <c:v>-5.4633588621366691E-4</c:v>
                </c:pt>
                <c:pt idx="3821">
                  <c:v>-6.683654311739895E-4</c:v>
                </c:pt>
                <c:pt idx="3822">
                  <c:v>-8.0497780804567043E-4</c:v>
                </c:pt>
                <c:pt idx="3823">
                  <c:v>-9.5305504750392567E-4</c:v>
                </c:pt>
                <c:pt idx="3824">
                  <c:v>-1.1123302024472759E-3</c:v>
                </c:pt>
                <c:pt idx="3825">
                  <c:v>-1.2805470440664241E-3</c:v>
                </c:pt>
                <c:pt idx="3826">
                  <c:v>-1.4566229644986592E-3</c:v>
                </c:pt>
                <c:pt idx="3827">
                  <c:v>-1.6388145582677885E-3</c:v>
                </c:pt>
                <c:pt idx="3828">
                  <c:v>-1.824885345535392E-3</c:v>
                </c:pt>
                <c:pt idx="3829">
                  <c:v>-2.0132750937445821E-3</c:v>
                </c:pt>
                <c:pt idx="3830">
                  <c:v>-2.2022701886096445E-3</c:v>
                </c:pt>
                <c:pt idx="3831">
                  <c:v>-2.3881745022834786E-3</c:v>
                </c:pt>
                <c:pt idx="3832">
                  <c:v>-2.5694802049248122E-3</c:v>
                </c:pt>
                <c:pt idx="3833">
                  <c:v>-2.7440379657869413E-3</c:v>
                </c:pt>
                <c:pt idx="3834">
                  <c:v>-2.909225992380568E-3</c:v>
                </c:pt>
                <c:pt idx="3835">
                  <c:v>-3.0641173595237353E-3</c:v>
                </c:pt>
                <c:pt idx="3836">
                  <c:v>-3.2046450861374504E-3</c:v>
                </c:pt>
                <c:pt idx="3837">
                  <c:v>-3.3297644245017244E-3</c:v>
                </c:pt>
                <c:pt idx="3838">
                  <c:v>-3.4376118360032459E-3</c:v>
                </c:pt>
                <c:pt idx="3839">
                  <c:v>-3.526660138132881E-3</c:v>
                </c:pt>
                <c:pt idx="3840">
                  <c:v>-3.5948693196524439E-3</c:v>
                </c:pt>
                <c:pt idx="3841">
                  <c:v>-3.6408325352929038E-3</c:v>
                </c:pt>
                <c:pt idx="3842">
                  <c:v>-3.663916806528722E-3</c:v>
                </c:pt>
                <c:pt idx="3843">
                  <c:v>-3.6613979725625689E-3</c:v>
                </c:pt>
                <c:pt idx="3844">
                  <c:v>-3.6355894539197853E-3</c:v>
                </c:pt>
                <c:pt idx="3845">
                  <c:v>-3.5829644113438142E-3</c:v>
                </c:pt>
                <c:pt idx="3846">
                  <c:v>-3.5062709040686035E-3</c:v>
                </c:pt>
                <c:pt idx="3847">
                  <c:v>-3.4036396740584896E-3</c:v>
                </c:pt>
                <c:pt idx="3848">
                  <c:v>-3.2756842069957826E-3</c:v>
                </c:pt>
                <c:pt idx="3849">
                  <c:v>-3.1235927455223744E-3</c:v>
                </c:pt>
                <c:pt idx="3850">
                  <c:v>-2.9482119566166531E-3</c:v>
                </c:pt>
                <c:pt idx="3851">
                  <c:v>-2.7511219817958343E-3</c:v>
                </c:pt>
                <c:pt idx="3852">
                  <c:v>-2.53370262692304E-3</c:v>
                </c:pt>
                <c:pt idx="3853">
                  <c:v>-2.2961904770857355E-3</c:v>
                </c:pt>
                <c:pt idx="3854">
                  <c:v>-2.0427267513495884E-3</c:v>
                </c:pt>
                <c:pt idx="3855">
                  <c:v>-1.7733957423393121E-3</c:v>
                </c:pt>
                <c:pt idx="3856">
                  <c:v>-1.4922537159876015E-3</c:v>
                </c:pt>
                <c:pt idx="3857">
                  <c:v>-1.2003481778194436E-3</c:v>
                </c:pt>
                <c:pt idx="3858">
                  <c:v>-9.0172744329097831E-4</c:v>
                </c:pt>
                <c:pt idx="3859">
                  <c:v>-5.9744048118115511E-4</c:v>
                </c:pt>
                <c:pt idx="3860">
                  <c:v>-2.9052703052762086E-4</c:v>
                </c:pt>
                <c:pt idx="3861">
                  <c:v>1.6001976837209941E-5</c:v>
                </c:pt>
                <c:pt idx="3862">
                  <c:v>3.1919362472188073E-4</c:v>
                </c:pt>
                <c:pt idx="3863">
                  <c:v>6.1619175726151942E-4</c:v>
                </c:pt>
                <c:pt idx="3864">
                  <c:v>9.0528513431947788E-4</c:v>
                </c:pt>
                <c:pt idx="3865">
                  <c:v>1.1829648414629634E-3</c:v>
                </c:pt>
                <c:pt idx="3866">
                  <c:v>1.4479907684338544E-3</c:v>
                </c:pt>
                <c:pt idx="3867">
                  <c:v>1.6964669406744071E-3</c:v>
                </c:pt>
                <c:pt idx="3868">
                  <c:v>1.9279254596285544E-3</c:v>
                </c:pt>
                <c:pt idx="3869">
                  <c:v>2.1404187798560181E-3</c:v>
                </c:pt>
                <c:pt idx="3870">
                  <c:v>2.3306200237081798E-3</c:v>
                </c:pt>
                <c:pt idx="3871">
                  <c:v>2.4989310085470895E-3</c:v>
                </c:pt>
                <c:pt idx="3872">
                  <c:v>2.6435976362224889E-3</c:v>
                </c:pt>
                <c:pt idx="3873">
                  <c:v>2.7638322708201934E-3</c:v>
                </c:pt>
                <c:pt idx="3874">
                  <c:v>2.8589427080717156E-3</c:v>
                </c:pt>
                <c:pt idx="3875">
                  <c:v>2.9284673182190524E-3</c:v>
                </c:pt>
                <c:pt idx="3876">
                  <c:v>2.9723159244696429E-3</c:v>
                </c:pt>
                <c:pt idx="3877">
                  <c:v>2.9909159602285879E-3</c:v>
                </c:pt>
                <c:pt idx="3878">
                  <c:v>2.9853634314095934E-3</c:v>
                </c:pt>
                <c:pt idx="3879">
                  <c:v>2.9555781945676124E-3</c:v>
                </c:pt>
                <c:pt idx="3880">
                  <c:v>2.902463047340792E-3</c:v>
                </c:pt>
                <c:pt idx="3881">
                  <c:v>2.8280661157528211E-3</c:v>
                </c:pt>
                <c:pt idx="3882">
                  <c:v>2.733746011761011E-3</c:v>
                </c:pt>
                <c:pt idx="3883">
                  <c:v>2.6203392259428332E-3</c:v>
                </c:pt>
                <c:pt idx="3884">
                  <c:v>2.4903292125304857E-3</c:v>
                </c:pt>
                <c:pt idx="3885">
                  <c:v>2.3460166187917568E-3</c:v>
                </c:pt>
                <c:pt idx="3886">
                  <c:v>2.1896901070506021E-3</c:v>
                </c:pt>
                <c:pt idx="3887">
                  <c:v>2.021797215434766E-3</c:v>
                </c:pt>
                <c:pt idx="3888">
                  <c:v>1.8471147037657232E-3</c:v>
                </c:pt>
                <c:pt idx="3889">
                  <c:v>1.6659178321666024E-3</c:v>
                </c:pt>
                <c:pt idx="3890">
                  <c:v>1.4811480239294988E-3</c:v>
                </c:pt>
                <c:pt idx="3891">
                  <c:v>1.2955783689725109E-3</c:v>
                </c:pt>
                <c:pt idx="3892">
                  <c:v>1.1109764314986559E-3</c:v>
                </c:pt>
                <c:pt idx="3893">
                  <c:v>9.2826383419777891E-4</c:v>
                </c:pt>
                <c:pt idx="3894">
                  <c:v>7.5167210152118913E-4</c:v>
                </c:pt>
                <c:pt idx="3895">
                  <c:v>5.8189425710122866E-4</c:v>
                </c:pt>
                <c:pt idx="3896">
                  <c:v>4.2123168369045949E-4</c:v>
                </c:pt>
                <c:pt idx="3897">
                  <c:v>2.6973576979910652E-4</c:v>
                </c:pt>
                <c:pt idx="3898">
                  <c:v>1.3034388371985228E-4</c:v>
                </c:pt>
                <c:pt idx="3899">
                  <c:v>4.0092342603048614E-6</c:v>
                </c:pt>
                <c:pt idx="3900">
                  <c:v>-1.091758027004508E-4</c:v>
                </c:pt>
                <c:pt idx="3901">
                  <c:v>-2.0886329172814522E-4</c:v>
                </c:pt>
                <c:pt idx="3902">
                  <c:v>-2.9234065653274688E-4</c:v>
                </c:pt>
                <c:pt idx="3903">
                  <c:v>-3.6242926359725258E-4</c:v>
                </c:pt>
                <c:pt idx="3904">
                  <c:v>-4.1739099932008861E-4</c:v>
                </c:pt>
                <c:pt idx="3905">
                  <c:v>-4.5784314361457801E-4</c:v>
                </c:pt>
                <c:pt idx="3906">
                  <c:v>-4.8468181584326864E-4</c:v>
                </c:pt>
                <c:pt idx="3907">
                  <c:v>-4.980142412099875E-4</c:v>
                </c:pt>
                <c:pt idx="3908">
                  <c:v>-4.9910005723863282E-4</c:v>
                </c:pt>
                <c:pt idx="3909">
                  <c:v>-4.8930185050438668E-4</c:v>
                </c:pt>
                <c:pt idx="3910">
                  <c:v>-4.700450840255388E-4</c:v>
                </c:pt>
                <c:pt idx="3911">
                  <c:v>-4.4178754514834218E-4</c:v>
                </c:pt>
                <c:pt idx="3912">
                  <c:v>-4.0699841300173567E-4</c:v>
                </c:pt>
                <c:pt idx="3913">
                  <c:v>-3.6714701334822353E-4</c:v>
                </c:pt>
                <c:pt idx="3914">
                  <c:v>-3.2370129729164532E-4</c:v>
                </c:pt>
                <c:pt idx="3915">
                  <c:v>-2.7913604876667053E-4</c:v>
                </c:pt>
                <c:pt idx="3916">
                  <c:v>-2.3495079422086729E-4</c:v>
                </c:pt>
                <c:pt idx="3917">
                  <c:v>-1.9269735640653485E-4</c:v>
                </c:pt>
                <c:pt idx="3918">
                  <c:v>-1.5401696300992862E-4</c:v>
                </c:pt>
                <c:pt idx="3919">
                  <c:v>-1.2168678979379566E-4</c:v>
                </c:pt>
                <c:pt idx="3920">
                  <c:v>-9.5675787394944312E-5</c:v>
                </c:pt>
                <c:pt idx="3921">
                  <c:v>-7.920961085708389E-5</c:v>
                </c:pt>
                <c:pt idx="3922">
                  <c:v>-7.2844441350999878E-5</c:v>
                </c:pt>
                <c:pt idx="3923">
                  <c:v>-7.8549460901744528E-5</c:v>
                </c:pt>
                <c:pt idx="3924">
                  <c:v>-9.5797712661549461E-5</c:v>
                </c:pt>
                <c:pt idx="3925">
                  <c:v>-1.2766505234124148E-4</c:v>
                </c:pt>
                <c:pt idx="3926">
                  <c:v>-1.7293686994476754E-4</c:v>
                </c:pt>
                <c:pt idx="3927">
                  <c:v>-2.3222223591198854E-4</c:v>
                </c:pt>
                <c:pt idx="3928">
                  <c:v>-3.0707510173791364E-4</c:v>
                </c:pt>
                <c:pt idx="3929">
                  <c:v>-3.9612216205364703E-4</c:v>
                </c:pt>
                <c:pt idx="3930">
                  <c:v>-5.0019696389397295E-4</c:v>
                </c:pt>
                <c:pt idx="3931">
                  <c:v>-6.1847982828891479E-4</c:v>
                </c:pt>
                <c:pt idx="3932">
                  <c:v>-7.5064313068962107E-4</c:v>
                </c:pt>
                <c:pt idx="3933">
                  <c:v>-8.9500146938664704E-4</c:v>
                </c:pt>
                <c:pt idx="3934">
                  <c:v>-1.0496662349774449E-3</c:v>
                </c:pt>
                <c:pt idx="3935">
                  <c:v>-1.2157040800818142E-3</c:v>
                </c:pt>
                <c:pt idx="3936">
                  <c:v>-1.3892987753948427E-3</c:v>
                </c:pt>
                <c:pt idx="3937">
                  <c:v>-1.568915927667322E-3</c:v>
                </c:pt>
                <c:pt idx="3938">
                  <c:v>-1.7544700254963803E-3</c:v>
                </c:pt>
                <c:pt idx="3939">
                  <c:v>-1.9424932715328934E-3</c:v>
                </c:pt>
                <c:pt idx="3940">
                  <c:v>-2.1313056539282171E-3</c:v>
                </c:pt>
                <c:pt idx="3941">
                  <c:v>-2.3181857055409524E-3</c:v>
                </c:pt>
                <c:pt idx="3942">
                  <c:v>-2.5015413976481535E-3</c:v>
                </c:pt>
                <c:pt idx="3943">
                  <c:v>-2.6790806139598278E-3</c:v>
                </c:pt>
                <c:pt idx="3944">
                  <c:v>-2.8479806526054141E-3</c:v>
                </c:pt>
                <c:pt idx="3945">
                  <c:v>-3.0060562064589402E-3</c:v>
                </c:pt>
                <c:pt idx="3946">
                  <c:v>-3.1519252773870854E-3</c:v>
                </c:pt>
                <c:pt idx="3947">
                  <c:v>-3.2831724866933393E-3</c:v>
                </c:pt>
                <c:pt idx="3948">
                  <c:v>-3.3975092522054717E-3</c:v>
                </c:pt>
                <c:pt idx="3949">
                  <c:v>-3.4929303130361022E-3</c:v>
                </c:pt>
                <c:pt idx="3950">
                  <c:v>-3.5678660944127583E-3</c:v>
                </c:pt>
                <c:pt idx="3951">
                  <c:v>-3.6213304189206541E-3</c:v>
                </c:pt>
                <c:pt idx="3952">
                  <c:v>-3.6520630851800961E-3</c:v>
                </c:pt>
                <c:pt idx="3953">
                  <c:v>-3.65966685187602E-3</c:v>
                </c:pt>
                <c:pt idx="3954">
                  <c:v>-3.6417383831677808E-3</c:v>
                </c:pt>
                <c:pt idx="3955">
                  <c:v>-3.5979927308776305E-3</c:v>
                </c:pt>
                <c:pt idx="3956">
                  <c:v>-3.5293809501376061E-3</c:v>
                </c:pt>
                <c:pt idx="3957">
                  <c:v>-3.4362004670716317E-3</c:v>
                </c:pt>
                <c:pt idx="3958">
                  <c:v>-3.3161978409265991E-3</c:v>
                </c:pt>
                <c:pt idx="3959">
                  <c:v>-3.1726635874251841E-3</c:v>
                </c:pt>
                <c:pt idx="3960">
                  <c:v>-3.0055187560355523E-3</c:v>
                </c:pt>
                <c:pt idx="3961">
                  <c:v>-2.8153929805491695E-3</c:v>
                </c:pt>
                <c:pt idx="3962">
                  <c:v>-2.6046937498847011E-3</c:v>
                </c:pt>
                <c:pt idx="3963">
                  <c:v>-2.3746666746814471E-3</c:v>
                </c:pt>
                <c:pt idx="3964">
                  <c:v>-2.1264465542398803E-3</c:v>
                </c:pt>
                <c:pt idx="3965">
                  <c:v>-1.8620990783552727E-3</c:v>
                </c:pt>
                <c:pt idx="3966">
                  <c:v>-1.5846530288126659E-3</c:v>
                </c:pt>
                <c:pt idx="3967">
                  <c:v>-1.2961228761959043E-3</c:v>
                </c:pt>
                <c:pt idx="3968">
                  <c:v>-9.9952169875844321E-4</c:v>
                </c:pt>
                <c:pt idx="3969">
                  <c:v>-6.9686438147292806E-4</c:v>
                </c:pt>
                <c:pt idx="3970">
                  <c:v>-3.9016108489314805E-4</c:v>
                </c:pt>
                <c:pt idx="3971">
                  <c:v>-8.3401005009253737E-5</c:v>
                </c:pt>
                <c:pt idx="3972">
                  <c:v>2.2047352328596892E-4</c:v>
                </c:pt>
                <c:pt idx="3973">
                  <c:v>5.2060249515328838E-4</c:v>
                </c:pt>
                <c:pt idx="3974">
                  <c:v>8.1225316221705812E-4</c:v>
                </c:pt>
                <c:pt idx="3975">
                  <c:v>1.0948742708398185E-3</c:v>
                </c:pt>
                <c:pt idx="3976">
                  <c:v>1.3641594363778264E-3</c:v>
                </c:pt>
                <c:pt idx="3977">
                  <c:v>1.6181194480855976E-3</c:v>
                </c:pt>
                <c:pt idx="3978">
                  <c:v>1.8561632702167596E-3</c:v>
                </c:pt>
                <c:pt idx="3979">
                  <c:v>2.0751874767865885E-3</c:v>
                </c:pt>
                <c:pt idx="3980">
                  <c:v>2.2736738301536996E-3</c:v>
                </c:pt>
                <c:pt idx="3981">
                  <c:v>2.4497946870037091E-3</c:v>
                </c:pt>
                <c:pt idx="3982">
                  <c:v>2.6025258902229176E-3</c:v>
                </c:pt>
                <c:pt idx="3983">
                  <c:v>2.7307667805590852E-3</c:v>
                </c:pt>
                <c:pt idx="3984">
                  <c:v>2.8344669392325883E-3</c:v>
                </c:pt>
                <c:pt idx="3985">
                  <c:v>2.9127592505245326E-3</c:v>
                </c:pt>
                <c:pt idx="3986">
                  <c:v>2.9660988530799959E-3</c:v>
                </c:pt>
                <c:pt idx="3987">
                  <c:v>2.9934075295990348E-3</c:v>
                </c:pt>
                <c:pt idx="3988">
                  <c:v>2.9962230667087419E-3</c:v>
                </c:pt>
                <c:pt idx="3989">
                  <c:v>2.9738531010951447E-3</c:v>
                </c:pt>
                <c:pt idx="3990">
                  <c:v>2.9295329529782643E-3</c:v>
                </c:pt>
                <c:pt idx="3991">
                  <c:v>2.8625869355530173E-3</c:v>
                </c:pt>
                <c:pt idx="3992">
                  <c:v>2.7745926173323651E-3</c:v>
                </c:pt>
                <c:pt idx="3993">
                  <c:v>2.6675475050187865E-3</c:v>
                </c:pt>
                <c:pt idx="3994">
                  <c:v>2.5430376066938667E-3</c:v>
                </c:pt>
                <c:pt idx="3995">
                  <c:v>2.4034073287369272E-3</c:v>
                </c:pt>
                <c:pt idx="3996">
                  <c:v>2.2509301560108066E-3</c:v>
                </c:pt>
                <c:pt idx="3997">
                  <c:v>2.0869795618063611E-3</c:v>
                </c:pt>
                <c:pt idx="3998">
                  <c:v>1.9141995938015133E-3</c:v>
                </c:pt>
                <c:pt idx="3999">
                  <c:v>1.7346745828876464E-3</c:v>
                </c:pt>
                <c:pt idx="4000">
                  <c:v>1.5510974248439252E-3</c:v>
                </c:pt>
                <c:pt idx="4001">
                  <c:v>1.3659358894615448E-3</c:v>
                </c:pt>
                <c:pt idx="4002">
                  <c:v>1.1795964178406698E-3</c:v>
                </c:pt>
                <c:pt idx="4003">
                  <c:v>9.9658487716061672E-4</c:v>
                </c:pt>
                <c:pt idx="4004">
                  <c:v>8.1866375160208338E-4</c:v>
                </c:pt>
                <c:pt idx="4005">
                  <c:v>6.4600526012800752E-4</c:v>
                </c:pt>
                <c:pt idx="4006">
                  <c:v>4.8133990461393661E-4</c:v>
                </c:pt>
                <c:pt idx="4007">
                  <c:v>3.2709996689805898E-4</c:v>
                </c:pt>
                <c:pt idx="4008">
                  <c:v>1.8355748967099905E-4</c:v>
                </c:pt>
                <c:pt idx="4009">
                  <c:v>5.1956293789984231E-5</c:v>
                </c:pt>
                <c:pt idx="4010">
                  <c:v>-6.5362395716028754E-5</c:v>
                </c:pt>
                <c:pt idx="4011">
                  <c:v>-1.6984112235116089E-4</c:v>
                </c:pt>
                <c:pt idx="4012">
                  <c:v>-2.5959455456261993E-4</c:v>
                </c:pt>
                <c:pt idx="4013">
                  <c:v>-3.3430538788137287E-4</c:v>
                </c:pt>
                <c:pt idx="4014">
                  <c:v>-3.9412813015865522E-4</c:v>
                </c:pt>
                <c:pt idx="4015">
                  <c:v>-4.396010817398488E-4</c:v>
                </c:pt>
                <c:pt idx="4016">
                  <c:v>-4.7156679598575613E-4</c:v>
                </c:pt>
                <c:pt idx="4017">
                  <c:v>-4.8910127784734803E-4</c:v>
                </c:pt>
                <c:pt idx="4018">
                  <c:v>-4.9445215010041066E-4</c:v>
                </c:pt>
                <c:pt idx="4019">
                  <c:v>-4.8798598757965328E-4</c:v>
                </c:pt>
                <c:pt idx="4020">
                  <c:v>-4.7214499019343492E-4</c:v>
                </c:pt>
                <c:pt idx="4021">
                  <c:v>-4.4641313512594483E-4</c:v>
                </c:pt>
                <c:pt idx="4022">
                  <c:v>-4.1429191794334352E-4</c:v>
                </c:pt>
                <c:pt idx="4023">
                  <c:v>-3.7528576125583912E-4</c:v>
                </c:pt>
                <c:pt idx="4024">
                  <c:v>-3.3289713821582634E-4</c:v>
                </c:pt>
                <c:pt idx="4025">
                  <c:v>-2.8863142666413211E-4</c:v>
                </c:pt>
                <c:pt idx="4026">
                  <c:v>-2.440114781967484E-4</c:v>
                </c:pt>
                <c:pt idx="4027">
                  <c:v>-2.0060185491721505E-4</c:v>
                </c:pt>
                <c:pt idx="4028">
                  <c:v>-1.6104265530880735E-4</c:v>
                </c:pt>
                <c:pt idx="4029">
                  <c:v>-1.2609281961334373E-4</c:v>
                </c:pt>
                <c:pt idx="4030">
                  <c:v>-9.8682774285263619E-5</c:v>
                </c:pt>
                <c:pt idx="4031">
                  <c:v>-7.7976244953009699E-5</c:v>
                </c:pt>
                <c:pt idx="4032">
                  <c:v>-6.8441037456734577E-5</c:v>
                </c:pt>
                <c:pt idx="4033">
                  <c:v>-6.9928557550835713E-5</c:v>
                </c:pt>
                <c:pt idx="4034">
                  <c:v>-8.2761811562692689E-5</c:v>
                </c:pt>
                <c:pt idx="4035">
                  <c:v>-1.0883160264879566E-4</c:v>
                </c:pt>
                <c:pt idx="4036">
                  <c:v>-1.497006109750787E-4</c:v>
                </c:pt>
                <c:pt idx="4037">
                  <c:v>-2.0471502029414945E-4</c:v>
                </c:pt>
                <c:pt idx="4038">
                  <c:v>-2.7412332925116911E-4</c:v>
                </c:pt>
                <c:pt idx="4039">
                  <c:v>-3.5820196216268529E-4</c:v>
                </c:pt>
                <c:pt idx="4040">
                  <c:v>-4.5738727215713371E-4</c:v>
                </c:pt>
                <c:pt idx="4041">
                  <c:v>-5.7141350886938391E-4</c:v>
                </c:pt>
                <c:pt idx="4042">
                  <c:v>-6.9845630330622743E-4</c:v>
                </c:pt>
                <c:pt idx="4043">
                  <c:v>-8.3828120499658543E-4</c:v>
                </c:pt>
                <c:pt idx="4044">
                  <c:v>-9.8939678972649603E-4</c:v>
                </c:pt>
                <c:pt idx="4045">
                  <c:v>-1.1512118417929124E-3</c:v>
                </c:pt>
                <c:pt idx="4046">
                  <c:v>-1.3221961010959279E-3</c:v>
                </c:pt>
                <c:pt idx="4047">
                  <c:v>-1.5010440540875261E-3</c:v>
                </c:pt>
                <c:pt idx="4048">
                  <c:v>-1.6848412377401083E-3</c:v>
                </c:pt>
                <c:pt idx="4049">
                  <c:v>-1.8722325172711839E-3</c:v>
                </c:pt>
                <c:pt idx="4050">
                  <c:v>-2.0605917924084909E-3</c:v>
                </c:pt>
                <c:pt idx="4051">
                  <c:v>-2.2481925818455123E-3</c:v>
                </c:pt>
                <c:pt idx="4052">
                  <c:v>-2.4333789331977898E-3</c:v>
                </c:pt>
                <c:pt idx="4053">
                  <c:v>-2.6127361042624433E-3</c:v>
                </c:pt>
                <c:pt idx="4054">
                  <c:v>-2.7852604624093447E-3</c:v>
                </c:pt>
                <c:pt idx="4055">
                  <c:v>-2.9475280514634772E-3</c:v>
                </c:pt>
                <c:pt idx="4056">
                  <c:v>-3.0978612794798632E-3</c:v>
                </c:pt>
                <c:pt idx="4057">
                  <c:v>-3.2344931873468097E-3</c:v>
                </c:pt>
                <c:pt idx="4058">
                  <c:v>-3.3537287655008574E-3</c:v>
                </c:pt>
                <c:pt idx="4059">
                  <c:v>-3.4561027960922919E-3</c:v>
                </c:pt>
                <c:pt idx="4060">
                  <c:v>-3.5385337087738278E-3</c:v>
                </c:pt>
                <c:pt idx="4061">
                  <c:v>-3.6004729514788059E-3</c:v>
                </c:pt>
                <c:pt idx="4062">
                  <c:v>-3.6390493920737677E-3</c:v>
                </c:pt>
                <c:pt idx="4063">
                  <c:v>-3.6542082826502287E-3</c:v>
                </c:pt>
                <c:pt idx="4064">
                  <c:v>-3.6448443362122884E-3</c:v>
                </c:pt>
                <c:pt idx="4065">
                  <c:v>-3.6109284841993883E-3</c:v>
                </c:pt>
                <c:pt idx="4066">
                  <c:v>-3.5506279041529198E-3</c:v>
                </c:pt>
                <c:pt idx="4067">
                  <c:v>-3.4654189283168657E-3</c:v>
                </c:pt>
                <c:pt idx="4068">
                  <c:v>-3.3551924672501066E-3</c:v>
                </c:pt>
                <c:pt idx="4069">
                  <c:v>-3.2193516067643424E-3</c:v>
                </c:pt>
                <c:pt idx="4070">
                  <c:v>-3.0609010617226318E-3</c:v>
                </c:pt>
                <c:pt idx="4071">
                  <c:v>-2.8785281968697896E-3</c:v>
                </c:pt>
                <c:pt idx="4072">
                  <c:v>-2.6746753519469313E-3</c:v>
                </c:pt>
                <c:pt idx="4073">
                  <c:v>-2.4506032367605513E-3</c:v>
                </c:pt>
                <c:pt idx="4074">
                  <c:v>-2.2084451906312363E-3</c:v>
                </c:pt>
                <c:pt idx="4075">
                  <c:v>-1.9492521303852706E-3</c:v>
                </c:pt>
                <c:pt idx="4076">
                  <c:v>-1.6760280411974859E-3</c:v>
                </c:pt>
                <c:pt idx="4077">
                  <c:v>-1.3917558952101783E-3</c:v>
                </c:pt>
                <c:pt idx="4078">
                  <c:v>-1.0974139139502959E-3</c:v>
                </c:pt>
                <c:pt idx="4079">
                  <c:v>-7.9598212180781447E-4</c:v>
                </c:pt>
                <c:pt idx="4080">
                  <c:v>-4.9043916934177201E-4</c:v>
                </c:pt>
                <c:pt idx="4081">
                  <c:v>-1.8374943670873556E-4</c:v>
                </c:pt>
                <c:pt idx="4082">
                  <c:v>1.2115954097385861E-4</c:v>
                </c:pt>
                <c:pt idx="4083">
                  <c:v>4.2342925318200608E-4</c:v>
                </c:pt>
                <c:pt idx="4084">
                  <c:v>7.1831189410181961E-4</c:v>
                </c:pt>
                <c:pt idx="4085">
                  <c:v>1.0042214082652823E-3</c:v>
                </c:pt>
                <c:pt idx="4086">
                  <c:v>1.2777937361896918E-3</c:v>
                </c:pt>
                <c:pt idx="4087">
                  <c:v>1.5379560647521273E-3</c:v>
                </c:pt>
                <c:pt idx="4088">
                  <c:v>1.78200485787533E-3</c:v>
                </c:pt>
                <c:pt idx="4089">
                  <c:v>2.0076924144928621E-3</c:v>
                </c:pt>
                <c:pt idx="4090">
                  <c:v>2.2133216733497829E-3</c:v>
                </c:pt>
                <c:pt idx="4091">
                  <c:v>2.3968489571904728E-3</c:v>
                </c:pt>
                <c:pt idx="4092">
                  <c:v>2.5579943234440017E-3</c:v>
                </c:pt>
                <c:pt idx="4093">
                  <c:v>2.6953591635866525E-3</c:v>
                </c:pt>
                <c:pt idx="4094">
                  <c:v>2.8075506700341313E-3</c:v>
                </c:pt>
                <c:pt idx="4095">
                  <c:v>2.8943127671813562E-3</c:v>
                </c:pt>
                <c:pt idx="4096">
                  <c:v>2.9566630820235529E-3</c:v>
                </c:pt>
                <c:pt idx="4097">
                  <c:v>2.9920355105787777E-3</c:v>
                </c:pt>
                <c:pt idx="4098">
                  <c:v>3.003427917774304E-3</c:v>
                </c:pt>
                <c:pt idx="4099">
                  <c:v>2.9895544922524664E-3</c:v>
                </c:pt>
                <c:pt idx="4100">
                  <c:v>2.9530022620696122E-3</c:v>
                </c:pt>
                <c:pt idx="4101">
                  <c:v>2.8933912640187187E-3</c:v>
                </c:pt>
                <c:pt idx="4102">
                  <c:v>2.8125378474783344E-3</c:v>
                </c:pt>
                <c:pt idx="4103">
                  <c:v>2.7116205832509697E-3</c:v>
                </c:pt>
                <c:pt idx="4104">
                  <c:v>2.5933482398512783E-3</c:v>
                </c:pt>
                <c:pt idx="4105">
                  <c:v>2.459129282503773E-3</c:v>
                </c:pt>
                <c:pt idx="4106">
                  <c:v>2.3102423456773623E-3</c:v>
                </c:pt>
                <c:pt idx="4107">
                  <c:v>2.1500071263781395E-3</c:v>
                </c:pt>
                <c:pt idx="4108">
                  <c:v>1.9799551443403854E-3</c:v>
                </c:pt>
                <c:pt idx="4109">
                  <c:v>1.8029998156867538E-3</c:v>
                </c:pt>
                <c:pt idx="4110">
                  <c:v>1.6206052885725936E-3</c:v>
                </c:pt>
                <c:pt idx="4111">
                  <c:v>1.4349534937909969E-3</c:v>
                </c:pt>
                <c:pt idx="4112">
                  <c:v>1.2491088686001905E-3</c:v>
                </c:pt>
                <c:pt idx="4113">
                  <c:v>1.0651802200731531E-3</c:v>
                </c:pt>
                <c:pt idx="4114">
                  <c:v>8.8447920310325001E-4</c:v>
                </c:pt>
                <c:pt idx="4115">
                  <c:v>7.0967489945059081E-4</c:v>
                </c:pt>
                <c:pt idx="4116">
                  <c:v>5.4294399683582628E-4</c:v>
                </c:pt>
                <c:pt idx="4117">
                  <c:v>3.8411608111024731E-4</c:v>
                </c:pt>
                <c:pt idx="4118">
                  <c:v>2.3681357075872045E-4</c:v>
                </c:pt>
                <c:pt idx="4119">
                  <c:v>1.0158583993311043E-4</c:v>
                </c:pt>
                <c:pt idx="4120">
                  <c:v>-2.0962904537735749E-5</c:v>
                </c:pt>
                <c:pt idx="4121">
                  <c:v>-1.3005240682426034E-4</c:v>
                </c:pt>
                <c:pt idx="4122">
                  <c:v>-2.2461219930633436E-4</c:v>
                </c:pt>
                <c:pt idx="4123">
                  <c:v>-3.05174863326374E-4</c:v>
                </c:pt>
                <c:pt idx="4124">
                  <c:v>-3.6977705959578833E-4</c:v>
                </c:pt>
                <c:pt idx="4125">
                  <c:v>-4.1986864891463416E-4</c:v>
                </c:pt>
                <c:pt idx="4126">
                  <c:v>-4.5623019792173647E-4</c:v>
                </c:pt>
                <c:pt idx="4127">
                  <c:v>-4.7889913715437604E-4</c:v>
                </c:pt>
                <c:pt idx="4128">
                  <c:v>-4.8810481086547508E-4</c:v>
                </c:pt>
                <c:pt idx="4129">
                  <c:v>-4.8621262908615792E-4</c:v>
                </c:pt>
                <c:pt idx="4130">
                  <c:v>-4.7267750294893718E-4</c:v>
                </c:pt>
                <c:pt idx="4131">
                  <c:v>-4.5100671425718497E-4</c:v>
                </c:pt>
                <c:pt idx="4132">
                  <c:v>-4.2073233960265854E-4</c:v>
                </c:pt>
                <c:pt idx="4133">
                  <c:v>-3.8439331846013003E-4</c:v>
                </c:pt>
                <c:pt idx="4134">
                  <c:v>-3.4252722335476049E-4</c:v>
                </c:pt>
                <c:pt idx="4135">
                  <c:v>-2.9867175879816354E-4</c:v>
                </c:pt>
                <c:pt idx="4136">
                  <c:v>-2.5437598411764961E-4</c:v>
                </c:pt>
                <c:pt idx="4137">
                  <c:v>-2.1022122382258202E-4</c:v>
                </c:pt>
                <c:pt idx="4138">
                  <c:v>-1.6885159769575164E-4</c:v>
                </c:pt>
                <c:pt idx="4139">
                  <c:v>-1.3201407169055601E-4</c:v>
                </c:pt>
                <c:pt idx="4140">
                  <c:v>-1.016078997719827E-4</c:v>
                </c:pt>
                <c:pt idx="4141">
                  <c:v>-7.874329644735889E-5</c:v>
                </c:pt>
                <c:pt idx="4142">
                  <c:v>-6.5809149845136306E-5</c:v>
                </c:pt>
                <c:pt idx="4143">
                  <c:v>-6.2549555765706311E-5</c:v>
                </c:pt>
                <c:pt idx="4144">
                  <c:v>-7.114892473916723E-5</c:v>
                </c:pt>
                <c:pt idx="4145">
                  <c:v>-9.3325386088832785E-5</c:v>
                </c:pt>
                <c:pt idx="4146">
                  <c:v>-1.2843218637428877E-4</c:v>
                </c:pt>
                <c:pt idx="4147">
                  <c:v>-1.7856675342198258E-4</c:v>
                </c:pt>
                <c:pt idx="4148">
                  <c:v>-2.4268707245814203E-4</c:v>
                </c:pt>
                <c:pt idx="4149">
                  <c:v>-3.2273499718443732E-4</c:v>
                </c:pt>
                <c:pt idx="4150">
                  <c:v>-4.1676609593863101E-4</c:v>
                </c:pt>
                <c:pt idx="4151">
                  <c:v>-5.2508561224332007E-4</c:v>
                </c:pt>
                <c:pt idx="4152">
                  <c:v>-6.4739009882752718E-4</c:v>
                </c:pt>
                <c:pt idx="4153">
                  <c:v>-7.8291426623085247E-4</c:v>
                </c:pt>
                <c:pt idx="4154">
                  <c:v>-9.3058256981745635E-4</c:v>
                </c:pt>
                <c:pt idx="4155">
                  <c:v>-1.0891650439045636E-3</c:v>
                </c:pt>
                <c:pt idx="4156">
                  <c:v>-1.2574368779582762E-3</c:v>
                </c:pt>
                <c:pt idx="4157">
                  <c:v>-1.4333412174074855E-3</c:v>
                </c:pt>
                <c:pt idx="4158">
                  <c:v>-1.6161546616057787E-3</c:v>
                </c:pt>
                <c:pt idx="4159">
                  <c:v>-1.8016549222383479E-3</c:v>
                </c:pt>
                <c:pt idx="4160">
                  <c:v>-1.9902900989646434E-3</c:v>
                </c:pt>
                <c:pt idx="4161">
                  <c:v>-2.1783490233996308E-3</c:v>
                </c:pt>
                <c:pt idx="4162">
                  <c:v>-2.3651321193529674E-3</c:v>
                </c:pt>
                <c:pt idx="4163">
                  <c:v>-2.547122225573871E-3</c:v>
                </c:pt>
                <c:pt idx="4164">
                  <c:v>-2.7221548270870144E-3</c:v>
                </c:pt>
                <c:pt idx="4165">
                  <c:v>-2.8875871435742467E-3</c:v>
                </c:pt>
                <c:pt idx="4166">
                  <c:v>-3.0424655264554151E-3</c:v>
                </c:pt>
                <c:pt idx="4167">
                  <c:v>-3.1836906223062234E-3</c:v>
                </c:pt>
                <c:pt idx="4168">
                  <c:v>-3.3091797670475737E-3</c:v>
                </c:pt>
                <c:pt idx="4169">
                  <c:v>-3.418026084596848E-3</c:v>
                </c:pt>
                <c:pt idx="4170">
                  <c:v>-3.5076537743413128E-3</c:v>
                </c:pt>
                <c:pt idx="4171">
                  <c:v>-3.5769690838980128E-3</c:v>
                </c:pt>
                <c:pt idx="4172">
                  <c:v>-3.6235064780104631E-3</c:v>
                </c:pt>
                <c:pt idx="4173">
                  <c:v>-3.6465695295633538E-3</c:v>
                </c:pt>
                <c:pt idx="4174">
                  <c:v>-3.6463660762325878E-3</c:v>
                </c:pt>
                <c:pt idx="4175">
                  <c:v>-3.6201372045024105E-3</c:v>
                </c:pt>
                <c:pt idx="4176">
                  <c:v>-3.5692796430276952E-3</c:v>
                </c:pt>
                <c:pt idx="4177">
                  <c:v>-3.4924611686567852E-3</c:v>
                </c:pt>
                <c:pt idx="4178">
                  <c:v>-3.390728650901953E-3</c:v>
                </c:pt>
                <c:pt idx="4179">
                  <c:v>-3.2646083847948648E-3</c:v>
                </c:pt>
                <c:pt idx="4180">
                  <c:v>-3.113198386751781E-3</c:v>
                </c:pt>
                <c:pt idx="4181">
                  <c:v>-2.9382523544135841E-3</c:v>
                </c:pt>
                <c:pt idx="4182">
                  <c:v>-2.7422550182030769E-3</c:v>
                </c:pt>
                <c:pt idx="4183">
                  <c:v>-2.5244886404015565E-3</c:v>
                </c:pt>
                <c:pt idx="4184">
                  <c:v>-2.2890904462093409E-3</c:v>
                </c:pt>
                <c:pt idx="4185">
                  <c:v>-2.0351008005689564E-3</c:v>
                </c:pt>
                <c:pt idx="4186">
                  <c:v>-1.766501974658552E-3</c:v>
                </c:pt>
                <c:pt idx="4187">
                  <c:v>-1.4862473763403439E-3</c:v>
                </c:pt>
                <c:pt idx="4188">
                  <c:v>-1.1942811498474315E-3</c:v>
                </c:pt>
                <c:pt idx="4189">
                  <c:v>-8.9554808116887319E-4</c:v>
                </c:pt>
                <c:pt idx="4190">
                  <c:v>-5.9099377702254152E-4</c:v>
                </c:pt>
                <c:pt idx="4191">
                  <c:v>-2.8455511683483925E-4</c:v>
                </c:pt>
                <c:pt idx="4192">
                  <c:v>2.1858991310685916E-5</c:v>
                </c:pt>
                <c:pt idx="4193">
                  <c:v>3.2439648840176805E-4</c:v>
                </c:pt>
                <c:pt idx="4194">
                  <c:v>6.2230058227252805E-4</c:v>
                </c:pt>
                <c:pt idx="4195">
                  <c:v>9.1195758089895884E-4</c:v>
                </c:pt>
                <c:pt idx="4196">
                  <c:v>1.1899539862023079E-3</c:v>
                </c:pt>
                <c:pt idx="4197">
                  <c:v>1.4551426632212483E-3</c:v>
                </c:pt>
                <c:pt idx="4198">
                  <c:v>1.7047178702651877E-3</c:v>
                </c:pt>
                <c:pt idx="4199">
                  <c:v>1.9372989067315272E-3</c:v>
                </c:pt>
                <c:pt idx="4200">
                  <c:v>2.1500221075669568E-3</c:v>
                </c:pt>
                <c:pt idx="4201">
                  <c:v>2.3416408860761906E-3</c:v>
                </c:pt>
                <c:pt idx="4202">
                  <c:v>2.5106335008298619E-3</c:v>
                </c:pt>
                <c:pt idx="4203">
                  <c:v>2.6553181974139917E-3</c:v>
                </c:pt>
                <c:pt idx="4204">
                  <c:v>2.7769753516544704E-3</c:v>
                </c:pt>
                <c:pt idx="4205">
                  <c:v>2.8729762185752961E-3</c:v>
                </c:pt>
                <c:pt idx="4206">
                  <c:v>2.9429178695639657E-3</c:v>
                </c:pt>
                <c:pt idx="4207">
                  <c:v>2.9877638805496931E-3</c:v>
                </c:pt>
                <c:pt idx="4208">
                  <c:v>3.0079903149995424E-3</c:v>
                </c:pt>
                <c:pt idx="4209">
                  <c:v>3.0027365285975466E-3</c:v>
                </c:pt>
                <c:pt idx="4210">
                  <c:v>2.9729603068616717E-3</c:v>
                </c:pt>
                <c:pt idx="4211">
                  <c:v>2.9215968326410796E-3</c:v>
                </c:pt>
                <c:pt idx="4212">
                  <c:v>2.8477209684437746E-3</c:v>
                </c:pt>
                <c:pt idx="4213">
                  <c:v>2.7537123273197461E-3</c:v>
                </c:pt>
                <c:pt idx="4214">
                  <c:v>2.6414225974737485E-3</c:v>
                </c:pt>
                <c:pt idx="4215">
                  <c:v>2.5123445780375698E-3</c:v>
                </c:pt>
                <c:pt idx="4216">
                  <c:v>2.3687823781599789E-3</c:v>
                </c:pt>
                <c:pt idx="4217">
                  <c:v>2.2120222278057822E-3</c:v>
                </c:pt>
                <c:pt idx="4218">
                  <c:v>2.0445033463877826E-3</c:v>
                </c:pt>
                <c:pt idx="4219">
                  <c:v>1.8699883156214347E-3</c:v>
                </c:pt>
                <c:pt idx="4220">
                  <c:v>1.6887324040901763E-3</c:v>
                </c:pt>
                <c:pt idx="4221">
                  <c:v>1.5046512949143248E-3</c:v>
                </c:pt>
                <c:pt idx="4222">
                  <c:v>1.3184866726433098E-3</c:v>
                </c:pt>
                <c:pt idx="4223">
                  <c:v>1.1339691327133528E-3</c:v>
                </c:pt>
                <c:pt idx="4224">
                  <c:v>9.5197788548151419E-4</c:v>
                </c:pt>
                <c:pt idx="4225">
                  <c:v>7.7469673697766472E-4</c:v>
                </c:pt>
                <c:pt idx="4226">
                  <c:v>6.0476584100024877E-4</c:v>
                </c:pt>
                <c:pt idx="4227">
                  <c:v>4.4342873043037856E-4</c:v>
                </c:pt>
                <c:pt idx="4228">
                  <c:v>2.9167415138631192E-4</c:v>
                </c:pt>
                <c:pt idx="4229">
                  <c:v>1.5137224029976304E-4</c:v>
                </c:pt>
                <c:pt idx="4230">
                  <c:v>2.4404602576910683E-5</c:v>
                </c:pt>
                <c:pt idx="4231">
                  <c:v>-8.9212128746712915E-5</c:v>
                </c:pt>
                <c:pt idx="4232">
                  <c:v>-1.8920965500662801E-4</c:v>
                </c:pt>
                <c:pt idx="4233">
                  <c:v>-2.7395867247045902E-4</c:v>
                </c:pt>
                <c:pt idx="4234">
                  <c:v>-3.4436718604363703E-4</c:v>
                </c:pt>
                <c:pt idx="4235">
                  <c:v>-3.9978680557822832E-4</c:v>
                </c:pt>
                <c:pt idx="4236">
                  <c:v>-4.4092732863876272E-4</c:v>
                </c:pt>
                <c:pt idx="4237">
                  <c:v>-4.6777988654606029E-4</c:v>
                </c:pt>
                <c:pt idx="4238">
                  <c:v>-4.815489027933384E-4</c:v>
                </c:pt>
                <c:pt idx="4239">
                  <c:v>-4.8359308446216387E-4</c:v>
                </c:pt>
                <c:pt idx="4240">
                  <c:v>-4.7337563782678949E-4</c:v>
                </c:pt>
                <c:pt idx="4241">
                  <c:v>-4.5442386958638448E-4</c:v>
                </c:pt>
                <c:pt idx="4242">
                  <c:v>-4.2629830464208096E-4</c:v>
                </c:pt>
                <c:pt idx="4243">
                  <c:v>-3.9257142052112615E-4</c:v>
                </c:pt>
                <c:pt idx="4244">
                  <c:v>-3.5281606739817617E-4</c:v>
                </c:pt>
                <c:pt idx="4245">
                  <c:v>-3.0960361123316682E-4</c:v>
                </c:pt>
                <c:pt idx="4246">
                  <c:v>-2.6451180604802893E-4</c:v>
                </c:pt>
                <c:pt idx="4247">
                  <c:v>-2.2014236983380897E-4</c:v>
                </c:pt>
                <c:pt idx="4248">
                  <c:v>-1.7814820710571055E-4</c:v>
                </c:pt>
                <c:pt idx="4249">
                  <c:v>-1.3927018986076289E-4</c:v>
                </c:pt>
                <c:pt idx="4250">
                  <c:v>-1.063833777493195E-4</c:v>
                </c:pt>
                <c:pt idx="4251">
                  <c:v>-8.0552527577160138E-5</c:v>
                </c:pt>
                <c:pt idx="4252">
                  <c:v>-6.4096712290545588E-5</c:v>
                </c:pt>
                <c:pt idx="4253">
                  <c:v>-5.76628398872292E-5</c:v>
                </c:pt>
                <c:pt idx="4254">
                  <c:v>-6.2307834053115796E-5</c:v>
                </c:pt>
                <c:pt idx="4255">
                  <c:v>-7.9589210049663128E-5</c:v>
                </c:pt>
                <c:pt idx="4256">
                  <c:v>-1.106637522852727E-4</c:v>
                </c:pt>
                <c:pt idx="4257">
                  <c:v>-1.5539397377264952E-4</c:v>
                </c:pt>
                <c:pt idx="4258">
                  <c:v>-2.1446201225733263E-4</c:v>
                </c:pt>
                <c:pt idx="4259">
                  <c:v>-2.8849059399835286E-4</c:v>
                </c:pt>
                <c:pt idx="4260">
                  <c:v>-3.7817067291961992E-4</c:v>
                </c:pt>
                <c:pt idx="4261">
                  <c:v>-4.8139533158478298E-4</c:v>
                </c:pt>
                <c:pt idx="4262">
                  <c:v>-5.9939950980750223E-4</c:v>
                </c:pt>
                <c:pt idx="4263">
                  <c:v>-7.2990510803384867E-4</c:v>
                </c:pt>
                <c:pt idx="4264">
                  <c:v>-8.7427099522807694E-4</c:v>
                </c:pt>
                <c:pt idx="4265">
                  <c:v>-1.0286474348392416E-3</c:v>
                </c:pt>
                <c:pt idx="4266">
                  <c:v>-1.1941344285124333E-3</c:v>
                </c:pt>
                <c:pt idx="4267">
                  <c:v>-1.3679434640428492E-3</c:v>
                </c:pt>
                <c:pt idx="4268">
                  <c:v>-1.5475621435126971E-3</c:v>
                </c:pt>
                <c:pt idx="4269">
                  <c:v>-1.7329211577852832E-3</c:v>
                </c:pt>
                <c:pt idx="4270">
                  <c:v>-1.9205630661936757E-3</c:v>
                </c:pt>
                <c:pt idx="4271">
                  <c:v>-2.1088123344168309E-3</c:v>
                </c:pt>
                <c:pt idx="4272">
                  <c:v>-2.2969460791727112E-3</c:v>
                </c:pt>
                <c:pt idx="4273">
                  <c:v>-2.4803649665198213E-3</c:v>
                </c:pt>
                <c:pt idx="4274">
                  <c:v>-2.657763709551203E-3</c:v>
                </c:pt>
                <c:pt idx="4275">
                  <c:v>-2.827300613072653E-3</c:v>
                </c:pt>
                <c:pt idx="4276">
                  <c:v>-2.9857656154937129E-3</c:v>
                </c:pt>
                <c:pt idx="4277">
                  <c:v>-3.1317462833159032E-3</c:v>
                </c:pt>
                <c:pt idx="4278">
                  <c:v>-3.2637912202314046E-3</c:v>
                </c:pt>
                <c:pt idx="4279">
                  <c:v>-3.3785703609596207E-3</c:v>
                </c:pt>
                <c:pt idx="4280">
                  <c:v>-3.4740316304726904E-3</c:v>
                </c:pt>
                <c:pt idx="4281">
                  <c:v>-3.5505534605713152E-3</c:v>
                </c:pt>
                <c:pt idx="4282">
                  <c:v>-3.6050926696607477E-3</c:v>
                </c:pt>
                <c:pt idx="4283">
                  <c:v>-3.6363272262045776E-3</c:v>
                </c:pt>
                <c:pt idx="4284">
                  <c:v>-3.6437934331727539E-3</c:v>
                </c:pt>
                <c:pt idx="4285">
                  <c:v>-3.6270170888641762E-3</c:v>
                </c:pt>
                <c:pt idx="4286">
                  <c:v>-3.5846381988025311E-3</c:v>
                </c:pt>
                <c:pt idx="4287">
                  <c:v>-3.5175288346416533E-3</c:v>
                </c:pt>
                <c:pt idx="4288">
                  <c:v>-3.4239037578681908E-3</c:v>
                </c:pt>
                <c:pt idx="4289">
                  <c:v>-3.3064234498851319E-3</c:v>
                </c:pt>
                <c:pt idx="4290">
                  <c:v>-3.1632892143814151E-3</c:v>
                </c:pt>
                <c:pt idx="4291">
                  <c:v>-2.9963300437771401E-3</c:v>
                </c:pt>
                <c:pt idx="4292">
                  <c:v>-2.8080809681991226E-3</c:v>
                </c:pt>
                <c:pt idx="4293">
                  <c:v>-2.5968526329371855E-3</c:v>
                </c:pt>
                <c:pt idx="4294">
                  <c:v>-2.3677918789493657E-3</c:v>
                </c:pt>
                <c:pt idx="4295">
                  <c:v>-2.1199331299667779E-3</c:v>
                </c:pt>
                <c:pt idx="4296">
                  <c:v>-1.8562404196720284E-3</c:v>
                </c:pt>
                <c:pt idx="4297">
                  <c:v>-1.5796399227241409E-3</c:v>
                </c:pt>
                <c:pt idx="4298">
                  <c:v>-1.2910428841538257E-3</c:v>
                </c:pt>
                <c:pt idx="4299">
                  <c:v>-9.9435887283610969E-4</c:v>
                </c:pt>
                <c:pt idx="4300">
                  <c:v>-6.9149931605905213E-4</c:v>
                </c:pt>
                <c:pt idx="4301">
                  <c:v>-3.8537130374044493E-4</c:v>
                </c:pt>
                <c:pt idx="4302">
                  <c:v>-7.8861682372255437E-5</c:v>
                </c:pt>
                <c:pt idx="4303">
                  <c:v>2.2518850973768378E-4</c:v>
                </c:pt>
                <c:pt idx="4304">
                  <c:v>5.2501918308955897E-4</c:v>
                </c:pt>
                <c:pt idx="4305">
                  <c:v>8.1799579952451795E-4</c:v>
                </c:pt>
                <c:pt idx="4306">
                  <c:v>1.1006632921576331E-3</c:v>
                </c:pt>
                <c:pt idx="4307">
                  <c:v>1.3698091278498414E-3</c:v>
                </c:pt>
                <c:pt idx="4308">
                  <c:v>1.6255353078977464E-3</c:v>
                </c:pt>
                <c:pt idx="4309">
                  <c:v>1.863339073476189E-3</c:v>
                </c:pt>
                <c:pt idx="4310">
                  <c:v>2.0832020542559671E-3</c:v>
                </c:pt>
                <c:pt idx="4311">
                  <c:v>2.2826875712824435E-3</c:v>
                </c:pt>
                <c:pt idx="4312">
                  <c:v>2.4590457785913233E-3</c:v>
                </c:pt>
                <c:pt idx="4313">
                  <c:v>2.6133263029068932E-3</c:v>
                </c:pt>
                <c:pt idx="4314">
                  <c:v>2.7424980161362411E-3</c:v>
                </c:pt>
                <c:pt idx="4315">
                  <c:v>2.8475755525994295E-3</c:v>
                </c:pt>
                <c:pt idx="4316">
                  <c:v>2.9267521607515834E-3</c:v>
                </c:pt>
                <c:pt idx="4317">
                  <c:v>2.9805384588189876E-3</c:v>
                </c:pt>
                <c:pt idx="4318">
                  <c:v>3.0089066446563756E-3</c:v>
                </c:pt>
                <c:pt idx="4319">
                  <c:v>3.0114396922009817E-3</c:v>
                </c:pt>
                <c:pt idx="4320">
                  <c:v>2.9904850511322939E-3</c:v>
                </c:pt>
                <c:pt idx="4321">
                  <c:v>2.9463123512956935E-3</c:v>
                </c:pt>
                <c:pt idx="4322">
                  <c:v>2.8802746009305505E-3</c:v>
                </c:pt>
                <c:pt idx="4323">
                  <c:v>2.7929723560000605E-3</c:v>
                </c:pt>
                <c:pt idx="4324">
                  <c:v>2.6874203285501552E-3</c:v>
                </c:pt>
                <c:pt idx="4325">
                  <c:v>2.5632158941290267E-3</c:v>
                </c:pt>
                <c:pt idx="4326">
                  <c:v>2.4247089518586468E-3</c:v>
                </c:pt>
                <c:pt idx="4327">
                  <c:v>2.2721725868162304E-3</c:v>
                </c:pt>
                <c:pt idx="4328">
                  <c:v>2.1079739812745538E-3</c:v>
                </c:pt>
                <c:pt idx="4329">
                  <c:v>1.9357450210530577E-3</c:v>
                </c:pt>
                <c:pt idx="4330">
                  <c:v>1.7565520437660964E-3</c:v>
                </c:pt>
                <c:pt idx="4331">
                  <c:v>1.5730641788215816E-3</c:v>
                </c:pt>
                <c:pt idx="4332">
                  <c:v>1.3877197335825098E-3</c:v>
                </c:pt>
                <c:pt idx="4333">
                  <c:v>1.2018900861646281E-3</c:v>
                </c:pt>
                <c:pt idx="4334">
                  <c:v>1.0190405538614278E-3</c:v>
                </c:pt>
                <c:pt idx="4335">
                  <c:v>8.3988771550647101E-4</c:v>
                </c:pt>
                <c:pt idx="4336">
                  <c:v>6.675526780536567E-4</c:v>
                </c:pt>
                <c:pt idx="4337">
                  <c:v>5.0270979038474772E-4</c:v>
                </c:pt>
                <c:pt idx="4338">
                  <c:v>3.4773032237550572E-4</c:v>
                </c:pt>
                <c:pt idx="4339">
                  <c:v>2.0382064355281559E-4</c:v>
                </c:pt>
                <c:pt idx="4340">
                  <c:v>7.2154453284484221E-5</c:v>
                </c:pt>
                <c:pt idx="4341">
                  <c:v>-4.7001365926058192E-5</c:v>
                </c:pt>
                <c:pt idx="4342">
                  <c:v>-1.5116768014145077E-4</c:v>
                </c:pt>
                <c:pt idx="4343">
                  <c:v>-2.4154120657401967E-4</c:v>
                </c:pt>
                <c:pt idx="4344">
                  <c:v>-3.168901497184462E-4</c:v>
                </c:pt>
                <c:pt idx="4345">
                  <c:v>-3.774577094414755E-4</c:v>
                </c:pt>
                <c:pt idx="4346">
                  <c:v>-4.2287377366073686E-4</c:v>
                </c:pt>
                <c:pt idx="4347">
                  <c:v>-4.5507508198988633E-4</c:v>
                </c:pt>
                <c:pt idx="4348">
                  <c:v>-4.7323411901623036E-4</c:v>
                </c:pt>
                <c:pt idx="4349">
                  <c:v>-4.7969696779104343E-4</c:v>
                </c:pt>
                <c:pt idx="4350">
                  <c:v>-4.7393032493253662E-4</c:v>
                </c:pt>
                <c:pt idx="4351">
                  <c:v>-4.5747784907895772E-4</c:v>
                </c:pt>
                <c:pt idx="4352">
                  <c:v>-4.329259842298927E-4</c:v>
                </c:pt>
                <c:pt idx="4353">
                  <c:v>-3.9987936870861107E-4</c:v>
                </c:pt>
                <c:pt idx="4354">
                  <c:v>-3.6194590949423233E-4</c:v>
                </c:pt>
                <c:pt idx="4355">
                  <c:v>-3.1973157027886945E-4</c:v>
                </c:pt>
                <c:pt idx="4356">
                  <c:v>-2.7584489016069247E-4</c:v>
                </c:pt>
                <c:pt idx="4357">
                  <c:v>-2.3091121830953742E-4</c:v>
                </c:pt>
                <c:pt idx="4358">
                  <c:v>-1.875966184888278E-4</c:v>
                </c:pt>
                <c:pt idx="4359">
                  <c:v>-1.4764136591088883E-4</c:v>
                </c:pt>
                <c:pt idx="4360">
                  <c:v>-1.1290292789994938E-4</c:v>
                </c:pt>
                <c:pt idx="4361">
                  <c:v>-8.440828897576802E-5</c:v>
                </c:pt>
                <c:pt idx="4362">
                  <c:v>-6.4415450827748355E-5</c:v>
                </c:pt>
                <c:pt idx="4363">
                  <c:v>-5.3483907762302829E-5</c:v>
                </c:pt>
                <c:pt idx="4364">
                  <c:v>-5.4553869202222938E-5</c:v>
                </c:pt>
                <c:pt idx="4365">
                  <c:v>-6.8033972493442008E-5</c:v>
                </c:pt>
                <c:pt idx="4366">
                  <c:v>-9.3897201592890722E-5</c:v>
                </c:pt>
                <c:pt idx="4367">
                  <c:v>-1.3378470086469751E-4</c:v>
                </c:pt>
                <c:pt idx="4368">
                  <c:v>-1.8811714732008822E-4</c:v>
                </c:pt>
                <c:pt idx="4369">
                  <c:v>-2.5721332045744449E-4</c:v>
                </c:pt>
                <c:pt idx="4370">
                  <c:v>-3.4041548522983911E-4</c:v>
                </c:pt>
                <c:pt idx="4371">
                  <c:v>-4.3922118176695224E-4</c:v>
                </c:pt>
                <c:pt idx="4372">
                  <c:v>-5.5242099473520878E-4</c:v>
                </c:pt>
                <c:pt idx="4373">
                  <c:v>-6.792418555966323E-4</c:v>
                </c:pt>
                <c:pt idx="4374">
                  <c:v>-8.1849541347142618E-4</c:v>
                </c:pt>
                <c:pt idx="4375">
                  <c:v>-9.6973099344382918E-4</c:v>
                </c:pt>
                <c:pt idx="4376">
                  <c:v>-1.1313926467293317E-3</c:v>
                </c:pt>
                <c:pt idx="4377">
                  <c:v>-1.3019797834511807E-3</c:v>
                </c:pt>
                <c:pt idx="4378">
                  <c:v>-1.4802108674147538E-3</c:v>
                </c:pt>
                <c:pt idx="4379">
                  <c:v>-1.6641896423549574E-3</c:v>
                </c:pt>
                <c:pt idx="4380">
                  <c:v>-1.8515733506446388E-3</c:v>
                </c:pt>
                <c:pt idx="4381">
                  <c:v>-2.0397423994398863E-3</c:v>
                </c:pt>
                <c:pt idx="4382">
                  <c:v>-2.2279709240420817E-3</c:v>
                </c:pt>
                <c:pt idx="4383">
                  <c:v>-2.4125976958555145E-3</c:v>
                </c:pt>
                <c:pt idx="4384">
                  <c:v>-2.5931968207494743E-3</c:v>
                </c:pt>
                <c:pt idx="4385">
                  <c:v>-2.764747674597709E-3</c:v>
                </c:pt>
                <c:pt idx="4386">
                  <c:v>-2.9278035252377349E-3</c:v>
                </c:pt>
                <c:pt idx="4387">
                  <c:v>-3.0786582940729862E-3</c:v>
                </c:pt>
                <c:pt idx="4388">
                  <c:v>-3.2155109170137752E-3</c:v>
                </c:pt>
                <c:pt idx="4389">
                  <c:v>-3.336626771741652E-3</c:v>
                </c:pt>
                <c:pt idx="4390">
                  <c:v>-3.4394956482773353E-3</c:v>
                </c:pt>
                <c:pt idx="4391">
                  <c:v>-3.5219857506090801E-3</c:v>
                </c:pt>
                <c:pt idx="4392">
                  <c:v>-3.5844932302740995E-3</c:v>
                </c:pt>
                <c:pt idx="4393">
                  <c:v>-3.624086767251733E-3</c:v>
                </c:pt>
                <c:pt idx="4394">
                  <c:v>-3.639646729350493E-3</c:v>
                </c:pt>
                <c:pt idx="4395">
                  <c:v>-3.6319984592090848E-3</c:v>
                </c:pt>
                <c:pt idx="4396">
                  <c:v>-3.5980392567067365E-3</c:v>
                </c:pt>
                <c:pt idx="4397">
                  <c:v>-3.5388586452473059E-3</c:v>
                </c:pt>
                <c:pt idx="4398">
                  <c:v>-3.454851532126324E-3</c:v>
                </c:pt>
                <c:pt idx="4399">
                  <c:v>-3.3448238960503418E-3</c:v>
                </c:pt>
                <c:pt idx="4400">
                  <c:v>-3.211090659382021E-3</c:v>
                </c:pt>
                <c:pt idx="4401">
                  <c:v>-3.0525654277155923E-3</c:v>
                </c:pt>
                <c:pt idx="4402">
                  <c:v>-2.8708418060297558E-3</c:v>
                </c:pt>
                <c:pt idx="4403">
                  <c:v>-2.6672660277334836E-3</c:v>
                </c:pt>
                <c:pt idx="4404">
                  <c:v>-2.4440006612299059E-3</c:v>
                </c:pt>
                <c:pt idx="4405">
                  <c:v>-2.2030791875135569E-3</c:v>
                </c:pt>
                <c:pt idx="4406">
                  <c:v>-1.9444512718321816E-3</c:v>
                </c:pt>
                <c:pt idx="4407">
                  <c:v>-1.6720185827343581E-3</c:v>
                </c:pt>
                <c:pt idx="4408">
                  <c:v>-1.3876610423413371E-3</c:v>
                </c:pt>
                <c:pt idx="4409">
                  <c:v>-1.0932534227962032E-3</c:v>
                </c:pt>
                <c:pt idx="4410">
                  <c:v>-7.9267223506485074E-4</c:v>
                </c:pt>
                <c:pt idx="4411">
                  <c:v>-4.8679288777919716E-4</c:v>
                </c:pt>
                <c:pt idx="4412">
                  <c:v>-1.8047712531471527E-4</c:v>
                </c:pt>
                <c:pt idx="4413">
                  <c:v>1.2544921415685861E-4</c:v>
                </c:pt>
                <c:pt idx="4414">
                  <c:v>4.2722804857631136E-4</c:v>
                </c:pt>
                <c:pt idx="4415">
                  <c:v>7.2221040658143609E-4</c:v>
                </c:pt>
                <c:pt idx="4416">
                  <c:v>1.0089071527758509E-3</c:v>
                </c:pt>
                <c:pt idx="4417">
                  <c:v>1.2830489192078853E-3</c:v>
                </c:pt>
                <c:pt idx="4418">
                  <c:v>1.543655048807796E-3</c:v>
                </c:pt>
                <c:pt idx="4419">
                  <c:v>1.7881113273546245E-3</c:v>
                </c:pt>
                <c:pt idx="4420">
                  <c:v>2.0142562519103457E-3</c:v>
                </c:pt>
                <c:pt idx="4421">
                  <c:v>2.2204755562134637E-3</c:v>
                </c:pt>
                <c:pt idx="4422">
                  <c:v>2.405804686491958E-3</c:v>
                </c:pt>
                <c:pt idx="4423">
                  <c:v>2.5670388956745005E-3</c:v>
                </c:pt>
                <c:pt idx="4424">
                  <c:v>2.7048505990105165E-3</c:v>
                </c:pt>
                <c:pt idx="4425">
                  <c:v>2.8179136107434055E-3</c:v>
                </c:pt>
                <c:pt idx="4426">
                  <c:v>2.9060338591990198E-3</c:v>
                </c:pt>
                <c:pt idx="4427">
                  <c:v>2.9692861564249717E-3</c:v>
                </c:pt>
                <c:pt idx="4428">
                  <c:v>3.0061565792505324E-3</c:v>
                </c:pt>
                <c:pt idx="4429">
                  <c:v>3.0176900000323525E-3</c:v>
                </c:pt>
                <c:pt idx="4430">
                  <c:v>3.0056422890881451E-3</c:v>
                </c:pt>
                <c:pt idx="4431">
                  <c:v>2.9686366952867832E-3</c:v>
                </c:pt>
                <c:pt idx="4432">
                  <c:v>2.9103238979634807E-3</c:v>
                </c:pt>
                <c:pt idx="4433">
                  <c:v>2.8295452114424288E-3</c:v>
                </c:pt>
                <c:pt idx="4434">
                  <c:v>2.7304984129528052E-3</c:v>
                </c:pt>
                <c:pt idx="4435">
                  <c:v>2.6119056566604338E-3</c:v>
                </c:pt>
                <c:pt idx="4436">
                  <c:v>2.4781829292766576E-3</c:v>
                </c:pt>
                <c:pt idx="4437">
                  <c:v>2.3306104982123883E-3</c:v>
                </c:pt>
                <c:pt idx="4438">
                  <c:v>2.1705037995778248E-3</c:v>
                </c:pt>
                <c:pt idx="4439">
                  <c:v>2.0003842121849094E-3</c:v>
                </c:pt>
                <c:pt idx="4440">
                  <c:v>1.8231491640787051E-3</c:v>
                </c:pt>
                <c:pt idx="4441">
                  <c:v>1.6412410200062205E-3</c:v>
                </c:pt>
                <c:pt idx="4442">
                  <c:v>1.4558142026310505E-3</c:v>
                </c:pt>
                <c:pt idx="4443">
                  <c:v>1.2699000055269999E-3</c:v>
                </c:pt>
                <c:pt idx="4444">
                  <c:v>1.0855685639607759E-3</c:v>
                </c:pt>
                <c:pt idx="4445">
                  <c:v>9.0508745825035319E-4</c:v>
                </c:pt>
                <c:pt idx="4446">
                  <c:v>7.3007643567651881E-4</c:v>
                </c:pt>
                <c:pt idx="4447">
                  <c:v>5.6265774949140757E-4</c:v>
                </c:pt>
                <c:pt idx="4448">
                  <c:v>4.046016275351394E-4</c:v>
                </c:pt>
                <c:pt idx="4449">
                  <c:v>2.5646639913814995E-4</c:v>
                </c:pt>
                <c:pt idx="4450">
                  <c:v>1.1973282592572798E-4</c:v>
                </c:pt>
                <c:pt idx="4451">
                  <c:v>-3.0677988274163681E-6</c:v>
                </c:pt>
                <c:pt idx="4452">
                  <c:v>-1.1223219746936408E-4</c:v>
                </c:pt>
                <c:pt idx="4453">
                  <c:v>-2.0777069569022366E-4</c:v>
                </c:pt>
                <c:pt idx="4454">
                  <c:v>-2.8830022138234823E-4</c:v>
                </c:pt>
                <c:pt idx="4455">
                  <c:v>-3.5394506164238004E-4</c:v>
                </c:pt>
                <c:pt idx="4456">
                  <c:v>-4.0424569945779476E-4</c:v>
                </c:pt>
                <c:pt idx="4457">
                  <c:v>-4.410760256945423E-4</c:v>
                </c:pt>
                <c:pt idx="4458">
                  <c:v>-4.6456919468379487E-4</c:v>
                </c:pt>
                <c:pt idx="4459">
                  <c:v>-4.7405236372372039E-4</c:v>
                </c:pt>
                <c:pt idx="4460">
                  <c:v>-4.7199052810220632E-4</c:v>
                </c:pt>
                <c:pt idx="4461">
                  <c:v>-4.5993963361756762E-4</c:v>
                </c:pt>
                <c:pt idx="4462">
                  <c:v>-4.3750911864898212E-4</c:v>
                </c:pt>
                <c:pt idx="4463">
                  <c:v>-4.0733400714060286E-4</c:v>
                </c:pt>
                <c:pt idx="4464">
                  <c:v>-3.710566429963591E-4</c:v>
                </c:pt>
                <c:pt idx="4465">
                  <c:v>-3.30318125069895E-4</c:v>
                </c:pt>
                <c:pt idx="4466">
                  <c:v>-2.8675947052403394E-4</c:v>
                </c:pt>
                <c:pt idx="4467">
                  <c:v>-2.4203250277887722E-4</c:v>
                </c:pt>
                <c:pt idx="4468">
                  <c:v>-1.978204287740315E-4</c:v>
                </c:pt>
                <c:pt idx="4469">
                  <c:v>-1.5686803881365119E-4</c:v>
                </c:pt>
                <c:pt idx="4470">
                  <c:v>-1.2002143114597796E-4</c:v>
                </c:pt>
                <c:pt idx="4471">
                  <c:v>-8.9277132472864729E-5</c:v>
                </c:pt>
                <c:pt idx="4472">
                  <c:v>-6.5840455176047197E-5</c:v>
                </c:pt>
                <c:pt idx="4473">
                  <c:v>-5.2192902141534603E-5</c:v>
                </c:pt>
                <c:pt idx="4474">
                  <c:v>-4.9168400605537066E-5</c:v>
                </c:pt>
                <c:pt idx="4475">
                  <c:v>-5.7038118028013285E-5</c:v>
                </c:pt>
                <c:pt idx="4476">
                  <c:v>-7.8603584938885529E-5</c:v>
                </c:pt>
                <c:pt idx="4477">
                  <c:v>-1.1429782304084313E-4</c:v>
                </c:pt>
                <c:pt idx="4478">
                  <c:v>-1.6329415065308162E-4</c:v>
                </c:pt>
                <c:pt idx="4479">
                  <c:v>-2.2762231284978451E-4</c:v>
                </c:pt>
                <c:pt idx="4480">
                  <c:v>-3.0629155993011636E-4</c:v>
                </c:pt>
                <c:pt idx="4481">
                  <c:v>-3.9942027511669087E-4</c:v>
                </c:pt>
                <c:pt idx="4482">
                  <c:v>-5.073717314932058E-4</c:v>
                </c:pt>
                <c:pt idx="4483">
                  <c:v>-6.2989553792705544E-4</c:v>
                </c:pt>
                <c:pt idx="4484">
                  <c:v>-7.6527431569439752E-4</c:v>
                </c:pt>
                <c:pt idx="4485">
                  <c:v>-9.1247513019457327E-4</c:v>
                </c:pt>
                <c:pt idx="4486">
                  <c:v>-1.0703051869604824E-3</c:v>
                </c:pt>
                <c:pt idx="4487">
                  <c:v>-1.2385712873660137E-3</c:v>
                </c:pt>
                <c:pt idx="4488">
                  <c:v>-1.4142425269717609E-3</c:v>
                </c:pt>
                <c:pt idx="4489">
                  <c:v>-1.596615709371009E-3</c:v>
                </c:pt>
                <c:pt idx="4490">
                  <c:v>-1.7824829391058471E-3</c:v>
                </c:pt>
                <c:pt idx="4491">
                  <c:v>-1.970300850656065E-3</c:v>
                </c:pt>
                <c:pt idx="4492">
                  <c:v>-2.1593609247553599E-3</c:v>
                </c:pt>
                <c:pt idx="4493">
                  <c:v>-2.3459603400435292E-3</c:v>
                </c:pt>
                <c:pt idx="4494">
                  <c:v>-2.5275728063303346E-3</c:v>
                </c:pt>
                <c:pt idx="4495">
                  <c:v>-2.703018825522395E-3</c:v>
                </c:pt>
                <c:pt idx="4496">
                  <c:v>-2.8686348285640179E-3</c:v>
                </c:pt>
                <c:pt idx="4497">
                  <c:v>-3.0244406399423801E-3</c:v>
                </c:pt>
                <c:pt idx="4498">
                  <c:v>-3.1663047270207995E-3</c:v>
                </c:pt>
                <c:pt idx="4499">
                  <c:v>-3.2921066985681369E-3</c:v>
                </c:pt>
                <c:pt idx="4500">
                  <c:v>-3.401896525772663E-3</c:v>
                </c:pt>
                <c:pt idx="4501">
                  <c:v>-3.492049969453237E-3</c:v>
                </c:pt>
                <c:pt idx="4502">
                  <c:v>-3.5614197099462508E-3</c:v>
                </c:pt>
                <c:pt idx="4503">
                  <c:v>-3.6084816895551042E-3</c:v>
                </c:pt>
                <c:pt idx="4504">
                  <c:v>-3.6334761933661808E-3</c:v>
                </c:pt>
                <c:pt idx="4505">
                  <c:v>-3.6335432109198817E-3</c:v>
                </c:pt>
                <c:pt idx="4506">
                  <c:v>-3.6088516402158766E-3</c:v>
                </c:pt>
                <c:pt idx="4507">
                  <c:v>-3.5587219151152205E-3</c:v>
                </c:pt>
                <c:pt idx="4508">
                  <c:v>-3.4827416585651305E-3</c:v>
                </c:pt>
                <c:pt idx="4509">
                  <c:v>-3.3818739869693193E-3</c:v>
                </c:pt>
                <c:pt idx="4510">
                  <c:v>-3.2555581144674828E-3</c:v>
                </c:pt>
                <c:pt idx="4511">
                  <c:v>-3.105801931134522E-3</c:v>
                </c:pt>
                <c:pt idx="4512">
                  <c:v>-2.9322662548829648E-3</c:v>
                </c:pt>
                <c:pt idx="4513">
                  <c:v>-2.7363404841262429E-3</c:v>
                </c:pt>
                <c:pt idx="4514">
                  <c:v>-2.5192094058878456E-3</c:v>
                </c:pt>
                <c:pt idx="4515">
                  <c:v>-2.283910942770917E-3</c:v>
                </c:pt>
                <c:pt idx="4516">
                  <c:v>-2.0313846517069356E-3</c:v>
                </c:pt>
                <c:pt idx="4517">
                  <c:v>-1.7635108171903946E-3</c:v>
                </c:pt>
                <c:pt idx="4518">
                  <c:v>-1.4821400123267714E-3</c:v>
                </c:pt>
                <c:pt idx="4519">
                  <c:v>-1.1911130318379426E-3</c:v>
                </c:pt>
                <c:pt idx="4520">
                  <c:v>-8.9227113245998746E-4</c:v>
                </c:pt>
                <c:pt idx="4521">
                  <c:v>-5.8845654749117848E-4</c:v>
                </c:pt>
                <c:pt idx="4522">
                  <c:v>-2.8250327385997975E-4</c:v>
                </c:pt>
                <c:pt idx="4523">
                  <c:v>2.4781838443843629E-5</c:v>
                </c:pt>
                <c:pt idx="4524">
                  <c:v>3.2764763328929636E-4</c:v>
                </c:pt>
                <c:pt idx="4525">
                  <c:v>6.2543673908821429E-4</c:v>
                </c:pt>
                <c:pt idx="4526">
                  <c:v>9.1563307984809938E-4</c:v>
                </c:pt>
                <c:pt idx="4527">
                  <c:v>1.1939186525286027E-3</c:v>
                </c:pt>
                <c:pt idx="4528">
                  <c:v>1.4592393867255971E-3</c:v>
                </c:pt>
                <c:pt idx="4529">
                  <c:v>1.7098798730905418E-3</c:v>
                </c:pt>
                <c:pt idx="4530">
                  <c:v>1.9425467183895873E-3</c:v>
                </c:pt>
                <c:pt idx="4531">
                  <c:v>2.1564602569654479E-3</c:v>
                </c:pt>
                <c:pt idx="4532">
                  <c:v>2.3484543212216324E-3</c:v>
                </c:pt>
                <c:pt idx="4533">
                  <c:v>2.5180837479113205E-3</c:v>
                </c:pt>
                <c:pt idx="4534">
                  <c:v>2.6647392716026008E-3</c:v>
                </c:pt>
                <c:pt idx="4535">
                  <c:v>2.7867694330295789E-3</c:v>
                </c:pt>
                <c:pt idx="4536">
                  <c:v>2.883609106975854E-3</c:v>
                </c:pt>
                <c:pt idx="4537">
                  <c:v>2.9539142333054325E-3</c:v>
                </c:pt>
                <c:pt idx="4538">
                  <c:v>2.999702314320063E-3</c:v>
                </c:pt>
                <c:pt idx="4539">
                  <c:v>3.0204982228918265E-3</c:v>
                </c:pt>
                <c:pt idx="4540">
                  <c:v>3.0164848490076696E-3</c:v>
                </c:pt>
                <c:pt idx="4541">
                  <c:v>2.9886580961909076E-3</c:v>
                </c:pt>
                <c:pt idx="4542">
                  <c:v>2.9369857255635429E-3</c:v>
                </c:pt>
                <c:pt idx="4543">
                  <c:v>2.8635695324191884E-3</c:v>
                </c:pt>
                <c:pt idx="4544">
                  <c:v>2.7708103299130329E-3</c:v>
                </c:pt>
                <c:pt idx="4545">
                  <c:v>2.6585752049493386E-3</c:v>
                </c:pt>
                <c:pt idx="4546">
                  <c:v>2.5303665039670118E-3</c:v>
                </c:pt>
                <c:pt idx="4547">
                  <c:v>2.3864920011711123E-3</c:v>
                </c:pt>
                <c:pt idx="4548">
                  <c:v>2.2312356973629675E-3</c:v>
                </c:pt>
                <c:pt idx="4549">
                  <c:v>2.0640286959272766E-3</c:v>
                </c:pt>
                <c:pt idx="4550">
                  <c:v>1.8896196018327038E-3</c:v>
                </c:pt>
                <c:pt idx="4551">
                  <c:v>1.7082438916154186E-3</c:v>
                </c:pt>
                <c:pt idx="4552">
                  <c:v>1.5237917051934419E-3</c:v>
                </c:pt>
                <c:pt idx="4553">
                  <c:v>1.3379735154855771E-3</c:v>
                </c:pt>
                <c:pt idx="4554">
                  <c:v>1.1534831391254302E-3</c:v>
                </c:pt>
                <c:pt idx="4555">
                  <c:v>9.711575596289268E-4</c:v>
                </c:pt>
                <c:pt idx="4556">
                  <c:v>7.9413304513870075E-4</c:v>
                </c:pt>
                <c:pt idx="4557">
                  <c:v>6.2399705446725129E-4</c:v>
                </c:pt>
                <c:pt idx="4558">
                  <c:v>4.6193543931979941E-4</c:v>
                </c:pt>
                <c:pt idx="4559">
                  <c:v>3.0987446540811647E-4</c:v>
                </c:pt>
                <c:pt idx="4560">
                  <c:v>1.6961719199728997E-4</c:v>
                </c:pt>
                <c:pt idx="4561">
                  <c:v>4.1973768062059102E-5</c:v>
                </c:pt>
                <c:pt idx="4562">
                  <c:v>-7.2114777499743266E-5</c:v>
                </c:pt>
                <c:pt idx="4563">
                  <c:v>-1.7245965271575625E-4</c:v>
                </c:pt>
                <c:pt idx="4564">
                  <c:v>-2.5751470548804334E-4</c:v>
                </c:pt>
                <c:pt idx="4565">
                  <c:v>-3.2827446769378987E-4</c:v>
                </c:pt>
                <c:pt idx="4566">
                  <c:v>-3.8418017103325486E-4</c:v>
                </c:pt>
                <c:pt idx="4567">
                  <c:v>-4.2603403932534034E-4</c:v>
                </c:pt>
                <c:pt idx="4568">
                  <c:v>-4.5392213491524114E-4</c:v>
                </c:pt>
                <c:pt idx="4569">
                  <c:v>-4.6814600941169626E-4</c:v>
                </c:pt>
                <c:pt idx="4570">
                  <c:v>-4.7016338022715098E-4</c:v>
                </c:pt>
                <c:pt idx="4571">
                  <c:v>-4.6153802529175225E-4</c:v>
                </c:pt>
                <c:pt idx="4572">
                  <c:v>-4.41899058261086E-4</c:v>
                </c:pt>
                <c:pt idx="4573">
                  <c:v>-4.1490971628832529E-4</c:v>
                </c:pt>
                <c:pt idx="4574">
                  <c:v>-3.8024576153083967E-4</c:v>
                </c:pt>
                <c:pt idx="4575">
                  <c:v>-3.4058356636695875E-4</c:v>
                </c:pt>
                <c:pt idx="4576">
                  <c:v>-2.9859792097286508E-4</c:v>
                </c:pt>
                <c:pt idx="4577">
                  <c:v>-2.539695703669409E-4</c:v>
                </c:pt>
                <c:pt idx="4578">
                  <c:v>-2.0940245646233757E-4</c:v>
                </c:pt>
                <c:pt idx="4579">
                  <c:v>-1.6665060927023578E-4</c:v>
                </c:pt>
                <c:pt idx="4580">
                  <c:v>-1.2855460009097985E-4</c:v>
                </c:pt>
                <c:pt idx="4581">
                  <c:v>-9.508743847341794E-5</c:v>
                </c:pt>
                <c:pt idx="4582">
                  <c:v>-6.9409764255068396E-5</c:v>
                </c:pt>
                <c:pt idx="4583">
                  <c:v>-5.1934155711502727E-5</c:v>
                </c:pt>
                <c:pt idx="4584">
                  <c:v>-4.4398345434959463E-5</c:v>
                </c:pt>
                <c:pt idx="4585">
                  <c:v>-4.8947106495250692E-5</c:v>
                </c:pt>
                <c:pt idx="4586">
                  <c:v>-6.6222543598032368E-5</c:v>
                </c:pt>
                <c:pt idx="4587">
                  <c:v>-9.646249651501515E-5</c:v>
                </c:pt>
                <c:pt idx="4588">
                  <c:v>-1.4060673670829305E-4</c:v>
                </c:pt>
                <c:pt idx="4589">
                  <c:v>-1.9941061311257169E-4</c:v>
                </c:pt>
                <c:pt idx="4590">
                  <c:v>-2.735657785374046E-4</c:v>
                </c:pt>
                <c:pt idx="4591">
                  <c:v>-3.6182760549710591E-4</c:v>
                </c:pt>
                <c:pt idx="4592">
                  <c:v>-4.65148878255911E-4</c:v>
                </c:pt>
                <c:pt idx="4593">
                  <c:v>-5.8281932797288327E-4</c:v>
                </c:pt>
                <c:pt idx="4594">
                  <c:v>-7.1361055854816946E-4</c:v>
                </c:pt>
                <c:pt idx="4595">
                  <c:v>-8.5692589326255564E-4</c:v>
                </c:pt>
                <c:pt idx="4596">
                  <c:v>-1.0109546567626665E-3</c:v>
                </c:pt>
                <c:pt idx="4597">
                  <c:v>-1.1758303920679086E-3</c:v>
                </c:pt>
                <c:pt idx="4598">
                  <c:v>-1.3487924999260187E-3</c:v>
                </c:pt>
                <c:pt idx="4599">
                  <c:v>-1.5293507763237471E-3</c:v>
                </c:pt>
                <c:pt idx="4600">
                  <c:v>-1.7144523151096831E-3</c:v>
                </c:pt>
                <c:pt idx="4601">
                  <c:v>-1.9016502345873846E-3</c:v>
                </c:pt>
                <c:pt idx="4602">
                  <c:v>-2.0902736810117298E-3</c:v>
                </c:pt>
                <c:pt idx="4603">
                  <c:v>-2.277598558239443E-3</c:v>
                </c:pt>
                <c:pt idx="4604">
                  <c:v>-2.4620184298651052E-3</c:v>
                </c:pt>
                <c:pt idx="4605">
                  <c:v>-2.6392150400663533E-3</c:v>
                </c:pt>
                <c:pt idx="4606">
                  <c:v>-2.809327900166983E-3</c:v>
                </c:pt>
                <c:pt idx="4607">
                  <c:v>-2.9681223915196953E-3</c:v>
                </c:pt>
                <c:pt idx="4608">
                  <c:v>-3.1151558396631807E-3</c:v>
                </c:pt>
                <c:pt idx="4609">
                  <c:v>-3.2469410212979666E-3</c:v>
                </c:pt>
                <c:pt idx="4610">
                  <c:v>-3.3621065743774103E-3</c:v>
                </c:pt>
                <c:pt idx="4611">
                  <c:v>-3.459553791105463E-3</c:v>
                </c:pt>
                <c:pt idx="4612">
                  <c:v>-3.5356092857833921E-3</c:v>
                </c:pt>
                <c:pt idx="4613">
                  <c:v>-3.5911730424154076E-3</c:v>
                </c:pt>
                <c:pt idx="4614">
                  <c:v>-3.6238613624546001E-3</c:v>
                </c:pt>
                <c:pt idx="4615">
                  <c:v>-3.6321442491936973E-3</c:v>
                </c:pt>
                <c:pt idx="4616">
                  <c:v>-3.6164767833764822E-3</c:v>
                </c:pt>
                <c:pt idx="4617">
                  <c:v>-3.5744240644184355E-3</c:v>
                </c:pt>
                <c:pt idx="4618">
                  <c:v>-3.5077793120490974E-3</c:v>
                </c:pt>
                <c:pt idx="4619">
                  <c:v>-3.41567474568924E-3</c:v>
                </c:pt>
                <c:pt idx="4620">
                  <c:v>-3.2986848819957226E-3</c:v>
                </c:pt>
                <c:pt idx="4621">
                  <c:v>-3.1559219159304486E-3</c:v>
                </c:pt>
                <c:pt idx="4622">
                  <c:v>-2.9901228760746412E-3</c:v>
                </c:pt>
                <c:pt idx="4623">
                  <c:v>-2.8027282716300839E-3</c:v>
                </c:pt>
                <c:pt idx="4624">
                  <c:v>-2.5929519763170927E-3</c:v>
                </c:pt>
                <c:pt idx="4625">
                  <c:v>-2.3638421225259942E-3</c:v>
                </c:pt>
                <c:pt idx="4626">
                  <c:v>-2.116332808406618E-3</c:v>
                </c:pt>
                <c:pt idx="4627">
                  <c:v>-1.8532864502245339E-3</c:v>
                </c:pt>
                <c:pt idx="4628">
                  <c:v>-1.5765266427797964E-3</c:v>
                </c:pt>
                <c:pt idx="4629">
                  <c:v>-1.2888614213172334E-3</c:v>
                </c:pt>
                <c:pt idx="4630">
                  <c:v>-9.9309684953508004E-4</c:v>
                </c:pt>
                <c:pt idx="4631">
                  <c:v>-6.9004088966950761E-4</c:v>
                </c:pt>
                <c:pt idx="4632">
                  <c:v>-3.8449754207908748E-4</c:v>
                </c:pt>
                <c:pt idx="4633">
                  <c:v>-7.7251273359002504E-5</c:v>
                </c:pt>
                <c:pt idx="4634">
                  <c:v>2.2795821657128901E-4</c:v>
                </c:pt>
                <c:pt idx="4635">
                  <c:v>5.2747080658960277E-4</c:v>
                </c:pt>
                <c:pt idx="4636">
                  <c:v>8.2075023290062443E-4</c:v>
                </c:pt>
                <c:pt idx="4637">
                  <c:v>1.1034376903666376E-3</c:v>
                </c:pt>
                <c:pt idx="4638">
                  <c:v>1.3734145829881472E-3</c:v>
                </c:pt>
                <c:pt idx="4639">
                  <c:v>1.6288742201056305E-3</c:v>
                </c:pt>
                <c:pt idx="4640">
                  <c:v>1.868402225834731E-3</c:v>
                </c:pt>
                <c:pt idx="4641">
                  <c:v>2.0890654012412635E-3</c:v>
                </c:pt>
                <c:pt idx="4642">
                  <c:v>2.2885087510897684E-3</c:v>
                </c:pt>
                <c:pt idx="4643">
                  <c:v>2.4660603607697673E-3</c:v>
                </c:pt>
                <c:pt idx="4644">
                  <c:v>2.6208437832768439E-3</c:v>
                </c:pt>
                <c:pt idx="4645">
                  <c:v>2.7508975721539097E-3</c:v>
                </c:pt>
                <c:pt idx="4646">
                  <c:v>2.8563015728513552E-3</c:v>
                </c:pt>
                <c:pt idx="4647">
                  <c:v>2.9363095630123848E-3</c:v>
                </c:pt>
                <c:pt idx="4648">
                  <c:v>2.9914878119787491E-3</c:v>
                </c:pt>
                <c:pt idx="4649">
                  <c:v>3.020859110182364E-3</c:v>
                </c:pt>
                <c:pt idx="4650">
                  <c:v>3.0250518017218148E-3</c:v>
                </c:pt>
                <c:pt idx="4651">
                  <c:v>3.0044533368115689E-3</c:v>
                </c:pt>
                <c:pt idx="4652">
                  <c:v>2.9613678466479942E-3</c:v>
                </c:pt>
                <c:pt idx="4653">
                  <c:v>2.8951772297985331E-3</c:v>
                </c:pt>
                <c:pt idx="4654">
                  <c:v>2.8095052278139521E-3</c:v>
                </c:pt>
                <c:pt idx="4655">
                  <c:v>2.7033839585191601E-3</c:v>
                </c:pt>
                <c:pt idx="4656">
                  <c:v>2.5804223669250465E-3</c:v>
                </c:pt>
                <c:pt idx="4657">
                  <c:v>2.4419760479275094E-3</c:v>
                </c:pt>
                <c:pt idx="4658">
                  <c:v>2.2903178900644458E-3</c:v>
                </c:pt>
                <c:pt idx="4659">
                  <c:v>2.1268089875066259E-3</c:v>
                </c:pt>
                <c:pt idx="4660">
                  <c:v>1.9540692661345546E-3</c:v>
                </c:pt>
                <c:pt idx="4661">
                  <c:v>1.7751472704820442E-3</c:v>
                </c:pt>
                <c:pt idx="4662">
                  <c:v>1.5916885614980225E-3</c:v>
                </c:pt>
                <c:pt idx="4663">
                  <c:v>1.406102179017682E-3</c:v>
                </c:pt>
                <c:pt idx="4664">
                  <c:v>1.2207246295521668E-3</c:v>
                </c:pt>
                <c:pt idx="4665">
                  <c:v>1.036980867595072E-3</c:v>
                </c:pt>
                <c:pt idx="4666">
                  <c:v>8.5854174892577295E-4</c:v>
                </c:pt>
                <c:pt idx="4667">
                  <c:v>6.8547744538768884E-4</c:v>
                </c:pt>
                <c:pt idx="4668">
                  <c:v>5.2040632373687168E-4</c:v>
                </c:pt>
                <c:pt idx="4669">
                  <c:v>3.6463880624712508E-4</c:v>
                </c:pt>
                <c:pt idx="4670">
                  <c:v>2.2031574652942032E-4</c:v>
                </c:pt>
                <c:pt idx="4671">
                  <c:v>8.8540872185571828E-5</c:v>
                </c:pt>
                <c:pt idx="4672">
                  <c:v>-3.0493135202036559E-5</c:v>
                </c:pt>
                <c:pt idx="4673">
                  <c:v>-1.353853311958364E-4</c:v>
                </c:pt>
                <c:pt idx="4674">
                  <c:v>-2.264143575994304E-4</c:v>
                </c:pt>
                <c:pt idx="4675">
                  <c:v>-3.0243381313016515E-4</c:v>
                </c:pt>
                <c:pt idx="4676">
                  <c:v>-3.6277548463098386E-4</c:v>
                </c:pt>
                <c:pt idx="4677">
                  <c:v>-4.1016075264971308E-4</c:v>
                </c:pt>
                <c:pt idx="4678">
                  <c:v>-4.4162045845957953E-4</c:v>
                </c:pt>
                <c:pt idx="4679">
                  <c:v>-4.6042349237673807E-4</c:v>
                </c:pt>
                <c:pt idx="4680">
                  <c:v>-4.6701433472118303E-4</c:v>
                </c:pt>
                <c:pt idx="4681">
                  <c:v>-4.6195975195700845E-4</c:v>
                </c:pt>
                <c:pt idx="4682">
                  <c:v>-4.459048208134142E-4</c:v>
                </c:pt>
                <c:pt idx="4683">
                  <c:v>-4.2153842285463927E-4</c:v>
                </c:pt>
                <c:pt idx="4684">
                  <c:v>-3.8956832141073816E-4</c:v>
                </c:pt>
                <c:pt idx="4685">
                  <c:v>-3.5170590162869608E-4</c:v>
                </c:pt>
                <c:pt idx="4686">
                  <c:v>-3.0966062311754694E-4</c:v>
                </c:pt>
                <c:pt idx="4687">
                  <c:v>-2.6514420315620901E-4</c:v>
                </c:pt>
                <c:pt idx="4688">
                  <c:v>-2.2088451692958699E-4</c:v>
                </c:pt>
                <c:pt idx="4689">
                  <c:v>-1.7764916969559286E-4</c:v>
                </c:pt>
                <c:pt idx="4690">
                  <c:v>-1.3727866452029058E-4</c:v>
                </c:pt>
                <c:pt idx="4691">
                  <c:v>-1.0172905803307319E-4</c:v>
                </c:pt>
                <c:pt idx="4692">
                  <c:v>-7.3123965983856731E-5</c:v>
                </c:pt>
                <c:pt idx="4693">
                  <c:v>-5.2815749936957479E-5</c:v>
                </c:pt>
                <c:pt idx="4694">
                  <c:v>-4.2455686877801435E-5</c:v>
                </c:pt>
                <c:pt idx="4695">
                  <c:v>-4.3072894246348747E-5</c:v>
                </c:pt>
                <c:pt idx="4696">
                  <c:v>-5.5161754474036817E-5</c:v>
                </c:pt>
                <c:pt idx="4697">
                  <c:v>-8.0777555802352685E-5</c:v>
                </c:pt>
                <c:pt idx="4698">
                  <c:v>-1.2064003923556443E-4</c:v>
                </c:pt>
                <c:pt idx="4699">
                  <c:v>-1.7424451610184577E-4</c:v>
                </c:pt>
                <c:pt idx="4700">
                  <c:v>-2.4298019586474484E-4</c:v>
                </c:pt>
                <c:pt idx="4701">
                  <c:v>-3.2625534084204655E-4</c:v>
                </c:pt>
                <c:pt idx="4702">
                  <c:v>-4.2462884206406759E-4</c:v>
                </c:pt>
                <c:pt idx="4703">
                  <c:v>-5.3694778964361034E-4</c:v>
                </c:pt>
                <c:pt idx="4704">
                  <c:v>-6.6349059198145266E-4</c:v>
                </c:pt>
                <c:pt idx="4705">
                  <c:v>-8.0211517968530044E-4</c:v>
                </c:pt>
                <c:pt idx="4706">
                  <c:v>-9.5341181397483321E-4</c:v>
                </c:pt>
                <c:pt idx="4707">
                  <c:v>-1.1148600040155748E-3</c:v>
                </c:pt>
                <c:pt idx="4708">
                  <c:v>-1.2849890248256002E-3</c:v>
                </c:pt>
                <c:pt idx="4709">
                  <c:v>-1.462541515317467E-3</c:v>
                </c:pt>
                <c:pt idx="4710">
                  <c:v>-1.6466396260331716E-3</c:v>
                </c:pt>
                <c:pt idx="4711">
                  <c:v>-1.8329531783146773E-3</c:v>
                </c:pt>
                <c:pt idx="4712">
                  <c:v>-2.0218692895789554E-3</c:v>
                </c:pt>
                <c:pt idx="4713">
                  <c:v>-2.2096629150587035E-3</c:v>
                </c:pt>
                <c:pt idx="4714">
                  <c:v>-2.3956677529480552E-3</c:v>
                </c:pt>
                <c:pt idx="4715">
                  <c:v>-2.5754469592826901E-3</c:v>
                </c:pt>
                <c:pt idx="4716">
                  <c:v>-2.7479631190440723E-3</c:v>
                </c:pt>
                <c:pt idx="4717">
                  <c:v>-2.9107469223936255E-3</c:v>
                </c:pt>
                <c:pt idx="4718">
                  <c:v>-3.0620639995864729E-3</c:v>
                </c:pt>
                <c:pt idx="4719">
                  <c:v>-3.2000793735234151E-3</c:v>
                </c:pt>
                <c:pt idx="4720">
                  <c:v>-3.3210189970633019E-3</c:v>
                </c:pt>
                <c:pt idx="4721">
                  <c:v>-3.4243278512412212E-3</c:v>
                </c:pt>
                <c:pt idx="4722">
                  <c:v>-3.5088240922130365E-3</c:v>
                </c:pt>
                <c:pt idx="4723">
                  <c:v>-3.5718487471229632E-3</c:v>
                </c:pt>
                <c:pt idx="4724">
                  <c:v>-3.61141047354957E-3</c:v>
                </c:pt>
                <c:pt idx="4725">
                  <c:v>-3.6283249135600493E-3</c:v>
                </c:pt>
                <c:pt idx="4726">
                  <c:v>-3.6213481904460443E-3</c:v>
                </c:pt>
                <c:pt idx="4727">
                  <c:v>-3.5883041155703177E-3</c:v>
                </c:pt>
                <c:pt idx="4728">
                  <c:v>-3.5302046928054054E-3</c:v>
                </c:pt>
                <c:pt idx="4729">
                  <c:v>-3.4473635301768002E-3</c:v>
                </c:pt>
                <c:pt idx="4730">
                  <c:v>-3.3385017909740577E-3</c:v>
                </c:pt>
                <c:pt idx="4731">
                  <c:v>-3.2048463408272942E-3</c:v>
                </c:pt>
                <c:pt idx="4732">
                  <c:v>-3.0472197727787198E-3</c:v>
                </c:pt>
                <c:pt idx="4733">
                  <c:v>-2.8661220184373892E-3</c:v>
                </c:pt>
                <c:pt idx="4734">
                  <c:v>-2.663803280633259E-3</c:v>
                </c:pt>
                <c:pt idx="4735">
                  <c:v>-2.4413280512935454E-3</c:v>
                </c:pt>
                <c:pt idx="4736">
                  <c:v>-2.1996300069215269E-3</c:v>
                </c:pt>
                <c:pt idx="4737">
                  <c:v>-1.9425576037993553E-3</c:v>
                </c:pt>
                <c:pt idx="4738">
                  <c:v>-1.6699102250645748E-3</c:v>
                </c:pt>
                <c:pt idx="4739">
                  <c:v>-1.3854647625585192E-3</c:v>
                </c:pt>
                <c:pt idx="4740">
                  <c:v>-1.0919925472333558E-3</c:v>
                </c:pt>
                <c:pt idx="4741">
                  <c:v>-7.9126657325279126E-4</c:v>
                </c:pt>
                <c:pt idx="4742">
                  <c:v>-4.8605899237830208E-4</c:v>
                </c:pt>
                <c:pt idx="4743">
                  <c:v>-1.7912888675575278E-4</c:v>
                </c:pt>
                <c:pt idx="4744">
                  <c:v>1.2679964027895174E-4</c:v>
                </c:pt>
                <c:pt idx="4745">
                  <c:v>4.280689843118024E-4</c:v>
                </c:pt>
                <c:pt idx="4746">
                  <c:v>7.2412906876234695E-4</c:v>
                </c:pt>
                <c:pt idx="4747">
                  <c:v>1.0105877495966142E-3</c:v>
                </c:pt>
                <c:pt idx="4748">
                  <c:v>1.2852704323846886E-3</c:v>
                </c:pt>
                <c:pt idx="4749">
                  <c:v>1.5462887085702925E-3</c:v>
                </c:pt>
                <c:pt idx="4750">
                  <c:v>1.7911177883775942E-3</c:v>
                </c:pt>
                <c:pt idx="4751">
                  <c:v>2.0186824794502511E-3</c:v>
                </c:pt>
                <c:pt idx="4752">
                  <c:v>2.2254514323849783E-3</c:v>
                </c:pt>
                <c:pt idx="4753">
                  <c:v>2.4105393478364157E-3</c:v>
                </c:pt>
                <c:pt idx="4754">
                  <c:v>2.5738168138302875E-3</c:v>
                </c:pt>
                <c:pt idx="4755">
                  <c:v>2.7120274171371916E-3</c:v>
                </c:pt>
                <c:pt idx="4756">
                  <c:v>2.8269117493103513E-3</c:v>
                </c:pt>
                <c:pt idx="4757">
                  <c:v>2.9153379052513639E-3</c:v>
                </c:pt>
                <c:pt idx="4758">
                  <c:v>2.978438051445903E-3</c:v>
                </c:pt>
                <c:pt idx="4759">
                  <c:v>3.0167506209777678E-3</c:v>
                </c:pt>
                <c:pt idx="4760">
                  <c:v>3.0293676746589587E-3</c:v>
                </c:pt>
                <c:pt idx="4761">
                  <c:v>3.0180869505013197E-3</c:v>
                </c:pt>
                <c:pt idx="4762">
                  <c:v>2.982568108526637E-3</c:v>
                </c:pt>
                <c:pt idx="4763">
                  <c:v>2.9244926647401318E-3</c:v>
                </c:pt>
                <c:pt idx="4764">
                  <c:v>2.8447270956125648E-3</c:v>
                </c:pt>
                <c:pt idx="4765">
                  <c:v>2.7454885845614313E-3</c:v>
                </c:pt>
                <c:pt idx="4766">
                  <c:v>2.6285128729191965E-3</c:v>
                </c:pt>
                <c:pt idx="4767">
                  <c:v>2.4952236716117467E-3</c:v>
                </c:pt>
                <c:pt idx="4768">
                  <c:v>2.3469030842674342E-3</c:v>
                </c:pt>
                <c:pt idx="4769">
                  <c:v>2.1878624891916928E-3</c:v>
                </c:pt>
                <c:pt idx="4770">
                  <c:v>2.0186133266117193E-3</c:v>
                </c:pt>
                <c:pt idx="4771">
                  <c:v>1.8410372373348916E-3</c:v>
                </c:pt>
                <c:pt idx="4772">
                  <c:v>1.6595550015182925E-3</c:v>
                </c:pt>
                <c:pt idx="4773">
                  <c:v>1.4742937296900321E-3</c:v>
                </c:pt>
                <c:pt idx="4774">
                  <c:v>1.2882517643848374E-3</c:v>
                </c:pt>
                <c:pt idx="4775">
                  <c:v>1.1034607577255218E-3</c:v>
                </c:pt>
                <c:pt idx="4776">
                  <c:v>9.2314439945581639E-4</c:v>
                </c:pt>
                <c:pt idx="4777">
                  <c:v>7.4787328120162755E-4</c:v>
                </c:pt>
                <c:pt idx="4778">
                  <c:v>5.7971539473752887E-4</c:v>
                </c:pt>
                <c:pt idx="4779">
                  <c:v>4.2138177659667431E-4</c:v>
                </c:pt>
                <c:pt idx="4780">
                  <c:v>2.7236682671125112E-4</c:v>
                </c:pt>
                <c:pt idx="4781">
                  <c:v>1.3608284650440394E-4</c:v>
                </c:pt>
                <c:pt idx="4782">
                  <c:v>1.2988360202498272E-5</c:v>
                </c:pt>
                <c:pt idx="4783">
                  <c:v>-9.729019666884775E-5</c:v>
                </c:pt>
                <c:pt idx="4784">
                  <c:v>-1.9284381583467569E-4</c:v>
                </c:pt>
                <c:pt idx="4785">
                  <c:v>-2.7437365371729694E-4</c:v>
                </c:pt>
                <c:pt idx="4786">
                  <c:v>-3.4009151534430959E-4</c:v>
                </c:pt>
                <c:pt idx="4787">
                  <c:v>-3.9162840743478533E-4</c:v>
                </c:pt>
                <c:pt idx="4788">
                  <c:v>-4.2895145691412839E-4</c:v>
                </c:pt>
                <c:pt idx="4789">
                  <c:v>-4.5228946425956984E-4</c:v>
                </c:pt>
                <c:pt idx="4790">
                  <c:v>-4.6306733302781122E-4</c:v>
                </c:pt>
                <c:pt idx="4791">
                  <c:v>-4.6184958799216913E-4</c:v>
                </c:pt>
                <c:pt idx="4792">
                  <c:v>-4.4929316507053008E-4</c:v>
                </c:pt>
                <c:pt idx="4793">
                  <c:v>-4.2710962601827385E-4</c:v>
                </c:pt>
                <c:pt idx="4794">
                  <c:v>-3.9803692041134875E-4</c:v>
                </c:pt>
                <c:pt idx="4795">
                  <c:v>-3.6182078639551696E-4</c:v>
                </c:pt>
                <c:pt idx="4796">
                  <c:v>-3.2120585053635464E-4</c:v>
                </c:pt>
                <c:pt idx="4797">
                  <c:v>-2.7693645559734303E-4</c:v>
                </c:pt>
                <c:pt idx="4798">
                  <c:v>-2.3276721356751962E-4</c:v>
                </c:pt>
                <c:pt idx="4799">
                  <c:v>-1.8848324972869923E-4</c:v>
                </c:pt>
                <c:pt idx="4800">
                  <c:v>-1.469300721656519E-4</c:v>
                </c:pt>
                <c:pt idx="4801">
                  <c:v>-1.1005296983929158E-4</c:v>
                </c:pt>
                <c:pt idx="4802">
                  <c:v>-7.8945811587127768E-5</c:v>
                </c:pt>
                <c:pt idx="4803">
                  <c:v>-5.5909087854411066E-5</c:v>
                </c:pt>
                <c:pt idx="4804">
                  <c:v>-4.1517006942853873E-5</c:v>
                </c:pt>
                <c:pt idx="4805">
                  <c:v>-3.7693428410812135E-5</c:v>
                </c:pt>
                <c:pt idx="4806">
                  <c:v>-4.5796387387914139E-5</c:v>
                </c:pt>
                <c:pt idx="4807">
                  <c:v>-6.6710935919422898E-5</c:v>
                </c:pt>
                <c:pt idx="4808">
                  <c:v>-1.0195000024829093E-4</c:v>
                </c:pt>
                <c:pt idx="4809">
                  <c:v>-1.5076292729168661E-4</c:v>
                </c:pt>
                <c:pt idx="4810">
                  <c:v>-2.142513683938696E-4</c:v>
                </c:pt>
                <c:pt idx="4811">
                  <c:v>-2.9249212460458196E-4</c:v>
                </c:pt>
                <c:pt idx="4812">
                  <c:v>-3.8566655551094953E-4</c:v>
                </c:pt>
                <c:pt idx="4813">
                  <c:v>-4.9319613196363576E-4</c:v>
                </c:pt>
                <c:pt idx="4814">
                  <c:v>-6.148836934642965E-4</c:v>
                </c:pt>
                <c:pt idx="4815">
                  <c:v>-7.4905995211527188E-4</c:v>
                </c:pt>
                <c:pt idx="4816">
                  <c:v>-8.967347685100574E-4</c:v>
                </c:pt>
                <c:pt idx="4817">
                  <c:v>-1.0547527090962461E-3</c:v>
                </c:pt>
                <c:pt idx="4818">
                  <c:v>-1.2219523806355631E-3</c:v>
                </c:pt>
                <c:pt idx="4819">
                  <c:v>-1.397329025576044E-3</c:v>
                </c:pt>
                <c:pt idx="4820">
                  <c:v>-1.57919985105065E-3</c:v>
                </c:pt>
                <c:pt idx="4821">
                  <c:v>-1.7653715557843161E-3</c:v>
                </c:pt>
                <c:pt idx="4822">
                  <c:v>-1.9533095116242181E-3</c:v>
                </c:pt>
                <c:pt idx="4823">
                  <c:v>-2.1423080516062287E-3</c:v>
                </c:pt>
                <c:pt idx="4824">
                  <c:v>-2.3286613124348168E-3</c:v>
                </c:pt>
                <c:pt idx="4825">
                  <c:v>-2.5108340774531723E-3</c:v>
                </c:pt>
                <c:pt idx="4826">
                  <c:v>-2.6866320666341231E-3</c:v>
                </c:pt>
                <c:pt idx="4827">
                  <c:v>-2.8523711213477437E-3</c:v>
                </c:pt>
                <c:pt idx="4828">
                  <c:v>-3.0080447356935075E-3</c:v>
                </c:pt>
                <c:pt idx="4829">
                  <c:v>-3.1504893911029619E-3</c:v>
                </c:pt>
                <c:pt idx="4830">
                  <c:v>-3.2775471585893695E-3</c:v>
                </c:pt>
                <c:pt idx="4831">
                  <c:v>-3.3882250414300763E-3</c:v>
                </c:pt>
                <c:pt idx="4832">
                  <c:v>-3.4788505416556981E-3</c:v>
                </c:pt>
                <c:pt idx="4833">
                  <c:v>-3.5492229463653657E-3</c:v>
                </c:pt>
                <c:pt idx="4834">
                  <c:v>-3.5967598432470882E-3</c:v>
                </c:pt>
                <c:pt idx="4835">
                  <c:v>-3.622638390547217E-3</c:v>
                </c:pt>
                <c:pt idx="4836">
                  <c:v>-3.6229308833632679E-3</c:v>
                </c:pt>
                <c:pt idx="4837">
                  <c:v>-3.5987341770769843E-3</c:v>
                </c:pt>
                <c:pt idx="4838">
                  <c:v>-3.5502925482786551E-3</c:v>
                </c:pt>
                <c:pt idx="4839">
                  <c:v>-3.4751135948511147E-3</c:v>
                </c:pt>
                <c:pt idx="4840">
                  <c:v>-3.3750767997284825E-3</c:v>
                </c:pt>
                <c:pt idx="4841">
                  <c:v>-3.2495344063109E-3</c:v>
                </c:pt>
                <c:pt idx="4842">
                  <c:v>-3.1004042784903985E-3</c:v>
                </c:pt>
                <c:pt idx="4843">
                  <c:v>-2.9272544444519655E-3</c:v>
                </c:pt>
                <c:pt idx="4844">
                  <c:v>-2.7323790500678458E-3</c:v>
                </c:pt>
                <c:pt idx="4845">
                  <c:v>-2.5168654757701248E-3</c:v>
                </c:pt>
                <c:pt idx="4846">
                  <c:v>-2.2816523992592597E-3</c:v>
                </c:pt>
                <c:pt idx="4847">
                  <c:v>-2.0295786159458817E-3</c:v>
                </c:pt>
                <c:pt idx="4848">
                  <c:v>-1.762422458811308E-3</c:v>
                </c:pt>
                <c:pt idx="4849">
                  <c:v>-1.481931689900573E-3</c:v>
                </c:pt>
                <c:pt idx="4850">
                  <c:v>-1.1908437666101612E-3</c:v>
                </c:pt>
                <c:pt idx="4851">
                  <c:v>-8.9289641703244049E-4</c:v>
                </c:pt>
                <c:pt idx="4852">
                  <c:v>-5.8882849009078697E-4</c:v>
                </c:pt>
                <c:pt idx="4853">
                  <c:v>-2.8237107772183245E-4</c:v>
                </c:pt>
                <c:pt idx="4854">
                  <c:v>2.4771062133333022E-5</c:v>
                </c:pt>
                <c:pt idx="4855">
                  <c:v>3.2794772152272555E-4</c:v>
                </c:pt>
                <c:pt idx="4856">
                  <c:v>6.2660100595096635E-4</c:v>
                </c:pt>
                <c:pt idx="4857">
                  <c:v>9.1631252298179922E-4</c:v>
                </c:pt>
                <c:pt idx="4858">
                  <c:v>1.1958598429592238E-3</c:v>
                </c:pt>
                <c:pt idx="4859">
                  <c:v>1.4612820488957845E-3</c:v>
                </c:pt>
                <c:pt idx="4860">
                  <c:v>1.7119541629403989E-3</c:v>
                </c:pt>
                <c:pt idx="4861">
                  <c:v>1.9456702083090749E-3</c:v>
                </c:pt>
                <c:pt idx="4862">
                  <c:v>2.1597346373909976E-3</c:v>
                </c:pt>
                <c:pt idx="4863">
                  <c:v>2.3530618295692085E-3</c:v>
                </c:pt>
                <c:pt idx="4864">
                  <c:v>2.5232833364207952E-3</c:v>
                </c:pt>
                <c:pt idx="4865">
                  <c:v>2.6708625265155772E-3</c:v>
                </c:pt>
                <c:pt idx="4866">
                  <c:v>2.7932162583278464E-3</c:v>
                </c:pt>
                <c:pt idx="4867">
                  <c:v>2.8908431866722095E-3</c:v>
                </c:pt>
                <c:pt idx="4868">
                  <c:v>2.96345828699493E-3</c:v>
                </c:pt>
                <c:pt idx="4869">
                  <c:v>3.0101331613706372E-3</c:v>
                </c:pt>
                <c:pt idx="4870">
                  <c:v>3.0314416712739073E-3</c:v>
                </c:pt>
                <c:pt idx="4871">
                  <c:v>3.027610425329702E-3</c:v>
                </c:pt>
                <c:pt idx="4872">
                  <c:v>3.0006736340235374E-3</c:v>
                </c:pt>
                <c:pt idx="4873">
                  <c:v>2.9506318295939304E-3</c:v>
                </c:pt>
                <c:pt idx="4874">
                  <c:v>2.8776139363796693E-3</c:v>
                </c:pt>
                <c:pt idx="4875">
                  <c:v>2.7850421665723685E-3</c:v>
                </c:pt>
                <c:pt idx="4876">
                  <c:v>2.6737992067403203E-3</c:v>
                </c:pt>
                <c:pt idx="4877">
                  <c:v>2.5463971530486204E-3</c:v>
                </c:pt>
                <c:pt idx="4878">
                  <c:v>2.4031476478874759E-3</c:v>
                </c:pt>
                <c:pt idx="4879">
                  <c:v>2.2473326661638163E-3</c:v>
                </c:pt>
                <c:pt idx="4880">
                  <c:v>2.0813753978552313E-3</c:v>
                </c:pt>
                <c:pt idx="4881">
                  <c:v>1.9070106726613995E-3</c:v>
                </c:pt>
                <c:pt idx="4882">
                  <c:v>1.7254543746394457E-3</c:v>
                </c:pt>
                <c:pt idx="4883">
                  <c:v>1.5415712975260509E-3</c:v>
                </c:pt>
                <c:pt idx="4884">
                  <c:v>1.3560408965148651E-3</c:v>
                </c:pt>
                <c:pt idx="4885">
                  <c:v>1.170520399512362E-3</c:v>
                </c:pt>
                <c:pt idx="4886">
                  <c:v>9.878047489059183E-4</c:v>
                </c:pt>
                <c:pt idx="4887">
                  <c:v>8.1098285558209304E-4</c:v>
                </c:pt>
                <c:pt idx="4888">
                  <c:v>6.405896584756321E-4</c:v>
                </c:pt>
                <c:pt idx="4889">
                  <c:v>4.7775349703224612E-4</c:v>
                </c:pt>
                <c:pt idx="4890">
                  <c:v>3.2633831874576136E-4</c:v>
                </c:pt>
                <c:pt idx="4891">
                  <c:v>1.8508026070529482E-4</c:v>
                </c:pt>
                <c:pt idx="4892">
                  <c:v>5.671816267632801E-5</c:v>
                </c:pt>
                <c:pt idx="4893">
                  <c:v>-5.7882411541199108E-5</c:v>
                </c:pt>
                <c:pt idx="4894">
                  <c:v>-1.5861204634559645E-4</c:v>
                </c:pt>
                <c:pt idx="4895">
                  <c:v>-2.4400761998824572E-4</c:v>
                </c:pt>
                <c:pt idx="4896">
                  <c:v>-3.1615007953644803E-4</c:v>
                </c:pt>
                <c:pt idx="4897">
                  <c:v>-3.7257017661107561E-4</c:v>
                </c:pt>
                <c:pt idx="4898">
                  <c:v>-4.1416246950864988E-4</c:v>
                </c:pt>
                <c:pt idx="4899">
                  <c:v>-4.4210787031173648E-4</c:v>
                </c:pt>
                <c:pt idx="4900">
                  <c:v>-4.5780498817671322E-4</c:v>
                </c:pt>
                <c:pt idx="4901">
                  <c:v>-4.5981049126664342E-4</c:v>
                </c:pt>
                <c:pt idx="4902">
                  <c:v>-4.5078868072251366E-4</c:v>
                </c:pt>
                <c:pt idx="4903">
                  <c:v>-4.3247044003069668E-4</c:v>
                </c:pt>
                <c:pt idx="4904">
                  <c:v>-4.0562169291358252E-4</c:v>
                </c:pt>
                <c:pt idx="4905">
                  <c:v>-3.7102147198408986E-4</c:v>
                </c:pt>
                <c:pt idx="4906">
                  <c:v>-3.3244966921625041E-4</c:v>
                </c:pt>
                <c:pt idx="4907">
                  <c:v>-2.8968450797051126E-4</c:v>
                </c:pt>
                <c:pt idx="4908">
                  <c:v>-2.4450974476353249E-4</c:v>
                </c:pt>
                <c:pt idx="4909">
                  <c:v>-2.0073157741634651E-4</c:v>
                </c:pt>
                <c:pt idx="4910">
                  <c:v>-1.5820520480042122E-4</c:v>
                </c:pt>
                <c:pt idx="4911">
                  <c:v>-1.1887095209522913E-4</c:v>
                </c:pt>
                <c:pt idx="4912">
                  <c:v>-8.5799844401324155E-5</c:v>
                </c:pt>
                <c:pt idx="4913">
                  <c:v>-5.9248481069085202E-5</c:v>
                </c:pt>
                <c:pt idx="4914">
                  <c:v>-4.172303280020051E-5</c:v>
                </c:pt>
                <c:pt idx="4915">
                  <c:v>-3.50521541519766E-5</c:v>
                </c:pt>
                <c:pt idx="4916">
                  <c:v>-3.8468574979660941E-5</c:v>
                </c:pt>
                <c:pt idx="4917">
                  <c:v>-5.469910648822629E-5</c:v>
                </c:pt>
                <c:pt idx="4918">
                  <c:v>-8.5062770090738038E-5</c:v>
                </c:pt>
                <c:pt idx="4919">
                  <c:v>-1.2857673088734201E-4</c:v>
                </c:pt>
                <c:pt idx="4920">
                  <c:v>-1.8706969258028283E-4</c:v>
                </c:pt>
                <c:pt idx="4921">
                  <c:v>-2.6030238610086354E-4</c:v>
                </c:pt>
                <c:pt idx="4922">
                  <c:v>-3.4909476152633623E-4</c:v>
                </c:pt>
                <c:pt idx="4923">
                  <c:v>-4.5145947080099669E-4</c:v>
                </c:pt>
                <c:pt idx="4924">
                  <c:v>-5.6774120882299717E-4</c:v>
                </c:pt>
                <c:pt idx="4925">
                  <c:v>-6.9876146112889115E-4</c:v>
                </c:pt>
                <c:pt idx="4926">
                  <c:v>-8.4096818884468738E-4</c:v>
                </c:pt>
                <c:pt idx="4927">
                  <c:v>-9.9558996598007876E-4</c:v>
                </c:pt>
                <c:pt idx="4928">
                  <c:v>-1.1597940692106429E-3</c:v>
                </c:pt>
                <c:pt idx="4929">
                  <c:v>-1.3328480078878754E-3</c:v>
                </c:pt>
                <c:pt idx="4930">
                  <c:v>-1.5132839704371723E-3</c:v>
                </c:pt>
                <c:pt idx="4931">
                  <c:v>-1.6980656543970803E-3</c:v>
                </c:pt>
                <c:pt idx="4932">
                  <c:v>-1.8857569391923018E-3</c:v>
                </c:pt>
                <c:pt idx="4933">
                  <c:v>-2.073691854748632E-3</c:v>
                </c:pt>
                <c:pt idx="4934">
                  <c:v>-2.2611452953132556E-3</c:v>
                </c:pt>
                <c:pt idx="4935">
                  <c:v>-2.4455039248633959E-3</c:v>
                </c:pt>
                <c:pt idx="4936">
                  <c:v>-2.6234367203161954E-3</c:v>
                </c:pt>
                <c:pt idx="4937">
                  <c:v>-2.7930645994762027E-3</c:v>
                </c:pt>
                <c:pt idx="4938">
                  <c:v>-2.9531285841879334E-3</c:v>
                </c:pt>
                <c:pt idx="4939">
                  <c:v>-3.1001559534529211E-3</c:v>
                </c:pt>
                <c:pt idx="4940">
                  <c:v>-3.2326238477997926E-3</c:v>
                </c:pt>
                <c:pt idx="4941">
                  <c:v>-3.3491197948733731E-3</c:v>
                </c:pt>
                <c:pt idx="4942">
                  <c:v>-3.4464986357609084E-3</c:v>
                </c:pt>
                <c:pt idx="4943">
                  <c:v>-3.5240353432643978E-3</c:v>
                </c:pt>
                <c:pt idx="4944">
                  <c:v>-3.5795732370422217E-3</c:v>
                </c:pt>
                <c:pt idx="4945">
                  <c:v>-3.6136671149576693E-3</c:v>
                </c:pt>
                <c:pt idx="4946">
                  <c:v>-3.6227208368446451E-3</c:v>
                </c:pt>
                <c:pt idx="4947">
                  <c:v>-3.6071189145191751E-3</c:v>
                </c:pt>
                <c:pt idx="4948">
                  <c:v>-3.5663516817351915E-3</c:v>
                </c:pt>
                <c:pt idx="4949">
                  <c:v>-3.5011336382262948E-3</c:v>
                </c:pt>
                <c:pt idx="4950">
                  <c:v>-3.4095145841475383E-3</c:v>
                </c:pt>
                <c:pt idx="4951">
                  <c:v>-3.2929831848797775E-3</c:v>
                </c:pt>
                <c:pt idx="4952">
                  <c:v>-3.1515626303292854E-3</c:v>
                </c:pt>
                <c:pt idx="4953">
                  <c:v>-2.9868980787574051E-3</c:v>
                </c:pt>
                <c:pt idx="4954">
                  <c:v>-2.7993356015741933E-3</c:v>
                </c:pt>
                <c:pt idx="4955">
                  <c:v>-2.5899923733462282E-3</c:v>
                </c:pt>
                <c:pt idx="4956">
                  <c:v>-2.3618178794159173E-3</c:v>
                </c:pt>
                <c:pt idx="4957">
                  <c:v>-2.1156459427048024E-3</c:v>
                </c:pt>
                <c:pt idx="4958">
                  <c:v>-1.8522374011507026E-3</c:v>
                </c:pt>
                <c:pt idx="4959">
                  <c:v>-1.5763132973651284E-3</c:v>
                </c:pt>
                <c:pt idx="4960">
                  <c:v>-1.2895784729645143E-3</c:v>
                </c:pt>
                <c:pt idx="4961">
                  <c:v>-9.9273549107542491E-4</c:v>
                </c:pt>
                <c:pt idx="4962">
                  <c:v>-6.9048884191030835E-4</c:v>
                </c:pt>
                <c:pt idx="4963">
                  <c:v>-3.8453941775085099E-4</c:v>
                </c:pt>
                <c:pt idx="4964">
                  <c:v>-7.7569275280631178E-5</c:v>
                </c:pt>
                <c:pt idx="4965">
                  <c:v>2.2678326537062254E-4</c:v>
                </c:pt>
                <c:pt idx="4966">
                  <c:v>5.2695810413250221E-4</c:v>
                </c:pt>
                <c:pt idx="4967">
                  <c:v>8.2051731530996541E-4</c:v>
                </c:pt>
                <c:pt idx="4968">
                  <c:v>1.1031984301574926E-3</c:v>
                </c:pt>
                <c:pt idx="4969">
                  <c:v>1.3749768750908054E-3</c:v>
                </c:pt>
                <c:pt idx="4970">
                  <c:v>1.6311373631195114E-3</c:v>
                </c:pt>
                <c:pt idx="4971">
                  <c:v>1.8703540070032498E-3</c:v>
                </c:pt>
                <c:pt idx="4972">
                  <c:v>2.0917788945953586E-3</c:v>
                </c:pt>
                <c:pt idx="4973">
                  <c:v>2.292138839139396E-3</c:v>
                </c:pt>
                <c:pt idx="4974">
                  <c:v>2.4708399910175483E-3</c:v>
                </c:pt>
                <c:pt idx="4975">
                  <c:v>2.6260799716888161E-3</c:v>
                </c:pt>
                <c:pt idx="4976">
                  <c:v>2.7569671665412521E-3</c:v>
                </c:pt>
                <c:pt idx="4977">
                  <c:v>2.8636467898964235E-3</c:v>
                </c:pt>
                <c:pt idx="4978">
                  <c:v>2.9444333134049094E-3</c:v>
                </c:pt>
                <c:pt idx="4979">
                  <c:v>2.9999488288162957E-3</c:v>
                </c:pt>
                <c:pt idx="4980">
                  <c:v>3.03026689642516E-3</c:v>
                </c:pt>
                <c:pt idx="4981">
                  <c:v>3.0350614130802284E-3</c:v>
                </c:pt>
                <c:pt idx="4982">
                  <c:v>3.0157600169769261E-3</c:v>
                </c:pt>
                <c:pt idx="4983">
                  <c:v>2.9737015322562205E-3</c:v>
                </c:pt>
                <c:pt idx="4984">
                  <c:v>2.9082969429385999E-3</c:v>
                </c:pt>
                <c:pt idx="4985">
                  <c:v>2.8221933742575978E-3</c:v>
                </c:pt>
                <c:pt idx="4986">
                  <c:v>2.7174405501536013E-3</c:v>
                </c:pt>
                <c:pt idx="4987">
                  <c:v>2.5956591871164961E-3</c:v>
                </c:pt>
                <c:pt idx="4988">
                  <c:v>2.4572107787281285E-3</c:v>
                </c:pt>
                <c:pt idx="4989">
                  <c:v>2.3053682202990346E-3</c:v>
                </c:pt>
                <c:pt idx="4990">
                  <c:v>2.1424867208373749E-3</c:v>
                </c:pt>
                <c:pt idx="4991">
                  <c:v>1.9701744482021888E-3</c:v>
                </c:pt>
                <c:pt idx="4992">
                  <c:v>1.791462354159945E-3</c:v>
                </c:pt>
                <c:pt idx="4993">
                  <c:v>1.6089726291722978E-3</c:v>
                </c:pt>
                <c:pt idx="4994">
                  <c:v>1.4230852406213329E-3</c:v>
                </c:pt>
                <c:pt idx="4995">
                  <c:v>1.237102014836039E-3</c:v>
                </c:pt>
                <c:pt idx="4996">
                  <c:v>1.0534077308125556E-3</c:v>
                </c:pt>
                <c:pt idx="4997">
                  <c:v>8.7462770374410748E-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6C44-894A-BED6-DF9E0DA24B8E}"/>
            </c:ext>
          </c:extLst>
        </c:ser>
        <c:ser>
          <c:idx val="7"/>
          <c:order val="4"/>
          <c:tx>
            <c:strRef>
              <c:f>Model!$D$1:$D$2</c:f>
              <c:strCache>
                <c:ptCount val="2"/>
                <c:pt idx="0">
                  <c:v>Model_v1 </c:v>
                </c:pt>
                <c:pt idx="1">
                  <c:v>h(5.5,t)</c:v>
                </c:pt>
              </c:strCache>
            </c:strRef>
          </c:tx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Model!$B$3:$B$5000</c:f>
              <c:numCache>
                <c:formatCode>mm/dd/yyyy\ hh:mm:ss</c:formatCode>
                <c:ptCount val="4998"/>
                <c:pt idx="0">
                  <c:v>43102</c:v>
                </c:pt>
                <c:pt idx="1">
                  <c:v>43102.003471999895</c:v>
                </c:pt>
                <c:pt idx="2">
                  <c:v>43102.00694399979</c:v>
                </c:pt>
                <c:pt idx="3">
                  <c:v>43102.010416999925</c:v>
                </c:pt>
                <c:pt idx="4">
                  <c:v>43102.01388899982</c:v>
                </c:pt>
                <c:pt idx="5">
                  <c:v>43102.01736100018</c:v>
                </c:pt>
                <c:pt idx="6">
                  <c:v>43102.020833000075</c:v>
                </c:pt>
                <c:pt idx="7">
                  <c:v>43102.02430600021</c:v>
                </c:pt>
                <c:pt idx="8">
                  <c:v>43102.027778000105</c:v>
                </c:pt>
                <c:pt idx="9">
                  <c:v>43102.03125</c:v>
                </c:pt>
                <c:pt idx="10">
                  <c:v>43102.034721999895</c:v>
                </c:pt>
                <c:pt idx="11">
                  <c:v>43102.03819399979</c:v>
                </c:pt>
                <c:pt idx="12">
                  <c:v>43102.041666999925</c:v>
                </c:pt>
                <c:pt idx="13">
                  <c:v>43102.04513899982</c:v>
                </c:pt>
                <c:pt idx="14">
                  <c:v>43102.04861100018</c:v>
                </c:pt>
                <c:pt idx="15">
                  <c:v>43102.052083000075</c:v>
                </c:pt>
                <c:pt idx="16">
                  <c:v>43102.05555600021</c:v>
                </c:pt>
                <c:pt idx="17">
                  <c:v>43102.059028000105</c:v>
                </c:pt>
                <c:pt idx="18">
                  <c:v>43102.0625</c:v>
                </c:pt>
                <c:pt idx="19">
                  <c:v>43102.065971999895</c:v>
                </c:pt>
                <c:pt idx="20">
                  <c:v>43102.06944399979</c:v>
                </c:pt>
                <c:pt idx="21">
                  <c:v>43102.072916999925</c:v>
                </c:pt>
                <c:pt idx="22">
                  <c:v>43102.07638899982</c:v>
                </c:pt>
                <c:pt idx="23">
                  <c:v>43102.07986100018</c:v>
                </c:pt>
                <c:pt idx="24">
                  <c:v>43102.083333000075</c:v>
                </c:pt>
                <c:pt idx="25">
                  <c:v>43102.08680600021</c:v>
                </c:pt>
                <c:pt idx="26">
                  <c:v>43102.090278000105</c:v>
                </c:pt>
                <c:pt idx="27">
                  <c:v>43102.09375</c:v>
                </c:pt>
                <c:pt idx="28">
                  <c:v>43102.097221999895</c:v>
                </c:pt>
                <c:pt idx="29">
                  <c:v>43102.10069399979</c:v>
                </c:pt>
                <c:pt idx="30">
                  <c:v>43102.104166999925</c:v>
                </c:pt>
                <c:pt idx="31">
                  <c:v>43102.10763899982</c:v>
                </c:pt>
                <c:pt idx="32">
                  <c:v>43102.11111100018</c:v>
                </c:pt>
                <c:pt idx="33">
                  <c:v>43102.114583000075</c:v>
                </c:pt>
                <c:pt idx="34">
                  <c:v>43102.11805600021</c:v>
                </c:pt>
                <c:pt idx="35">
                  <c:v>43102.121528000105</c:v>
                </c:pt>
                <c:pt idx="36">
                  <c:v>43102.125</c:v>
                </c:pt>
                <c:pt idx="37">
                  <c:v>43102.128471999895</c:v>
                </c:pt>
                <c:pt idx="38">
                  <c:v>43102.13194399979</c:v>
                </c:pt>
                <c:pt idx="39">
                  <c:v>43102.135416999925</c:v>
                </c:pt>
                <c:pt idx="40">
                  <c:v>43102.13888899982</c:v>
                </c:pt>
                <c:pt idx="41">
                  <c:v>43102.14236100018</c:v>
                </c:pt>
                <c:pt idx="42">
                  <c:v>43102.145833000075</c:v>
                </c:pt>
                <c:pt idx="43">
                  <c:v>43102.14930600021</c:v>
                </c:pt>
                <c:pt idx="44">
                  <c:v>43102.152778000105</c:v>
                </c:pt>
                <c:pt idx="45">
                  <c:v>43102.15625</c:v>
                </c:pt>
                <c:pt idx="46">
                  <c:v>43102.159721999895</c:v>
                </c:pt>
                <c:pt idx="47">
                  <c:v>43102.16319399979</c:v>
                </c:pt>
                <c:pt idx="48">
                  <c:v>43102.166666999925</c:v>
                </c:pt>
                <c:pt idx="49">
                  <c:v>43102.17013899982</c:v>
                </c:pt>
                <c:pt idx="50">
                  <c:v>43102.17361100018</c:v>
                </c:pt>
                <c:pt idx="51">
                  <c:v>43102.177083000075</c:v>
                </c:pt>
                <c:pt idx="52">
                  <c:v>43102.18055600021</c:v>
                </c:pt>
                <c:pt idx="53">
                  <c:v>43102.184028000105</c:v>
                </c:pt>
                <c:pt idx="54">
                  <c:v>43102.1875</c:v>
                </c:pt>
                <c:pt idx="55">
                  <c:v>43102.190971999895</c:v>
                </c:pt>
                <c:pt idx="56">
                  <c:v>43102.19444399979</c:v>
                </c:pt>
                <c:pt idx="57">
                  <c:v>43102.197916999925</c:v>
                </c:pt>
                <c:pt idx="58">
                  <c:v>43102.20138899982</c:v>
                </c:pt>
                <c:pt idx="59">
                  <c:v>43102.20486100018</c:v>
                </c:pt>
                <c:pt idx="60">
                  <c:v>43102.208333000075</c:v>
                </c:pt>
                <c:pt idx="61">
                  <c:v>43102.21180600021</c:v>
                </c:pt>
                <c:pt idx="62">
                  <c:v>43102.215278000105</c:v>
                </c:pt>
                <c:pt idx="63">
                  <c:v>43102.21875</c:v>
                </c:pt>
                <c:pt idx="64">
                  <c:v>43102.222221999895</c:v>
                </c:pt>
                <c:pt idx="65">
                  <c:v>43102.22569399979</c:v>
                </c:pt>
                <c:pt idx="66">
                  <c:v>43102.229166999925</c:v>
                </c:pt>
                <c:pt idx="67">
                  <c:v>43102.23263899982</c:v>
                </c:pt>
                <c:pt idx="68">
                  <c:v>43102.23611100018</c:v>
                </c:pt>
                <c:pt idx="69">
                  <c:v>43102.239583000075</c:v>
                </c:pt>
                <c:pt idx="70">
                  <c:v>43102.24305600021</c:v>
                </c:pt>
                <c:pt idx="71">
                  <c:v>43102.246528000105</c:v>
                </c:pt>
                <c:pt idx="72">
                  <c:v>43102.25</c:v>
                </c:pt>
                <c:pt idx="73">
                  <c:v>43102.253471999895</c:v>
                </c:pt>
                <c:pt idx="74">
                  <c:v>43102.25694399979</c:v>
                </c:pt>
                <c:pt idx="75">
                  <c:v>43102.260416999925</c:v>
                </c:pt>
                <c:pt idx="76">
                  <c:v>43102.26388899982</c:v>
                </c:pt>
                <c:pt idx="77">
                  <c:v>43102.26736100018</c:v>
                </c:pt>
                <c:pt idx="78">
                  <c:v>43102.270833000075</c:v>
                </c:pt>
                <c:pt idx="79">
                  <c:v>43102.27430600021</c:v>
                </c:pt>
                <c:pt idx="80">
                  <c:v>43102.277778000105</c:v>
                </c:pt>
                <c:pt idx="81">
                  <c:v>43102.28125</c:v>
                </c:pt>
                <c:pt idx="82">
                  <c:v>43102.284721999895</c:v>
                </c:pt>
                <c:pt idx="83">
                  <c:v>43102.28819399979</c:v>
                </c:pt>
                <c:pt idx="84">
                  <c:v>43102.291666999925</c:v>
                </c:pt>
                <c:pt idx="85">
                  <c:v>43102.29513899982</c:v>
                </c:pt>
                <c:pt idx="86">
                  <c:v>43102.29861100018</c:v>
                </c:pt>
                <c:pt idx="87">
                  <c:v>43102.302083000075</c:v>
                </c:pt>
                <c:pt idx="88">
                  <c:v>43102.30555600021</c:v>
                </c:pt>
                <c:pt idx="89">
                  <c:v>43102.309028000105</c:v>
                </c:pt>
                <c:pt idx="90">
                  <c:v>43102.3125</c:v>
                </c:pt>
                <c:pt idx="91">
                  <c:v>43102.315971999895</c:v>
                </c:pt>
                <c:pt idx="92">
                  <c:v>43102.31944399979</c:v>
                </c:pt>
                <c:pt idx="93">
                  <c:v>43102.322916999925</c:v>
                </c:pt>
                <c:pt idx="94">
                  <c:v>43102.32638899982</c:v>
                </c:pt>
                <c:pt idx="95">
                  <c:v>43102.32986100018</c:v>
                </c:pt>
                <c:pt idx="96">
                  <c:v>43102.333333000075</c:v>
                </c:pt>
                <c:pt idx="97">
                  <c:v>43102.33680600021</c:v>
                </c:pt>
                <c:pt idx="98">
                  <c:v>43102.340278000105</c:v>
                </c:pt>
                <c:pt idx="99">
                  <c:v>43102.34375</c:v>
                </c:pt>
                <c:pt idx="100">
                  <c:v>43102.347221999895</c:v>
                </c:pt>
                <c:pt idx="101">
                  <c:v>43102.35069399979</c:v>
                </c:pt>
                <c:pt idx="102">
                  <c:v>43102.354166999925</c:v>
                </c:pt>
                <c:pt idx="103">
                  <c:v>43102.35763899982</c:v>
                </c:pt>
                <c:pt idx="104">
                  <c:v>43102.36111100018</c:v>
                </c:pt>
                <c:pt idx="105">
                  <c:v>43102.364583000075</c:v>
                </c:pt>
                <c:pt idx="106">
                  <c:v>43102.36805600021</c:v>
                </c:pt>
                <c:pt idx="107">
                  <c:v>43102.371528000105</c:v>
                </c:pt>
                <c:pt idx="108">
                  <c:v>43102.375</c:v>
                </c:pt>
                <c:pt idx="109">
                  <c:v>43102.378471999895</c:v>
                </c:pt>
                <c:pt idx="110">
                  <c:v>43102.38194399979</c:v>
                </c:pt>
                <c:pt idx="111">
                  <c:v>43102.385416999925</c:v>
                </c:pt>
                <c:pt idx="112">
                  <c:v>43102.38888899982</c:v>
                </c:pt>
                <c:pt idx="113">
                  <c:v>43102.39236100018</c:v>
                </c:pt>
                <c:pt idx="114">
                  <c:v>43102.395833000075</c:v>
                </c:pt>
                <c:pt idx="115">
                  <c:v>43102.39930600021</c:v>
                </c:pt>
                <c:pt idx="116">
                  <c:v>43102.402778000105</c:v>
                </c:pt>
                <c:pt idx="117">
                  <c:v>43102.40625</c:v>
                </c:pt>
                <c:pt idx="118">
                  <c:v>43102.409721999895</c:v>
                </c:pt>
                <c:pt idx="119">
                  <c:v>43102.41319399979</c:v>
                </c:pt>
                <c:pt idx="120">
                  <c:v>43102.416666999925</c:v>
                </c:pt>
                <c:pt idx="121">
                  <c:v>43102.42013899982</c:v>
                </c:pt>
                <c:pt idx="122">
                  <c:v>43102.42361100018</c:v>
                </c:pt>
                <c:pt idx="123">
                  <c:v>43102.427083000075</c:v>
                </c:pt>
                <c:pt idx="124">
                  <c:v>43102.43055600021</c:v>
                </c:pt>
                <c:pt idx="125">
                  <c:v>43102.434028000105</c:v>
                </c:pt>
                <c:pt idx="126">
                  <c:v>43102.4375</c:v>
                </c:pt>
                <c:pt idx="127">
                  <c:v>43102.440971999895</c:v>
                </c:pt>
                <c:pt idx="128">
                  <c:v>43102.44444399979</c:v>
                </c:pt>
                <c:pt idx="129">
                  <c:v>43102.447916999925</c:v>
                </c:pt>
                <c:pt idx="130">
                  <c:v>43102.45138899982</c:v>
                </c:pt>
                <c:pt idx="131">
                  <c:v>43102.45486100018</c:v>
                </c:pt>
                <c:pt idx="132">
                  <c:v>43102.458333000075</c:v>
                </c:pt>
                <c:pt idx="133">
                  <c:v>43102.46180600021</c:v>
                </c:pt>
                <c:pt idx="134">
                  <c:v>43102.465278000105</c:v>
                </c:pt>
                <c:pt idx="135">
                  <c:v>43102.46875</c:v>
                </c:pt>
                <c:pt idx="136">
                  <c:v>43102.472221999895</c:v>
                </c:pt>
                <c:pt idx="137">
                  <c:v>43102.47569399979</c:v>
                </c:pt>
                <c:pt idx="138">
                  <c:v>43102.479166999925</c:v>
                </c:pt>
                <c:pt idx="139">
                  <c:v>43102.48263899982</c:v>
                </c:pt>
                <c:pt idx="140">
                  <c:v>43102.48611100018</c:v>
                </c:pt>
                <c:pt idx="141">
                  <c:v>43102.489583000075</c:v>
                </c:pt>
                <c:pt idx="142">
                  <c:v>43102.49305600021</c:v>
                </c:pt>
                <c:pt idx="143">
                  <c:v>43102.496528000105</c:v>
                </c:pt>
                <c:pt idx="144">
                  <c:v>43102.5</c:v>
                </c:pt>
                <c:pt idx="145">
                  <c:v>43102.503471999895</c:v>
                </c:pt>
                <c:pt idx="146">
                  <c:v>43102.50694399979</c:v>
                </c:pt>
                <c:pt idx="147">
                  <c:v>43102.510416999925</c:v>
                </c:pt>
                <c:pt idx="148">
                  <c:v>43102.51388899982</c:v>
                </c:pt>
                <c:pt idx="149">
                  <c:v>43102.51736100018</c:v>
                </c:pt>
                <c:pt idx="150">
                  <c:v>43102.520833000075</c:v>
                </c:pt>
                <c:pt idx="151">
                  <c:v>43102.52430600021</c:v>
                </c:pt>
                <c:pt idx="152">
                  <c:v>43102.527778000105</c:v>
                </c:pt>
                <c:pt idx="153">
                  <c:v>43102.53125</c:v>
                </c:pt>
                <c:pt idx="154">
                  <c:v>43102.534721999895</c:v>
                </c:pt>
                <c:pt idx="155">
                  <c:v>43102.53819399979</c:v>
                </c:pt>
                <c:pt idx="156">
                  <c:v>43102.541666999925</c:v>
                </c:pt>
                <c:pt idx="157">
                  <c:v>43102.54513899982</c:v>
                </c:pt>
                <c:pt idx="158">
                  <c:v>43102.54861100018</c:v>
                </c:pt>
                <c:pt idx="159">
                  <c:v>43102.552083000075</c:v>
                </c:pt>
                <c:pt idx="160">
                  <c:v>43102.55555600021</c:v>
                </c:pt>
                <c:pt idx="161">
                  <c:v>43102.559028000105</c:v>
                </c:pt>
                <c:pt idx="162">
                  <c:v>43102.5625</c:v>
                </c:pt>
                <c:pt idx="163">
                  <c:v>43102.565971999895</c:v>
                </c:pt>
                <c:pt idx="164">
                  <c:v>43102.56944399979</c:v>
                </c:pt>
                <c:pt idx="165">
                  <c:v>43102.572916999925</c:v>
                </c:pt>
                <c:pt idx="166">
                  <c:v>43102.57638899982</c:v>
                </c:pt>
                <c:pt idx="167">
                  <c:v>43102.57986100018</c:v>
                </c:pt>
                <c:pt idx="168">
                  <c:v>43102.583333000075</c:v>
                </c:pt>
                <c:pt idx="169">
                  <c:v>43102.58680600021</c:v>
                </c:pt>
                <c:pt idx="170">
                  <c:v>43102.590278000105</c:v>
                </c:pt>
                <c:pt idx="171">
                  <c:v>43102.59375</c:v>
                </c:pt>
                <c:pt idx="172">
                  <c:v>43102.597221999895</c:v>
                </c:pt>
                <c:pt idx="173">
                  <c:v>43102.60069399979</c:v>
                </c:pt>
                <c:pt idx="174">
                  <c:v>43102.604166999925</c:v>
                </c:pt>
                <c:pt idx="175">
                  <c:v>43102.60763899982</c:v>
                </c:pt>
                <c:pt idx="176">
                  <c:v>43102.61111100018</c:v>
                </c:pt>
                <c:pt idx="177">
                  <c:v>43102.614583000075</c:v>
                </c:pt>
                <c:pt idx="178">
                  <c:v>43102.61805600021</c:v>
                </c:pt>
                <c:pt idx="179">
                  <c:v>43102.621528000105</c:v>
                </c:pt>
                <c:pt idx="180">
                  <c:v>43102.625</c:v>
                </c:pt>
                <c:pt idx="181">
                  <c:v>43102.628471999895</c:v>
                </c:pt>
                <c:pt idx="182">
                  <c:v>43102.63194399979</c:v>
                </c:pt>
                <c:pt idx="183">
                  <c:v>43102.635416999925</c:v>
                </c:pt>
                <c:pt idx="184">
                  <c:v>43102.63888899982</c:v>
                </c:pt>
                <c:pt idx="185">
                  <c:v>43102.64236100018</c:v>
                </c:pt>
                <c:pt idx="186">
                  <c:v>43102.645833000075</c:v>
                </c:pt>
                <c:pt idx="187">
                  <c:v>43102.64930600021</c:v>
                </c:pt>
                <c:pt idx="188">
                  <c:v>43102.652778000105</c:v>
                </c:pt>
                <c:pt idx="189">
                  <c:v>43102.65625</c:v>
                </c:pt>
                <c:pt idx="190">
                  <c:v>43102.659721999895</c:v>
                </c:pt>
                <c:pt idx="191">
                  <c:v>43102.66319399979</c:v>
                </c:pt>
                <c:pt idx="192">
                  <c:v>43102.666666999925</c:v>
                </c:pt>
                <c:pt idx="193">
                  <c:v>43102.67013899982</c:v>
                </c:pt>
                <c:pt idx="194">
                  <c:v>43102.67361100018</c:v>
                </c:pt>
                <c:pt idx="195">
                  <c:v>43102.677083000075</c:v>
                </c:pt>
                <c:pt idx="196">
                  <c:v>43102.68055600021</c:v>
                </c:pt>
                <c:pt idx="197">
                  <c:v>43102.684028000105</c:v>
                </c:pt>
                <c:pt idx="198">
                  <c:v>43102.6875</c:v>
                </c:pt>
                <c:pt idx="199">
                  <c:v>43102.690971999895</c:v>
                </c:pt>
                <c:pt idx="200">
                  <c:v>43102.69444399979</c:v>
                </c:pt>
                <c:pt idx="201">
                  <c:v>43102.697916999925</c:v>
                </c:pt>
                <c:pt idx="202">
                  <c:v>43102.70138899982</c:v>
                </c:pt>
                <c:pt idx="203">
                  <c:v>43102.70486100018</c:v>
                </c:pt>
                <c:pt idx="204">
                  <c:v>43102.708333000075</c:v>
                </c:pt>
                <c:pt idx="205">
                  <c:v>43102.71180600021</c:v>
                </c:pt>
                <c:pt idx="206">
                  <c:v>43102.715278000105</c:v>
                </c:pt>
                <c:pt idx="207">
                  <c:v>43102.71875</c:v>
                </c:pt>
                <c:pt idx="208">
                  <c:v>43102.722221999895</c:v>
                </c:pt>
                <c:pt idx="209">
                  <c:v>43102.72569399979</c:v>
                </c:pt>
                <c:pt idx="210">
                  <c:v>43102.729166999925</c:v>
                </c:pt>
                <c:pt idx="211">
                  <c:v>43102.73263899982</c:v>
                </c:pt>
                <c:pt idx="212">
                  <c:v>43102.73611100018</c:v>
                </c:pt>
                <c:pt idx="213">
                  <c:v>43102.739583000075</c:v>
                </c:pt>
                <c:pt idx="214">
                  <c:v>43102.74305600021</c:v>
                </c:pt>
                <c:pt idx="215">
                  <c:v>43102.746528000105</c:v>
                </c:pt>
                <c:pt idx="216">
                  <c:v>43102.75</c:v>
                </c:pt>
                <c:pt idx="217">
                  <c:v>43102.753471999895</c:v>
                </c:pt>
                <c:pt idx="218">
                  <c:v>43102.75694399979</c:v>
                </c:pt>
                <c:pt idx="219">
                  <c:v>43102.760416999925</c:v>
                </c:pt>
                <c:pt idx="220">
                  <c:v>43102.76388899982</c:v>
                </c:pt>
                <c:pt idx="221">
                  <c:v>43102.76736100018</c:v>
                </c:pt>
                <c:pt idx="222">
                  <c:v>43102.770833000075</c:v>
                </c:pt>
                <c:pt idx="223">
                  <c:v>43102.77430600021</c:v>
                </c:pt>
                <c:pt idx="224">
                  <c:v>43102.777778000105</c:v>
                </c:pt>
                <c:pt idx="225">
                  <c:v>43102.78125</c:v>
                </c:pt>
                <c:pt idx="226">
                  <c:v>43102.784721999895</c:v>
                </c:pt>
                <c:pt idx="227">
                  <c:v>43102.78819399979</c:v>
                </c:pt>
                <c:pt idx="228">
                  <c:v>43102.791666999925</c:v>
                </c:pt>
                <c:pt idx="229">
                  <c:v>43102.79513899982</c:v>
                </c:pt>
                <c:pt idx="230">
                  <c:v>43102.79861100018</c:v>
                </c:pt>
                <c:pt idx="231">
                  <c:v>43102.802083000075</c:v>
                </c:pt>
                <c:pt idx="232">
                  <c:v>43102.80555600021</c:v>
                </c:pt>
                <c:pt idx="233">
                  <c:v>43102.809028000105</c:v>
                </c:pt>
                <c:pt idx="234">
                  <c:v>43102.8125</c:v>
                </c:pt>
                <c:pt idx="235">
                  <c:v>43102.815971999895</c:v>
                </c:pt>
                <c:pt idx="236">
                  <c:v>43102.81944399979</c:v>
                </c:pt>
                <c:pt idx="237">
                  <c:v>43102.822916999925</c:v>
                </c:pt>
                <c:pt idx="238">
                  <c:v>43102.82638899982</c:v>
                </c:pt>
                <c:pt idx="239">
                  <c:v>43102.82986100018</c:v>
                </c:pt>
                <c:pt idx="240">
                  <c:v>43102.833333000075</c:v>
                </c:pt>
                <c:pt idx="241">
                  <c:v>43102.83680600021</c:v>
                </c:pt>
                <c:pt idx="242">
                  <c:v>43102.840278000105</c:v>
                </c:pt>
                <c:pt idx="243">
                  <c:v>43102.84375</c:v>
                </c:pt>
                <c:pt idx="244">
                  <c:v>43102.847221999895</c:v>
                </c:pt>
                <c:pt idx="245">
                  <c:v>43102.85069399979</c:v>
                </c:pt>
                <c:pt idx="246">
                  <c:v>43102.854166999925</c:v>
                </c:pt>
                <c:pt idx="247">
                  <c:v>43102.85763899982</c:v>
                </c:pt>
                <c:pt idx="248">
                  <c:v>43102.86111100018</c:v>
                </c:pt>
                <c:pt idx="249">
                  <c:v>43102.864583000075</c:v>
                </c:pt>
                <c:pt idx="250">
                  <c:v>43102.86805600021</c:v>
                </c:pt>
                <c:pt idx="251">
                  <c:v>43102.871528000105</c:v>
                </c:pt>
                <c:pt idx="252">
                  <c:v>43102.875</c:v>
                </c:pt>
                <c:pt idx="253">
                  <c:v>43102.878471999895</c:v>
                </c:pt>
                <c:pt idx="254">
                  <c:v>43102.88194399979</c:v>
                </c:pt>
                <c:pt idx="255">
                  <c:v>43102.885416999925</c:v>
                </c:pt>
                <c:pt idx="256">
                  <c:v>43102.88888899982</c:v>
                </c:pt>
                <c:pt idx="257">
                  <c:v>43102.89236100018</c:v>
                </c:pt>
                <c:pt idx="258">
                  <c:v>43102.895833000075</c:v>
                </c:pt>
                <c:pt idx="259">
                  <c:v>43102.89930600021</c:v>
                </c:pt>
                <c:pt idx="260">
                  <c:v>43102.902778000105</c:v>
                </c:pt>
                <c:pt idx="261">
                  <c:v>43102.90625</c:v>
                </c:pt>
                <c:pt idx="262">
                  <c:v>43102.909721999895</c:v>
                </c:pt>
                <c:pt idx="263">
                  <c:v>43102.91319399979</c:v>
                </c:pt>
                <c:pt idx="264">
                  <c:v>43102.916666999925</c:v>
                </c:pt>
                <c:pt idx="265">
                  <c:v>43102.92013899982</c:v>
                </c:pt>
                <c:pt idx="266">
                  <c:v>43102.92361100018</c:v>
                </c:pt>
                <c:pt idx="267">
                  <c:v>43102.927083000075</c:v>
                </c:pt>
                <c:pt idx="268">
                  <c:v>43102.93055600021</c:v>
                </c:pt>
                <c:pt idx="269">
                  <c:v>43102.934028000105</c:v>
                </c:pt>
                <c:pt idx="270">
                  <c:v>43102.9375</c:v>
                </c:pt>
                <c:pt idx="271">
                  <c:v>43102.940971999895</c:v>
                </c:pt>
                <c:pt idx="272">
                  <c:v>43102.94444399979</c:v>
                </c:pt>
                <c:pt idx="273">
                  <c:v>43102.947916999925</c:v>
                </c:pt>
                <c:pt idx="274">
                  <c:v>43102.95138899982</c:v>
                </c:pt>
                <c:pt idx="275">
                  <c:v>43102.95486100018</c:v>
                </c:pt>
                <c:pt idx="276">
                  <c:v>43102.958333000075</c:v>
                </c:pt>
                <c:pt idx="277">
                  <c:v>43102.96180499997</c:v>
                </c:pt>
                <c:pt idx="278">
                  <c:v>43102.965278000105</c:v>
                </c:pt>
                <c:pt idx="279">
                  <c:v>43102.96875</c:v>
                </c:pt>
                <c:pt idx="280">
                  <c:v>43102.972221999895</c:v>
                </c:pt>
                <c:pt idx="281">
                  <c:v>43102.97569399979</c:v>
                </c:pt>
                <c:pt idx="282">
                  <c:v>43102.979166999925</c:v>
                </c:pt>
                <c:pt idx="283">
                  <c:v>43102.98263899982</c:v>
                </c:pt>
                <c:pt idx="284">
                  <c:v>43102.98611100018</c:v>
                </c:pt>
                <c:pt idx="285">
                  <c:v>43102.989583000075</c:v>
                </c:pt>
                <c:pt idx="286">
                  <c:v>43102.99305499997</c:v>
                </c:pt>
                <c:pt idx="287">
                  <c:v>43102.996528000105</c:v>
                </c:pt>
                <c:pt idx="288">
                  <c:v>43103</c:v>
                </c:pt>
                <c:pt idx="289">
                  <c:v>43103.003471999895</c:v>
                </c:pt>
                <c:pt idx="290">
                  <c:v>43103.00694399979</c:v>
                </c:pt>
                <c:pt idx="291">
                  <c:v>43103.010416999925</c:v>
                </c:pt>
                <c:pt idx="292">
                  <c:v>43103.01388899982</c:v>
                </c:pt>
                <c:pt idx="293">
                  <c:v>43103.01736100018</c:v>
                </c:pt>
                <c:pt idx="294">
                  <c:v>43103.020833000075</c:v>
                </c:pt>
                <c:pt idx="295">
                  <c:v>43103.02430499997</c:v>
                </c:pt>
                <c:pt idx="296">
                  <c:v>43103.027778000105</c:v>
                </c:pt>
                <c:pt idx="297">
                  <c:v>43103.03125</c:v>
                </c:pt>
                <c:pt idx="298">
                  <c:v>43103.034721999895</c:v>
                </c:pt>
                <c:pt idx="299">
                  <c:v>43103.03819399979</c:v>
                </c:pt>
                <c:pt idx="300">
                  <c:v>43103.041666999925</c:v>
                </c:pt>
                <c:pt idx="301">
                  <c:v>43103.04513899982</c:v>
                </c:pt>
                <c:pt idx="302">
                  <c:v>43103.04861100018</c:v>
                </c:pt>
                <c:pt idx="303">
                  <c:v>43103.052083000075</c:v>
                </c:pt>
                <c:pt idx="304">
                  <c:v>43103.05555499997</c:v>
                </c:pt>
                <c:pt idx="305">
                  <c:v>43103.059028000105</c:v>
                </c:pt>
                <c:pt idx="306">
                  <c:v>43103.0625</c:v>
                </c:pt>
                <c:pt idx="307">
                  <c:v>43103.065971999895</c:v>
                </c:pt>
                <c:pt idx="308">
                  <c:v>43103.06944399979</c:v>
                </c:pt>
                <c:pt idx="309">
                  <c:v>43103.072916999925</c:v>
                </c:pt>
                <c:pt idx="310">
                  <c:v>43103.07638899982</c:v>
                </c:pt>
                <c:pt idx="311">
                  <c:v>43103.07986100018</c:v>
                </c:pt>
                <c:pt idx="312">
                  <c:v>43103.083333000075</c:v>
                </c:pt>
                <c:pt idx="313">
                  <c:v>43103.08680499997</c:v>
                </c:pt>
                <c:pt idx="314">
                  <c:v>43103.090278000105</c:v>
                </c:pt>
                <c:pt idx="315">
                  <c:v>43103.09375</c:v>
                </c:pt>
                <c:pt idx="316">
                  <c:v>43103.097221999895</c:v>
                </c:pt>
                <c:pt idx="317">
                  <c:v>43103.10069399979</c:v>
                </c:pt>
                <c:pt idx="318">
                  <c:v>43103.104166999925</c:v>
                </c:pt>
                <c:pt idx="319">
                  <c:v>43103.10763899982</c:v>
                </c:pt>
                <c:pt idx="320">
                  <c:v>43103.11111100018</c:v>
                </c:pt>
                <c:pt idx="321">
                  <c:v>43103.114583000075</c:v>
                </c:pt>
                <c:pt idx="322">
                  <c:v>43103.11805499997</c:v>
                </c:pt>
                <c:pt idx="323">
                  <c:v>43103.121528000105</c:v>
                </c:pt>
                <c:pt idx="324">
                  <c:v>43103.125</c:v>
                </c:pt>
                <c:pt idx="325">
                  <c:v>43103.128471999895</c:v>
                </c:pt>
                <c:pt idx="326">
                  <c:v>43103.13194399979</c:v>
                </c:pt>
                <c:pt idx="327">
                  <c:v>43103.135416999925</c:v>
                </c:pt>
                <c:pt idx="328">
                  <c:v>43103.13888899982</c:v>
                </c:pt>
                <c:pt idx="329">
                  <c:v>43103.14236100018</c:v>
                </c:pt>
                <c:pt idx="330">
                  <c:v>43103.145833000075</c:v>
                </c:pt>
                <c:pt idx="331">
                  <c:v>43103.14930499997</c:v>
                </c:pt>
                <c:pt idx="332">
                  <c:v>43103.152778000105</c:v>
                </c:pt>
                <c:pt idx="333">
                  <c:v>43103.15625</c:v>
                </c:pt>
                <c:pt idx="334">
                  <c:v>43103.159721999895</c:v>
                </c:pt>
                <c:pt idx="335">
                  <c:v>43103.16319399979</c:v>
                </c:pt>
                <c:pt idx="336">
                  <c:v>43103.166666999925</c:v>
                </c:pt>
                <c:pt idx="337">
                  <c:v>43103.17013899982</c:v>
                </c:pt>
                <c:pt idx="338">
                  <c:v>43103.17361100018</c:v>
                </c:pt>
                <c:pt idx="339">
                  <c:v>43103.177083000075</c:v>
                </c:pt>
                <c:pt idx="340">
                  <c:v>43103.18055499997</c:v>
                </c:pt>
                <c:pt idx="341">
                  <c:v>43103.184028000105</c:v>
                </c:pt>
                <c:pt idx="342">
                  <c:v>43103.1875</c:v>
                </c:pt>
                <c:pt idx="343">
                  <c:v>43103.190971999895</c:v>
                </c:pt>
                <c:pt idx="344">
                  <c:v>43103.19444399979</c:v>
                </c:pt>
                <c:pt idx="345">
                  <c:v>43103.197916999925</c:v>
                </c:pt>
                <c:pt idx="346">
                  <c:v>43103.20138899982</c:v>
                </c:pt>
                <c:pt idx="347">
                  <c:v>43103.20486100018</c:v>
                </c:pt>
                <c:pt idx="348">
                  <c:v>43103.208333000075</c:v>
                </c:pt>
                <c:pt idx="349">
                  <c:v>43103.21180499997</c:v>
                </c:pt>
                <c:pt idx="350">
                  <c:v>43103.215278000105</c:v>
                </c:pt>
                <c:pt idx="351">
                  <c:v>43103.21875</c:v>
                </c:pt>
                <c:pt idx="352">
                  <c:v>43103.222221999895</c:v>
                </c:pt>
                <c:pt idx="353">
                  <c:v>43103.22569399979</c:v>
                </c:pt>
                <c:pt idx="354">
                  <c:v>43103.229166999925</c:v>
                </c:pt>
                <c:pt idx="355">
                  <c:v>43103.23263899982</c:v>
                </c:pt>
                <c:pt idx="356">
                  <c:v>43103.23611100018</c:v>
                </c:pt>
                <c:pt idx="357">
                  <c:v>43103.239583000075</c:v>
                </c:pt>
                <c:pt idx="358">
                  <c:v>43103.24305499997</c:v>
                </c:pt>
                <c:pt idx="359">
                  <c:v>43103.246528000105</c:v>
                </c:pt>
                <c:pt idx="360">
                  <c:v>43103.25</c:v>
                </c:pt>
                <c:pt idx="361">
                  <c:v>43103.253471999895</c:v>
                </c:pt>
                <c:pt idx="362">
                  <c:v>43103.25694399979</c:v>
                </c:pt>
                <c:pt idx="363">
                  <c:v>43103.260416999925</c:v>
                </c:pt>
                <c:pt idx="364">
                  <c:v>43103.26388899982</c:v>
                </c:pt>
                <c:pt idx="365">
                  <c:v>43103.26736100018</c:v>
                </c:pt>
                <c:pt idx="366">
                  <c:v>43103.270833000075</c:v>
                </c:pt>
                <c:pt idx="367">
                  <c:v>43103.27430499997</c:v>
                </c:pt>
                <c:pt idx="368">
                  <c:v>43103.277778000105</c:v>
                </c:pt>
                <c:pt idx="369">
                  <c:v>43103.28125</c:v>
                </c:pt>
                <c:pt idx="370">
                  <c:v>43103.284721999895</c:v>
                </c:pt>
                <c:pt idx="371">
                  <c:v>43103.28819399979</c:v>
                </c:pt>
                <c:pt idx="372">
                  <c:v>43103.291666999925</c:v>
                </c:pt>
                <c:pt idx="373">
                  <c:v>43103.29513899982</c:v>
                </c:pt>
                <c:pt idx="374">
                  <c:v>43103.29861100018</c:v>
                </c:pt>
                <c:pt idx="375">
                  <c:v>43103.302083000075</c:v>
                </c:pt>
                <c:pt idx="376">
                  <c:v>43103.30555499997</c:v>
                </c:pt>
                <c:pt idx="377">
                  <c:v>43103.309028000105</c:v>
                </c:pt>
                <c:pt idx="378">
                  <c:v>43103.3125</c:v>
                </c:pt>
                <c:pt idx="379">
                  <c:v>43103.315971999895</c:v>
                </c:pt>
                <c:pt idx="380">
                  <c:v>43103.31944399979</c:v>
                </c:pt>
                <c:pt idx="381">
                  <c:v>43103.322916999925</c:v>
                </c:pt>
                <c:pt idx="382">
                  <c:v>43103.32638899982</c:v>
                </c:pt>
                <c:pt idx="383">
                  <c:v>43103.32986100018</c:v>
                </c:pt>
                <c:pt idx="384">
                  <c:v>43103.333333000075</c:v>
                </c:pt>
                <c:pt idx="385">
                  <c:v>43103.33680499997</c:v>
                </c:pt>
                <c:pt idx="386">
                  <c:v>43103.340278000105</c:v>
                </c:pt>
                <c:pt idx="387">
                  <c:v>43103.34375</c:v>
                </c:pt>
                <c:pt idx="388">
                  <c:v>43103.347221999895</c:v>
                </c:pt>
                <c:pt idx="389">
                  <c:v>43103.35069399979</c:v>
                </c:pt>
                <c:pt idx="390">
                  <c:v>43103.354166999925</c:v>
                </c:pt>
                <c:pt idx="391">
                  <c:v>43103.35763899982</c:v>
                </c:pt>
                <c:pt idx="392">
                  <c:v>43103.36111100018</c:v>
                </c:pt>
                <c:pt idx="393">
                  <c:v>43103.364583000075</c:v>
                </c:pt>
                <c:pt idx="394">
                  <c:v>43103.36805499997</c:v>
                </c:pt>
                <c:pt idx="395">
                  <c:v>43103.371528000105</c:v>
                </c:pt>
                <c:pt idx="396">
                  <c:v>43103.375</c:v>
                </c:pt>
                <c:pt idx="397">
                  <c:v>43103.378471999895</c:v>
                </c:pt>
                <c:pt idx="398">
                  <c:v>43103.38194399979</c:v>
                </c:pt>
                <c:pt idx="399">
                  <c:v>43103.385416999925</c:v>
                </c:pt>
                <c:pt idx="400">
                  <c:v>43103.38888899982</c:v>
                </c:pt>
                <c:pt idx="401">
                  <c:v>43103.39236100018</c:v>
                </c:pt>
                <c:pt idx="402">
                  <c:v>43103.395833000075</c:v>
                </c:pt>
                <c:pt idx="403">
                  <c:v>43103.39930499997</c:v>
                </c:pt>
                <c:pt idx="404">
                  <c:v>43103.402778000105</c:v>
                </c:pt>
                <c:pt idx="405">
                  <c:v>43103.40625</c:v>
                </c:pt>
                <c:pt idx="406">
                  <c:v>43103.409721999895</c:v>
                </c:pt>
                <c:pt idx="407">
                  <c:v>43103.41319399979</c:v>
                </c:pt>
                <c:pt idx="408">
                  <c:v>43103.416666999925</c:v>
                </c:pt>
                <c:pt idx="409">
                  <c:v>43103.42013899982</c:v>
                </c:pt>
                <c:pt idx="410">
                  <c:v>43103.42361100018</c:v>
                </c:pt>
                <c:pt idx="411">
                  <c:v>43103.427083000075</c:v>
                </c:pt>
                <c:pt idx="412">
                  <c:v>43103.43055499997</c:v>
                </c:pt>
                <c:pt idx="413">
                  <c:v>43103.434028000105</c:v>
                </c:pt>
                <c:pt idx="414">
                  <c:v>43103.4375</c:v>
                </c:pt>
                <c:pt idx="415">
                  <c:v>43103.440971999895</c:v>
                </c:pt>
                <c:pt idx="416">
                  <c:v>43103.44444399979</c:v>
                </c:pt>
                <c:pt idx="417">
                  <c:v>43103.447916999925</c:v>
                </c:pt>
                <c:pt idx="418">
                  <c:v>43103.45138899982</c:v>
                </c:pt>
                <c:pt idx="419">
                  <c:v>43103.45486100018</c:v>
                </c:pt>
                <c:pt idx="420">
                  <c:v>43103.458333000075</c:v>
                </c:pt>
                <c:pt idx="421">
                  <c:v>43103.46180499997</c:v>
                </c:pt>
                <c:pt idx="422">
                  <c:v>43103.465278000105</c:v>
                </c:pt>
                <c:pt idx="423">
                  <c:v>43103.46875</c:v>
                </c:pt>
                <c:pt idx="424">
                  <c:v>43103.472221999895</c:v>
                </c:pt>
                <c:pt idx="425">
                  <c:v>43103.47569399979</c:v>
                </c:pt>
                <c:pt idx="426">
                  <c:v>43103.479166999925</c:v>
                </c:pt>
                <c:pt idx="427">
                  <c:v>43103.48263899982</c:v>
                </c:pt>
                <c:pt idx="428">
                  <c:v>43103.48611100018</c:v>
                </c:pt>
                <c:pt idx="429">
                  <c:v>43103.489583000075</c:v>
                </c:pt>
                <c:pt idx="430">
                  <c:v>43103.49305499997</c:v>
                </c:pt>
                <c:pt idx="431">
                  <c:v>43103.496528000105</c:v>
                </c:pt>
                <c:pt idx="432">
                  <c:v>43103.5</c:v>
                </c:pt>
                <c:pt idx="433">
                  <c:v>43103.503471999895</c:v>
                </c:pt>
                <c:pt idx="434">
                  <c:v>43103.50694399979</c:v>
                </c:pt>
                <c:pt idx="435">
                  <c:v>43103.510416999925</c:v>
                </c:pt>
                <c:pt idx="436">
                  <c:v>43103.51388899982</c:v>
                </c:pt>
                <c:pt idx="437">
                  <c:v>43103.51736100018</c:v>
                </c:pt>
                <c:pt idx="438">
                  <c:v>43103.520833000075</c:v>
                </c:pt>
                <c:pt idx="439">
                  <c:v>43103.52430499997</c:v>
                </c:pt>
                <c:pt idx="440">
                  <c:v>43103.527778000105</c:v>
                </c:pt>
                <c:pt idx="441">
                  <c:v>43103.53125</c:v>
                </c:pt>
                <c:pt idx="442">
                  <c:v>43103.534721999895</c:v>
                </c:pt>
                <c:pt idx="443">
                  <c:v>43103.53819399979</c:v>
                </c:pt>
                <c:pt idx="444">
                  <c:v>43103.541666999925</c:v>
                </c:pt>
                <c:pt idx="445">
                  <c:v>43103.54513899982</c:v>
                </c:pt>
                <c:pt idx="446">
                  <c:v>43103.54861100018</c:v>
                </c:pt>
                <c:pt idx="447">
                  <c:v>43103.552083000075</c:v>
                </c:pt>
                <c:pt idx="448">
                  <c:v>43103.55555499997</c:v>
                </c:pt>
                <c:pt idx="449">
                  <c:v>43103.559028000105</c:v>
                </c:pt>
                <c:pt idx="450">
                  <c:v>43103.5625</c:v>
                </c:pt>
                <c:pt idx="451">
                  <c:v>43103.565971999895</c:v>
                </c:pt>
                <c:pt idx="452">
                  <c:v>43103.56944399979</c:v>
                </c:pt>
                <c:pt idx="453">
                  <c:v>43103.572916999925</c:v>
                </c:pt>
                <c:pt idx="454">
                  <c:v>43103.57638899982</c:v>
                </c:pt>
                <c:pt idx="455">
                  <c:v>43103.57986100018</c:v>
                </c:pt>
                <c:pt idx="456">
                  <c:v>43103.583333000075</c:v>
                </c:pt>
                <c:pt idx="457">
                  <c:v>43103.58680499997</c:v>
                </c:pt>
                <c:pt idx="458">
                  <c:v>43103.590278000105</c:v>
                </c:pt>
                <c:pt idx="459">
                  <c:v>43103.59375</c:v>
                </c:pt>
                <c:pt idx="460">
                  <c:v>43103.597221999895</c:v>
                </c:pt>
                <c:pt idx="461">
                  <c:v>43103.60069399979</c:v>
                </c:pt>
                <c:pt idx="462">
                  <c:v>43103.604166999925</c:v>
                </c:pt>
                <c:pt idx="463">
                  <c:v>43103.60763899982</c:v>
                </c:pt>
                <c:pt idx="464">
                  <c:v>43103.61111100018</c:v>
                </c:pt>
                <c:pt idx="465">
                  <c:v>43103.614583000075</c:v>
                </c:pt>
                <c:pt idx="466">
                  <c:v>43103.61805499997</c:v>
                </c:pt>
                <c:pt idx="467">
                  <c:v>43103.621528000105</c:v>
                </c:pt>
                <c:pt idx="468">
                  <c:v>43103.625</c:v>
                </c:pt>
                <c:pt idx="469">
                  <c:v>43103.628471999895</c:v>
                </c:pt>
                <c:pt idx="470">
                  <c:v>43103.63194399979</c:v>
                </c:pt>
                <c:pt idx="471">
                  <c:v>43103.635416999925</c:v>
                </c:pt>
                <c:pt idx="472">
                  <c:v>43103.63888899982</c:v>
                </c:pt>
                <c:pt idx="473">
                  <c:v>43103.64236100018</c:v>
                </c:pt>
                <c:pt idx="474">
                  <c:v>43103.645833000075</c:v>
                </c:pt>
                <c:pt idx="475">
                  <c:v>43103.64930499997</c:v>
                </c:pt>
                <c:pt idx="476">
                  <c:v>43103.652778000105</c:v>
                </c:pt>
                <c:pt idx="477">
                  <c:v>43103.65625</c:v>
                </c:pt>
                <c:pt idx="478">
                  <c:v>43103.659721999895</c:v>
                </c:pt>
                <c:pt idx="479">
                  <c:v>43103.66319399979</c:v>
                </c:pt>
                <c:pt idx="480">
                  <c:v>43103.666666999925</c:v>
                </c:pt>
                <c:pt idx="481">
                  <c:v>43103.67013899982</c:v>
                </c:pt>
                <c:pt idx="482">
                  <c:v>43103.67361100018</c:v>
                </c:pt>
                <c:pt idx="483">
                  <c:v>43103.677083000075</c:v>
                </c:pt>
                <c:pt idx="484">
                  <c:v>43103.68055499997</c:v>
                </c:pt>
                <c:pt idx="485">
                  <c:v>43103.684028000105</c:v>
                </c:pt>
                <c:pt idx="486">
                  <c:v>43103.6875</c:v>
                </c:pt>
                <c:pt idx="487">
                  <c:v>43103.690971999895</c:v>
                </c:pt>
                <c:pt idx="488">
                  <c:v>43103.69444399979</c:v>
                </c:pt>
                <c:pt idx="489">
                  <c:v>43103.697916999925</c:v>
                </c:pt>
                <c:pt idx="490">
                  <c:v>43103.70138899982</c:v>
                </c:pt>
                <c:pt idx="491">
                  <c:v>43103.70486100018</c:v>
                </c:pt>
                <c:pt idx="492">
                  <c:v>43103.708333000075</c:v>
                </c:pt>
                <c:pt idx="493">
                  <c:v>43103.71180499997</c:v>
                </c:pt>
                <c:pt idx="494">
                  <c:v>43103.715278000105</c:v>
                </c:pt>
                <c:pt idx="495">
                  <c:v>43103.71875</c:v>
                </c:pt>
                <c:pt idx="496">
                  <c:v>43103.722221999895</c:v>
                </c:pt>
                <c:pt idx="497">
                  <c:v>43103.72569399979</c:v>
                </c:pt>
                <c:pt idx="498">
                  <c:v>43103.729166999925</c:v>
                </c:pt>
                <c:pt idx="499">
                  <c:v>43103.73263899982</c:v>
                </c:pt>
                <c:pt idx="500">
                  <c:v>43103.73611100018</c:v>
                </c:pt>
                <c:pt idx="501">
                  <c:v>43103.739583000075</c:v>
                </c:pt>
                <c:pt idx="502">
                  <c:v>43103.74305499997</c:v>
                </c:pt>
                <c:pt idx="503">
                  <c:v>43103.746528000105</c:v>
                </c:pt>
                <c:pt idx="504">
                  <c:v>43103.75</c:v>
                </c:pt>
                <c:pt idx="505">
                  <c:v>43103.753471999895</c:v>
                </c:pt>
                <c:pt idx="506">
                  <c:v>43103.75694399979</c:v>
                </c:pt>
                <c:pt idx="507">
                  <c:v>43103.760416999925</c:v>
                </c:pt>
                <c:pt idx="508">
                  <c:v>43103.76388899982</c:v>
                </c:pt>
                <c:pt idx="509">
                  <c:v>43103.76736100018</c:v>
                </c:pt>
                <c:pt idx="510">
                  <c:v>43103.770833000075</c:v>
                </c:pt>
                <c:pt idx="511">
                  <c:v>43103.77430499997</c:v>
                </c:pt>
                <c:pt idx="512">
                  <c:v>43103.777778000105</c:v>
                </c:pt>
                <c:pt idx="513">
                  <c:v>43103.78125</c:v>
                </c:pt>
                <c:pt idx="514">
                  <c:v>43103.784721999895</c:v>
                </c:pt>
                <c:pt idx="515">
                  <c:v>43103.78819399979</c:v>
                </c:pt>
                <c:pt idx="516">
                  <c:v>43103.791666999925</c:v>
                </c:pt>
                <c:pt idx="517">
                  <c:v>43103.79513899982</c:v>
                </c:pt>
                <c:pt idx="518">
                  <c:v>43103.79861100018</c:v>
                </c:pt>
                <c:pt idx="519">
                  <c:v>43103.802083000075</c:v>
                </c:pt>
                <c:pt idx="520">
                  <c:v>43103.80555499997</c:v>
                </c:pt>
                <c:pt idx="521">
                  <c:v>43103.809028000105</c:v>
                </c:pt>
                <c:pt idx="522">
                  <c:v>43103.8125</c:v>
                </c:pt>
                <c:pt idx="523">
                  <c:v>43103.815971999895</c:v>
                </c:pt>
                <c:pt idx="524">
                  <c:v>43103.81944399979</c:v>
                </c:pt>
                <c:pt idx="525">
                  <c:v>43103.822916999925</c:v>
                </c:pt>
                <c:pt idx="526">
                  <c:v>43103.82638899982</c:v>
                </c:pt>
                <c:pt idx="527">
                  <c:v>43103.82986100018</c:v>
                </c:pt>
                <c:pt idx="528">
                  <c:v>43103.833333000075</c:v>
                </c:pt>
                <c:pt idx="529">
                  <c:v>43103.83680499997</c:v>
                </c:pt>
                <c:pt idx="530">
                  <c:v>43103.840278000105</c:v>
                </c:pt>
                <c:pt idx="531">
                  <c:v>43103.84375</c:v>
                </c:pt>
                <c:pt idx="532">
                  <c:v>43103.847221999895</c:v>
                </c:pt>
                <c:pt idx="533">
                  <c:v>43103.85069399979</c:v>
                </c:pt>
                <c:pt idx="534">
                  <c:v>43103.854166999925</c:v>
                </c:pt>
                <c:pt idx="535">
                  <c:v>43103.85763899982</c:v>
                </c:pt>
                <c:pt idx="536">
                  <c:v>43103.86111100018</c:v>
                </c:pt>
                <c:pt idx="537">
                  <c:v>43103.864583000075</c:v>
                </c:pt>
                <c:pt idx="538">
                  <c:v>43103.86805499997</c:v>
                </c:pt>
                <c:pt idx="539">
                  <c:v>43103.871528000105</c:v>
                </c:pt>
                <c:pt idx="540">
                  <c:v>43103.875</c:v>
                </c:pt>
                <c:pt idx="541">
                  <c:v>43103.878471999895</c:v>
                </c:pt>
                <c:pt idx="542">
                  <c:v>43103.88194399979</c:v>
                </c:pt>
                <c:pt idx="543">
                  <c:v>43103.885416999925</c:v>
                </c:pt>
                <c:pt idx="544">
                  <c:v>43103.88888899982</c:v>
                </c:pt>
                <c:pt idx="545">
                  <c:v>43103.89236100018</c:v>
                </c:pt>
                <c:pt idx="546">
                  <c:v>43103.895833000075</c:v>
                </c:pt>
                <c:pt idx="547">
                  <c:v>43103.89930499997</c:v>
                </c:pt>
                <c:pt idx="548">
                  <c:v>43103.902778000105</c:v>
                </c:pt>
                <c:pt idx="549">
                  <c:v>43103.90625</c:v>
                </c:pt>
                <c:pt idx="550">
                  <c:v>43103.909721999895</c:v>
                </c:pt>
                <c:pt idx="551">
                  <c:v>43103.91319399979</c:v>
                </c:pt>
                <c:pt idx="552">
                  <c:v>43103.916666999925</c:v>
                </c:pt>
                <c:pt idx="553">
                  <c:v>43103.92013899982</c:v>
                </c:pt>
                <c:pt idx="554">
                  <c:v>43103.92361100018</c:v>
                </c:pt>
                <c:pt idx="555">
                  <c:v>43103.927083000075</c:v>
                </c:pt>
                <c:pt idx="556">
                  <c:v>43103.93055499997</c:v>
                </c:pt>
                <c:pt idx="557">
                  <c:v>43103.934028000105</c:v>
                </c:pt>
                <c:pt idx="558">
                  <c:v>43103.9375</c:v>
                </c:pt>
                <c:pt idx="559">
                  <c:v>43103.940971999895</c:v>
                </c:pt>
                <c:pt idx="560">
                  <c:v>43103.94444399979</c:v>
                </c:pt>
                <c:pt idx="561">
                  <c:v>43103.947916999925</c:v>
                </c:pt>
                <c:pt idx="562">
                  <c:v>43103.95138899982</c:v>
                </c:pt>
                <c:pt idx="563">
                  <c:v>43103.95486100018</c:v>
                </c:pt>
                <c:pt idx="564">
                  <c:v>43103.958333000075</c:v>
                </c:pt>
                <c:pt idx="565">
                  <c:v>43103.96180499997</c:v>
                </c:pt>
                <c:pt idx="566">
                  <c:v>43103.965278000105</c:v>
                </c:pt>
                <c:pt idx="567">
                  <c:v>43103.96875</c:v>
                </c:pt>
                <c:pt idx="568">
                  <c:v>43103.972221999895</c:v>
                </c:pt>
                <c:pt idx="569">
                  <c:v>43103.97569399979</c:v>
                </c:pt>
                <c:pt idx="570">
                  <c:v>43103.979166999925</c:v>
                </c:pt>
                <c:pt idx="571">
                  <c:v>43103.98263899982</c:v>
                </c:pt>
                <c:pt idx="572">
                  <c:v>43103.98611100018</c:v>
                </c:pt>
                <c:pt idx="573">
                  <c:v>43103.989583000075</c:v>
                </c:pt>
                <c:pt idx="574">
                  <c:v>43103.99305499997</c:v>
                </c:pt>
                <c:pt idx="575">
                  <c:v>43103.996528000105</c:v>
                </c:pt>
                <c:pt idx="576">
                  <c:v>43104</c:v>
                </c:pt>
                <c:pt idx="577">
                  <c:v>43104.003471999895</c:v>
                </c:pt>
                <c:pt idx="578">
                  <c:v>43104.00694399979</c:v>
                </c:pt>
                <c:pt idx="579">
                  <c:v>43104.010416999925</c:v>
                </c:pt>
                <c:pt idx="580">
                  <c:v>43104.01388899982</c:v>
                </c:pt>
                <c:pt idx="581">
                  <c:v>43104.01736100018</c:v>
                </c:pt>
                <c:pt idx="582">
                  <c:v>43104.020833000075</c:v>
                </c:pt>
                <c:pt idx="583">
                  <c:v>43104.02430499997</c:v>
                </c:pt>
                <c:pt idx="584">
                  <c:v>43104.027778000105</c:v>
                </c:pt>
                <c:pt idx="585">
                  <c:v>43104.03125</c:v>
                </c:pt>
                <c:pt idx="586">
                  <c:v>43104.034721999895</c:v>
                </c:pt>
                <c:pt idx="587">
                  <c:v>43104.03819399979</c:v>
                </c:pt>
                <c:pt idx="588">
                  <c:v>43104.041666999925</c:v>
                </c:pt>
                <c:pt idx="589">
                  <c:v>43104.04513899982</c:v>
                </c:pt>
                <c:pt idx="590">
                  <c:v>43104.04861100018</c:v>
                </c:pt>
                <c:pt idx="591">
                  <c:v>43104.052083000075</c:v>
                </c:pt>
                <c:pt idx="592">
                  <c:v>43104.05555499997</c:v>
                </c:pt>
                <c:pt idx="593">
                  <c:v>43104.059028000105</c:v>
                </c:pt>
                <c:pt idx="594">
                  <c:v>43104.0625</c:v>
                </c:pt>
                <c:pt idx="595">
                  <c:v>43104.065971999895</c:v>
                </c:pt>
                <c:pt idx="596">
                  <c:v>43104.06944399979</c:v>
                </c:pt>
                <c:pt idx="597">
                  <c:v>43104.072916999925</c:v>
                </c:pt>
                <c:pt idx="598">
                  <c:v>43104.07638899982</c:v>
                </c:pt>
                <c:pt idx="599">
                  <c:v>43104.07986100018</c:v>
                </c:pt>
                <c:pt idx="600">
                  <c:v>43104.083333000075</c:v>
                </c:pt>
                <c:pt idx="601">
                  <c:v>43104.08680499997</c:v>
                </c:pt>
                <c:pt idx="602">
                  <c:v>43104.090278000105</c:v>
                </c:pt>
                <c:pt idx="603">
                  <c:v>43104.09375</c:v>
                </c:pt>
                <c:pt idx="604">
                  <c:v>43104.097221999895</c:v>
                </c:pt>
                <c:pt idx="605">
                  <c:v>43104.10069399979</c:v>
                </c:pt>
                <c:pt idx="606">
                  <c:v>43104.104166999925</c:v>
                </c:pt>
                <c:pt idx="607">
                  <c:v>43104.10763899982</c:v>
                </c:pt>
                <c:pt idx="608">
                  <c:v>43104.11111100018</c:v>
                </c:pt>
                <c:pt idx="609">
                  <c:v>43104.114583000075</c:v>
                </c:pt>
                <c:pt idx="610">
                  <c:v>43104.11805499997</c:v>
                </c:pt>
                <c:pt idx="611">
                  <c:v>43104.121528000105</c:v>
                </c:pt>
                <c:pt idx="612">
                  <c:v>43104.125</c:v>
                </c:pt>
                <c:pt idx="613">
                  <c:v>43104.128471999895</c:v>
                </c:pt>
                <c:pt idx="614">
                  <c:v>43104.13194399979</c:v>
                </c:pt>
                <c:pt idx="615">
                  <c:v>43104.135416999925</c:v>
                </c:pt>
                <c:pt idx="616">
                  <c:v>43104.13888899982</c:v>
                </c:pt>
                <c:pt idx="617">
                  <c:v>43104.14236100018</c:v>
                </c:pt>
                <c:pt idx="618">
                  <c:v>43104.145833000075</c:v>
                </c:pt>
                <c:pt idx="619">
                  <c:v>43104.14930499997</c:v>
                </c:pt>
                <c:pt idx="620">
                  <c:v>43104.152778000105</c:v>
                </c:pt>
                <c:pt idx="621">
                  <c:v>43104.15625</c:v>
                </c:pt>
                <c:pt idx="622">
                  <c:v>43104.159721999895</c:v>
                </c:pt>
                <c:pt idx="623">
                  <c:v>43104.16319399979</c:v>
                </c:pt>
                <c:pt idx="624">
                  <c:v>43104.166666999925</c:v>
                </c:pt>
                <c:pt idx="625">
                  <c:v>43104.17013899982</c:v>
                </c:pt>
                <c:pt idx="626">
                  <c:v>43104.17361100018</c:v>
                </c:pt>
                <c:pt idx="627">
                  <c:v>43104.177083000075</c:v>
                </c:pt>
                <c:pt idx="628">
                  <c:v>43104.18055499997</c:v>
                </c:pt>
                <c:pt idx="629">
                  <c:v>43104.184028000105</c:v>
                </c:pt>
                <c:pt idx="630">
                  <c:v>43104.1875</c:v>
                </c:pt>
                <c:pt idx="631">
                  <c:v>43104.190971999895</c:v>
                </c:pt>
                <c:pt idx="632">
                  <c:v>43104.19444399979</c:v>
                </c:pt>
                <c:pt idx="633">
                  <c:v>43104.197916999925</c:v>
                </c:pt>
                <c:pt idx="634">
                  <c:v>43104.20138899982</c:v>
                </c:pt>
                <c:pt idx="635">
                  <c:v>43104.20486100018</c:v>
                </c:pt>
                <c:pt idx="636">
                  <c:v>43104.208333000075</c:v>
                </c:pt>
                <c:pt idx="637">
                  <c:v>43104.21180499997</c:v>
                </c:pt>
                <c:pt idx="638">
                  <c:v>43104.215278000105</c:v>
                </c:pt>
                <c:pt idx="639">
                  <c:v>43104.21875</c:v>
                </c:pt>
                <c:pt idx="640">
                  <c:v>43104.222221999895</c:v>
                </c:pt>
                <c:pt idx="641">
                  <c:v>43104.22569399979</c:v>
                </c:pt>
                <c:pt idx="642">
                  <c:v>43104.229166999925</c:v>
                </c:pt>
                <c:pt idx="643">
                  <c:v>43104.23263899982</c:v>
                </c:pt>
                <c:pt idx="644">
                  <c:v>43104.23611100018</c:v>
                </c:pt>
                <c:pt idx="645">
                  <c:v>43104.239583000075</c:v>
                </c:pt>
                <c:pt idx="646">
                  <c:v>43104.24305499997</c:v>
                </c:pt>
                <c:pt idx="647">
                  <c:v>43104.246528000105</c:v>
                </c:pt>
                <c:pt idx="648">
                  <c:v>43104.25</c:v>
                </c:pt>
                <c:pt idx="649">
                  <c:v>43104.253471999895</c:v>
                </c:pt>
                <c:pt idx="650">
                  <c:v>43104.25694399979</c:v>
                </c:pt>
                <c:pt idx="651">
                  <c:v>43104.260416999925</c:v>
                </c:pt>
                <c:pt idx="652">
                  <c:v>43104.26388899982</c:v>
                </c:pt>
                <c:pt idx="653">
                  <c:v>43104.26736100018</c:v>
                </c:pt>
                <c:pt idx="654">
                  <c:v>43104.270833000075</c:v>
                </c:pt>
                <c:pt idx="655">
                  <c:v>43104.27430499997</c:v>
                </c:pt>
                <c:pt idx="656">
                  <c:v>43104.277778000105</c:v>
                </c:pt>
                <c:pt idx="657">
                  <c:v>43104.28125</c:v>
                </c:pt>
                <c:pt idx="658">
                  <c:v>43104.284721999895</c:v>
                </c:pt>
                <c:pt idx="659">
                  <c:v>43104.28819399979</c:v>
                </c:pt>
                <c:pt idx="660">
                  <c:v>43104.291666999925</c:v>
                </c:pt>
                <c:pt idx="661">
                  <c:v>43104.29513899982</c:v>
                </c:pt>
                <c:pt idx="662">
                  <c:v>43104.29861100018</c:v>
                </c:pt>
                <c:pt idx="663">
                  <c:v>43104.302083000075</c:v>
                </c:pt>
                <c:pt idx="664">
                  <c:v>43104.30555499997</c:v>
                </c:pt>
                <c:pt idx="665">
                  <c:v>43104.309028000105</c:v>
                </c:pt>
                <c:pt idx="666">
                  <c:v>43104.3125</c:v>
                </c:pt>
                <c:pt idx="667">
                  <c:v>43104.315971999895</c:v>
                </c:pt>
                <c:pt idx="668">
                  <c:v>43104.31944399979</c:v>
                </c:pt>
                <c:pt idx="669">
                  <c:v>43104.322916999925</c:v>
                </c:pt>
                <c:pt idx="670">
                  <c:v>43104.32638899982</c:v>
                </c:pt>
                <c:pt idx="671">
                  <c:v>43104.32986100018</c:v>
                </c:pt>
                <c:pt idx="672">
                  <c:v>43104.333333000075</c:v>
                </c:pt>
                <c:pt idx="673">
                  <c:v>43104.33680499997</c:v>
                </c:pt>
                <c:pt idx="674">
                  <c:v>43104.340278000105</c:v>
                </c:pt>
                <c:pt idx="675">
                  <c:v>43104.34375</c:v>
                </c:pt>
                <c:pt idx="676">
                  <c:v>43104.347221999895</c:v>
                </c:pt>
                <c:pt idx="677">
                  <c:v>43104.35069399979</c:v>
                </c:pt>
                <c:pt idx="678">
                  <c:v>43104.354166999925</c:v>
                </c:pt>
                <c:pt idx="679">
                  <c:v>43104.35763899982</c:v>
                </c:pt>
                <c:pt idx="680">
                  <c:v>43104.36111100018</c:v>
                </c:pt>
                <c:pt idx="681">
                  <c:v>43104.364583000075</c:v>
                </c:pt>
                <c:pt idx="682">
                  <c:v>43104.36805499997</c:v>
                </c:pt>
                <c:pt idx="683">
                  <c:v>43104.371528000105</c:v>
                </c:pt>
                <c:pt idx="684">
                  <c:v>43104.375</c:v>
                </c:pt>
                <c:pt idx="685">
                  <c:v>43104.378471999895</c:v>
                </c:pt>
                <c:pt idx="686">
                  <c:v>43104.38194399979</c:v>
                </c:pt>
                <c:pt idx="687">
                  <c:v>43104.385416999925</c:v>
                </c:pt>
                <c:pt idx="688">
                  <c:v>43104.38888899982</c:v>
                </c:pt>
                <c:pt idx="689">
                  <c:v>43104.39236100018</c:v>
                </c:pt>
                <c:pt idx="690">
                  <c:v>43104.395833000075</c:v>
                </c:pt>
                <c:pt idx="691">
                  <c:v>43104.39930499997</c:v>
                </c:pt>
                <c:pt idx="692">
                  <c:v>43104.402778000105</c:v>
                </c:pt>
                <c:pt idx="693">
                  <c:v>43104.40625</c:v>
                </c:pt>
                <c:pt idx="694">
                  <c:v>43104.409721999895</c:v>
                </c:pt>
                <c:pt idx="695">
                  <c:v>43104.41319399979</c:v>
                </c:pt>
                <c:pt idx="696">
                  <c:v>43104.416666999925</c:v>
                </c:pt>
                <c:pt idx="697">
                  <c:v>43104.42013899982</c:v>
                </c:pt>
                <c:pt idx="698">
                  <c:v>43104.42361100018</c:v>
                </c:pt>
                <c:pt idx="699">
                  <c:v>43104.427083000075</c:v>
                </c:pt>
                <c:pt idx="700">
                  <c:v>43104.43055499997</c:v>
                </c:pt>
                <c:pt idx="701">
                  <c:v>43104.434028000105</c:v>
                </c:pt>
                <c:pt idx="702">
                  <c:v>43104.4375</c:v>
                </c:pt>
                <c:pt idx="703">
                  <c:v>43104.440971999895</c:v>
                </c:pt>
                <c:pt idx="704">
                  <c:v>43104.44444399979</c:v>
                </c:pt>
                <c:pt idx="705">
                  <c:v>43104.447916999925</c:v>
                </c:pt>
                <c:pt idx="706">
                  <c:v>43104.45138899982</c:v>
                </c:pt>
                <c:pt idx="707">
                  <c:v>43104.45486100018</c:v>
                </c:pt>
                <c:pt idx="708">
                  <c:v>43104.458333000075</c:v>
                </c:pt>
                <c:pt idx="709">
                  <c:v>43104.46180499997</c:v>
                </c:pt>
                <c:pt idx="710">
                  <c:v>43104.465278000105</c:v>
                </c:pt>
                <c:pt idx="711">
                  <c:v>43104.46875</c:v>
                </c:pt>
                <c:pt idx="712">
                  <c:v>43104.472221999895</c:v>
                </c:pt>
                <c:pt idx="713">
                  <c:v>43104.47569399979</c:v>
                </c:pt>
                <c:pt idx="714">
                  <c:v>43104.479166999925</c:v>
                </c:pt>
                <c:pt idx="715">
                  <c:v>43104.48263899982</c:v>
                </c:pt>
                <c:pt idx="716">
                  <c:v>43104.48611100018</c:v>
                </c:pt>
                <c:pt idx="717">
                  <c:v>43104.489583000075</c:v>
                </c:pt>
                <c:pt idx="718">
                  <c:v>43104.49305499997</c:v>
                </c:pt>
                <c:pt idx="719">
                  <c:v>43104.496528000105</c:v>
                </c:pt>
                <c:pt idx="720">
                  <c:v>43104.5</c:v>
                </c:pt>
                <c:pt idx="721">
                  <c:v>43104.503471999895</c:v>
                </c:pt>
                <c:pt idx="722">
                  <c:v>43104.50694399979</c:v>
                </c:pt>
                <c:pt idx="723">
                  <c:v>43104.510416999925</c:v>
                </c:pt>
                <c:pt idx="724">
                  <c:v>43104.51388899982</c:v>
                </c:pt>
                <c:pt idx="725">
                  <c:v>43104.51736100018</c:v>
                </c:pt>
                <c:pt idx="726">
                  <c:v>43104.520833000075</c:v>
                </c:pt>
                <c:pt idx="727">
                  <c:v>43104.52430499997</c:v>
                </c:pt>
                <c:pt idx="728">
                  <c:v>43104.527778000105</c:v>
                </c:pt>
                <c:pt idx="729">
                  <c:v>43104.53125</c:v>
                </c:pt>
                <c:pt idx="730">
                  <c:v>43104.534721999895</c:v>
                </c:pt>
                <c:pt idx="731">
                  <c:v>43104.53819399979</c:v>
                </c:pt>
                <c:pt idx="732">
                  <c:v>43104.541666999925</c:v>
                </c:pt>
                <c:pt idx="733">
                  <c:v>43104.54513899982</c:v>
                </c:pt>
                <c:pt idx="734">
                  <c:v>43104.54861100018</c:v>
                </c:pt>
                <c:pt idx="735">
                  <c:v>43104.552083000075</c:v>
                </c:pt>
                <c:pt idx="736">
                  <c:v>43104.55555499997</c:v>
                </c:pt>
                <c:pt idx="737">
                  <c:v>43104.559028000105</c:v>
                </c:pt>
                <c:pt idx="738">
                  <c:v>43104.5625</c:v>
                </c:pt>
                <c:pt idx="739">
                  <c:v>43104.565971999895</c:v>
                </c:pt>
                <c:pt idx="740">
                  <c:v>43104.56944399979</c:v>
                </c:pt>
                <c:pt idx="741">
                  <c:v>43104.572916999925</c:v>
                </c:pt>
                <c:pt idx="742">
                  <c:v>43104.57638899982</c:v>
                </c:pt>
                <c:pt idx="743">
                  <c:v>43104.57986100018</c:v>
                </c:pt>
                <c:pt idx="744">
                  <c:v>43104.583333000075</c:v>
                </c:pt>
                <c:pt idx="745">
                  <c:v>43104.58680499997</c:v>
                </c:pt>
                <c:pt idx="746">
                  <c:v>43104.590278000105</c:v>
                </c:pt>
                <c:pt idx="747">
                  <c:v>43104.59375</c:v>
                </c:pt>
                <c:pt idx="748">
                  <c:v>43104.597221999895</c:v>
                </c:pt>
                <c:pt idx="749">
                  <c:v>43104.60069399979</c:v>
                </c:pt>
                <c:pt idx="750">
                  <c:v>43104.604166999925</c:v>
                </c:pt>
                <c:pt idx="751">
                  <c:v>43104.60763899982</c:v>
                </c:pt>
                <c:pt idx="752">
                  <c:v>43104.61111100018</c:v>
                </c:pt>
                <c:pt idx="753">
                  <c:v>43104.614583000075</c:v>
                </c:pt>
                <c:pt idx="754">
                  <c:v>43104.61805499997</c:v>
                </c:pt>
                <c:pt idx="755">
                  <c:v>43104.621528000105</c:v>
                </c:pt>
                <c:pt idx="756">
                  <c:v>43104.625</c:v>
                </c:pt>
                <c:pt idx="757">
                  <c:v>43104.628471999895</c:v>
                </c:pt>
                <c:pt idx="758">
                  <c:v>43104.63194399979</c:v>
                </c:pt>
                <c:pt idx="759">
                  <c:v>43104.635416999925</c:v>
                </c:pt>
                <c:pt idx="760">
                  <c:v>43104.63888899982</c:v>
                </c:pt>
                <c:pt idx="761">
                  <c:v>43104.64236100018</c:v>
                </c:pt>
                <c:pt idx="762">
                  <c:v>43104.645833000075</c:v>
                </c:pt>
                <c:pt idx="763">
                  <c:v>43104.64930499997</c:v>
                </c:pt>
                <c:pt idx="764">
                  <c:v>43104.652778000105</c:v>
                </c:pt>
                <c:pt idx="765">
                  <c:v>43104.65625</c:v>
                </c:pt>
                <c:pt idx="766">
                  <c:v>43104.659721999895</c:v>
                </c:pt>
                <c:pt idx="767">
                  <c:v>43104.66319399979</c:v>
                </c:pt>
                <c:pt idx="768">
                  <c:v>43104.666666999925</c:v>
                </c:pt>
                <c:pt idx="769">
                  <c:v>43104.67013899982</c:v>
                </c:pt>
                <c:pt idx="770">
                  <c:v>43104.67361100018</c:v>
                </c:pt>
                <c:pt idx="771">
                  <c:v>43104.677083000075</c:v>
                </c:pt>
                <c:pt idx="772">
                  <c:v>43104.68055499997</c:v>
                </c:pt>
                <c:pt idx="773">
                  <c:v>43104.684028000105</c:v>
                </c:pt>
                <c:pt idx="774">
                  <c:v>43104.6875</c:v>
                </c:pt>
                <c:pt idx="775">
                  <c:v>43104.690971999895</c:v>
                </c:pt>
                <c:pt idx="776">
                  <c:v>43104.69444399979</c:v>
                </c:pt>
                <c:pt idx="777">
                  <c:v>43104.697916999925</c:v>
                </c:pt>
                <c:pt idx="778">
                  <c:v>43104.70138899982</c:v>
                </c:pt>
                <c:pt idx="779">
                  <c:v>43104.70486100018</c:v>
                </c:pt>
                <c:pt idx="780">
                  <c:v>43104.708333000075</c:v>
                </c:pt>
                <c:pt idx="781">
                  <c:v>43104.71180499997</c:v>
                </c:pt>
                <c:pt idx="782">
                  <c:v>43104.715278000105</c:v>
                </c:pt>
                <c:pt idx="783">
                  <c:v>43104.71875</c:v>
                </c:pt>
                <c:pt idx="784">
                  <c:v>43104.722221999895</c:v>
                </c:pt>
                <c:pt idx="785">
                  <c:v>43104.72569399979</c:v>
                </c:pt>
                <c:pt idx="786">
                  <c:v>43104.729166999925</c:v>
                </c:pt>
                <c:pt idx="787">
                  <c:v>43104.73263899982</c:v>
                </c:pt>
                <c:pt idx="788">
                  <c:v>43104.73611100018</c:v>
                </c:pt>
                <c:pt idx="789">
                  <c:v>43104.739583000075</c:v>
                </c:pt>
                <c:pt idx="790">
                  <c:v>43104.74305499997</c:v>
                </c:pt>
                <c:pt idx="791">
                  <c:v>43104.746528000105</c:v>
                </c:pt>
                <c:pt idx="792">
                  <c:v>43104.75</c:v>
                </c:pt>
                <c:pt idx="793">
                  <c:v>43104.753471999895</c:v>
                </c:pt>
                <c:pt idx="794">
                  <c:v>43104.75694399979</c:v>
                </c:pt>
                <c:pt idx="795">
                  <c:v>43104.760416999925</c:v>
                </c:pt>
                <c:pt idx="796">
                  <c:v>43104.76388899982</c:v>
                </c:pt>
                <c:pt idx="797">
                  <c:v>43104.76736100018</c:v>
                </c:pt>
                <c:pt idx="798">
                  <c:v>43104.770833000075</c:v>
                </c:pt>
                <c:pt idx="799">
                  <c:v>43104.77430499997</c:v>
                </c:pt>
                <c:pt idx="800">
                  <c:v>43104.777778000105</c:v>
                </c:pt>
                <c:pt idx="801">
                  <c:v>43104.78125</c:v>
                </c:pt>
                <c:pt idx="802">
                  <c:v>43104.784721999895</c:v>
                </c:pt>
                <c:pt idx="803">
                  <c:v>43104.78819399979</c:v>
                </c:pt>
                <c:pt idx="804">
                  <c:v>43104.791666999925</c:v>
                </c:pt>
                <c:pt idx="805">
                  <c:v>43104.79513899982</c:v>
                </c:pt>
                <c:pt idx="806">
                  <c:v>43104.79861100018</c:v>
                </c:pt>
                <c:pt idx="807">
                  <c:v>43104.802083000075</c:v>
                </c:pt>
                <c:pt idx="808">
                  <c:v>43104.80555499997</c:v>
                </c:pt>
                <c:pt idx="809">
                  <c:v>43104.809028000105</c:v>
                </c:pt>
                <c:pt idx="810">
                  <c:v>43104.8125</c:v>
                </c:pt>
                <c:pt idx="811">
                  <c:v>43104.815971999895</c:v>
                </c:pt>
                <c:pt idx="812">
                  <c:v>43104.81944399979</c:v>
                </c:pt>
                <c:pt idx="813">
                  <c:v>43104.82291600015</c:v>
                </c:pt>
                <c:pt idx="814">
                  <c:v>43104.82638899982</c:v>
                </c:pt>
                <c:pt idx="815">
                  <c:v>43104.82986100018</c:v>
                </c:pt>
                <c:pt idx="816">
                  <c:v>43104.833333000075</c:v>
                </c:pt>
                <c:pt idx="817">
                  <c:v>43104.83680499997</c:v>
                </c:pt>
                <c:pt idx="818">
                  <c:v>43104.840278000105</c:v>
                </c:pt>
                <c:pt idx="819">
                  <c:v>43104.84375</c:v>
                </c:pt>
                <c:pt idx="820">
                  <c:v>43104.847221999895</c:v>
                </c:pt>
                <c:pt idx="821">
                  <c:v>43104.85069399979</c:v>
                </c:pt>
                <c:pt idx="822">
                  <c:v>43104.85416600015</c:v>
                </c:pt>
                <c:pt idx="823">
                  <c:v>43104.85763899982</c:v>
                </c:pt>
                <c:pt idx="824">
                  <c:v>43104.86111100018</c:v>
                </c:pt>
                <c:pt idx="825">
                  <c:v>43104.864583000075</c:v>
                </c:pt>
                <c:pt idx="826">
                  <c:v>43104.86805499997</c:v>
                </c:pt>
                <c:pt idx="827">
                  <c:v>43104.871528000105</c:v>
                </c:pt>
                <c:pt idx="828">
                  <c:v>43104.875</c:v>
                </c:pt>
                <c:pt idx="829">
                  <c:v>43104.878471999895</c:v>
                </c:pt>
                <c:pt idx="830">
                  <c:v>43104.88194399979</c:v>
                </c:pt>
                <c:pt idx="831">
                  <c:v>43104.88541600015</c:v>
                </c:pt>
                <c:pt idx="832">
                  <c:v>43104.88888899982</c:v>
                </c:pt>
                <c:pt idx="833">
                  <c:v>43104.89236100018</c:v>
                </c:pt>
                <c:pt idx="834">
                  <c:v>43104.895833000075</c:v>
                </c:pt>
                <c:pt idx="835">
                  <c:v>43104.89930499997</c:v>
                </c:pt>
                <c:pt idx="836">
                  <c:v>43104.902778000105</c:v>
                </c:pt>
                <c:pt idx="837">
                  <c:v>43104.90625</c:v>
                </c:pt>
                <c:pt idx="838">
                  <c:v>43104.909721999895</c:v>
                </c:pt>
                <c:pt idx="839">
                  <c:v>43104.91319399979</c:v>
                </c:pt>
                <c:pt idx="840">
                  <c:v>43104.91666600015</c:v>
                </c:pt>
                <c:pt idx="841">
                  <c:v>43104.92013899982</c:v>
                </c:pt>
                <c:pt idx="842">
                  <c:v>43104.92361100018</c:v>
                </c:pt>
                <c:pt idx="843">
                  <c:v>43104.927083000075</c:v>
                </c:pt>
                <c:pt idx="844">
                  <c:v>43104.93055499997</c:v>
                </c:pt>
                <c:pt idx="845">
                  <c:v>43104.934028000105</c:v>
                </c:pt>
                <c:pt idx="846">
                  <c:v>43104.9375</c:v>
                </c:pt>
                <c:pt idx="847">
                  <c:v>43104.940971999895</c:v>
                </c:pt>
                <c:pt idx="848">
                  <c:v>43104.94444399979</c:v>
                </c:pt>
                <c:pt idx="849">
                  <c:v>43104.94791600015</c:v>
                </c:pt>
                <c:pt idx="850">
                  <c:v>43104.95138899982</c:v>
                </c:pt>
                <c:pt idx="851">
                  <c:v>43104.95486100018</c:v>
                </c:pt>
                <c:pt idx="852">
                  <c:v>43104.958333000075</c:v>
                </c:pt>
                <c:pt idx="853">
                  <c:v>43104.96180499997</c:v>
                </c:pt>
                <c:pt idx="854">
                  <c:v>43104.965278000105</c:v>
                </c:pt>
                <c:pt idx="855">
                  <c:v>43104.96875</c:v>
                </c:pt>
                <c:pt idx="856">
                  <c:v>43104.972221999895</c:v>
                </c:pt>
                <c:pt idx="857">
                  <c:v>43104.97569399979</c:v>
                </c:pt>
                <c:pt idx="858">
                  <c:v>43104.97916600015</c:v>
                </c:pt>
                <c:pt idx="859">
                  <c:v>43104.98263899982</c:v>
                </c:pt>
                <c:pt idx="860">
                  <c:v>43104.98611100018</c:v>
                </c:pt>
                <c:pt idx="861">
                  <c:v>43104.989583000075</c:v>
                </c:pt>
                <c:pt idx="862">
                  <c:v>43104.99305499997</c:v>
                </c:pt>
                <c:pt idx="863">
                  <c:v>43104.996528000105</c:v>
                </c:pt>
                <c:pt idx="864">
                  <c:v>43105</c:v>
                </c:pt>
                <c:pt idx="865">
                  <c:v>43105.003471999895</c:v>
                </c:pt>
                <c:pt idx="866">
                  <c:v>43105.00694399979</c:v>
                </c:pt>
                <c:pt idx="867">
                  <c:v>43105.01041600015</c:v>
                </c:pt>
                <c:pt idx="868">
                  <c:v>43105.01388899982</c:v>
                </c:pt>
                <c:pt idx="869">
                  <c:v>43105.01736100018</c:v>
                </c:pt>
                <c:pt idx="870">
                  <c:v>43105.020833000075</c:v>
                </c:pt>
                <c:pt idx="871">
                  <c:v>43105.02430499997</c:v>
                </c:pt>
                <c:pt idx="872">
                  <c:v>43105.027778000105</c:v>
                </c:pt>
                <c:pt idx="873">
                  <c:v>43105.03125</c:v>
                </c:pt>
                <c:pt idx="874">
                  <c:v>43105.034721999895</c:v>
                </c:pt>
                <c:pt idx="875">
                  <c:v>43105.03819399979</c:v>
                </c:pt>
                <c:pt idx="876">
                  <c:v>43105.04166600015</c:v>
                </c:pt>
                <c:pt idx="877">
                  <c:v>43105.04513899982</c:v>
                </c:pt>
                <c:pt idx="878">
                  <c:v>43105.04861100018</c:v>
                </c:pt>
                <c:pt idx="879">
                  <c:v>43105.052083000075</c:v>
                </c:pt>
                <c:pt idx="880">
                  <c:v>43105.05555499997</c:v>
                </c:pt>
                <c:pt idx="881">
                  <c:v>43105.059028000105</c:v>
                </c:pt>
                <c:pt idx="882">
                  <c:v>43105.0625</c:v>
                </c:pt>
                <c:pt idx="883">
                  <c:v>43105.065971999895</c:v>
                </c:pt>
                <c:pt idx="884">
                  <c:v>43105.06944399979</c:v>
                </c:pt>
                <c:pt idx="885">
                  <c:v>43105.07291600015</c:v>
                </c:pt>
                <c:pt idx="886">
                  <c:v>43105.07638899982</c:v>
                </c:pt>
                <c:pt idx="887">
                  <c:v>43105.07986100018</c:v>
                </c:pt>
                <c:pt idx="888">
                  <c:v>43105.083333000075</c:v>
                </c:pt>
                <c:pt idx="889">
                  <c:v>43105.08680499997</c:v>
                </c:pt>
                <c:pt idx="890">
                  <c:v>43105.090278000105</c:v>
                </c:pt>
                <c:pt idx="891">
                  <c:v>43105.09375</c:v>
                </c:pt>
                <c:pt idx="892">
                  <c:v>43105.097221999895</c:v>
                </c:pt>
                <c:pt idx="893">
                  <c:v>43105.10069399979</c:v>
                </c:pt>
                <c:pt idx="894">
                  <c:v>43105.10416600015</c:v>
                </c:pt>
                <c:pt idx="895">
                  <c:v>43105.10763899982</c:v>
                </c:pt>
                <c:pt idx="896">
                  <c:v>43105.11111100018</c:v>
                </c:pt>
                <c:pt idx="897">
                  <c:v>43105.114583000075</c:v>
                </c:pt>
                <c:pt idx="898">
                  <c:v>43105.11805499997</c:v>
                </c:pt>
                <c:pt idx="899">
                  <c:v>43105.121528000105</c:v>
                </c:pt>
                <c:pt idx="900">
                  <c:v>43105.125</c:v>
                </c:pt>
                <c:pt idx="901">
                  <c:v>43105.128471999895</c:v>
                </c:pt>
                <c:pt idx="902">
                  <c:v>43105.13194399979</c:v>
                </c:pt>
                <c:pt idx="903">
                  <c:v>43105.13541600015</c:v>
                </c:pt>
                <c:pt idx="904">
                  <c:v>43105.13888899982</c:v>
                </c:pt>
                <c:pt idx="905">
                  <c:v>43105.14236100018</c:v>
                </c:pt>
                <c:pt idx="906">
                  <c:v>43105.145833000075</c:v>
                </c:pt>
                <c:pt idx="907">
                  <c:v>43105.14930499997</c:v>
                </c:pt>
                <c:pt idx="908">
                  <c:v>43105.152778000105</c:v>
                </c:pt>
                <c:pt idx="909">
                  <c:v>43105.15625</c:v>
                </c:pt>
                <c:pt idx="910">
                  <c:v>43105.159721999895</c:v>
                </c:pt>
                <c:pt idx="911">
                  <c:v>43105.16319399979</c:v>
                </c:pt>
                <c:pt idx="912">
                  <c:v>43105.16666600015</c:v>
                </c:pt>
                <c:pt idx="913">
                  <c:v>43105.17013899982</c:v>
                </c:pt>
                <c:pt idx="914">
                  <c:v>43105.17361100018</c:v>
                </c:pt>
                <c:pt idx="915">
                  <c:v>43105.177083000075</c:v>
                </c:pt>
                <c:pt idx="916">
                  <c:v>43105.18055499997</c:v>
                </c:pt>
                <c:pt idx="917">
                  <c:v>43105.184028000105</c:v>
                </c:pt>
                <c:pt idx="918">
                  <c:v>43105.1875</c:v>
                </c:pt>
                <c:pt idx="919">
                  <c:v>43105.190971999895</c:v>
                </c:pt>
                <c:pt idx="920">
                  <c:v>43105.19444399979</c:v>
                </c:pt>
                <c:pt idx="921">
                  <c:v>43105.19791600015</c:v>
                </c:pt>
                <c:pt idx="922">
                  <c:v>43105.20138899982</c:v>
                </c:pt>
                <c:pt idx="923">
                  <c:v>43105.20486100018</c:v>
                </c:pt>
                <c:pt idx="924">
                  <c:v>43105.208333000075</c:v>
                </c:pt>
                <c:pt idx="925">
                  <c:v>43105.21180499997</c:v>
                </c:pt>
                <c:pt idx="926">
                  <c:v>43105.215278000105</c:v>
                </c:pt>
                <c:pt idx="927">
                  <c:v>43105.21875</c:v>
                </c:pt>
                <c:pt idx="928">
                  <c:v>43105.222221999895</c:v>
                </c:pt>
                <c:pt idx="929">
                  <c:v>43105.22569399979</c:v>
                </c:pt>
                <c:pt idx="930">
                  <c:v>43105.22916600015</c:v>
                </c:pt>
                <c:pt idx="931">
                  <c:v>43105.23263899982</c:v>
                </c:pt>
                <c:pt idx="932">
                  <c:v>43105.23611100018</c:v>
                </c:pt>
                <c:pt idx="933">
                  <c:v>43105.239583000075</c:v>
                </c:pt>
                <c:pt idx="934">
                  <c:v>43105.24305499997</c:v>
                </c:pt>
                <c:pt idx="935">
                  <c:v>43105.246528000105</c:v>
                </c:pt>
                <c:pt idx="936">
                  <c:v>43105.25</c:v>
                </c:pt>
                <c:pt idx="937">
                  <c:v>43105.253471999895</c:v>
                </c:pt>
                <c:pt idx="938">
                  <c:v>43105.25694399979</c:v>
                </c:pt>
                <c:pt idx="939">
                  <c:v>43105.26041600015</c:v>
                </c:pt>
                <c:pt idx="940">
                  <c:v>43105.26388899982</c:v>
                </c:pt>
                <c:pt idx="941">
                  <c:v>43105.26736100018</c:v>
                </c:pt>
                <c:pt idx="942">
                  <c:v>43105.270833000075</c:v>
                </c:pt>
                <c:pt idx="943">
                  <c:v>43105.27430499997</c:v>
                </c:pt>
                <c:pt idx="944">
                  <c:v>43105.277778000105</c:v>
                </c:pt>
                <c:pt idx="945">
                  <c:v>43105.28125</c:v>
                </c:pt>
                <c:pt idx="946">
                  <c:v>43105.284721999895</c:v>
                </c:pt>
                <c:pt idx="947">
                  <c:v>43105.28819399979</c:v>
                </c:pt>
                <c:pt idx="948">
                  <c:v>43105.29166600015</c:v>
                </c:pt>
                <c:pt idx="949">
                  <c:v>43105.29513899982</c:v>
                </c:pt>
                <c:pt idx="950">
                  <c:v>43105.29861100018</c:v>
                </c:pt>
                <c:pt idx="951">
                  <c:v>43105.302083000075</c:v>
                </c:pt>
                <c:pt idx="952">
                  <c:v>43105.30555499997</c:v>
                </c:pt>
                <c:pt idx="953">
                  <c:v>43105.309028000105</c:v>
                </c:pt>
                <c:pt idx="954">
                  <c:v>43105.3125</c:v>
                </c:pt>
                <c:pt idx="955">
                  <c:v>43105.315971999895</c:v>
                </c:pt>
                <c:pt idx="956">
                  <c:v>43105.31944399979</c:v>
                </c:pt>
                <c:pt idx="957">
                  <c:v>43105.32291600015</c:v>
                </c:pt>
                <c:pt idx="958">
                  <c:v>43105.32638899982</c:v>
                </c:pt>
                <c:pt idx="959">
                  <c:v>43105.32986100018</c:v>
                </c:pt>
                <c:pt idx="960">
                  <c:v>43105.333333000075</c:v>
                </c:pt>
                <c:pt idx="961">
                  <c:v>43105.33680499997</c:v>
                </c:pt>
                <c:pt idx="962">
                  <c:v>43105.340278000105</c:v>
                </c:pt>
                <c:pt idx="963">
                  <c:v>43105.34375</c:v>
                </c:pt>
                <c:pt idx="964">
                  <c:v>43105.347221999895</c:v>
                </c:pt>
                <c:pt idx="965">
                  <c:v>43105.35069399979</c:v>
                </c:pt>
                <c:pt idx="966">
                  <c:v>43105.35416600015</c:v>
                </c:pt>
                <c:pt idx="967">
                  <c:v>43105.35763899982</c:v>
                </c:pt>
                <c:pt idx="968">
                  <c:v>43105.36111100018</c:v>
                </c:pt>
                <c:pt idx="969">
                  <c:v>43105.364583000075</c:v>
                </c:pt>
                <c:pt idx="970">
                  <c:v>43105.36805499997</c:v>
                </c:pt>
                <c:pt idx="971">
                  <c:v>43105.371528000105</c:v>
                </c:pt>
                <c:pt idx="972">
                  <c:v>43105.375</c:v>
                </c:pt>
                <c:pt idx="973">
                  <c:v>43105.378471999895</c:v>
                </c:pt>
                <c:pt idx="974">
                  <c:v>43105.38194399979</c:v>
                </c:pt>
                <c:pt idx="975">
                  <c:v>43105.38541600015</c:v>
                </c:pt>
                <c:pt idx="976">
                  <c:v>43105.38888899982</c:v>
                </c:pt>
                <c:pt idx="977">
                  <c:v>43105.39236100018</c:v>
                </c:pt>
                <c:pt idx="978">
                  <c:v>43105.395833000075</c:v>
                </c:pt>
                <c:pt idx="979">
                  <c:v>43105.39930499997</c:v>
                </c:pt>
                <c:pt idx="980">
                  <c:v>43105.402778000105</c:v>
                </c:pt>
                <c:pt idx="981">
                  <c:v>43105.40625</c:v>
                </c:pt>
                <c:pt idx="982">
                  <c:v>43105.409721999895</c:v>
                </c:pt>
                <c:pt idx="983">
                  <c:v>43105.41319399979</c:v>
                </c:pt>
                <c:pt idx="984">
                  <c:v>43105.41666600015</c:v>
                </c:pt>
                <c:pt idx="985">
                  <c:v>43105.42013899982</c:v>
                </c:pt>
                <c:pt idx="986">
                  <c:v>43105.42361100018</c:v>
                </c:pt>
                <c:pt idx="987">
                  <c:v>43105.427083000075</c:v>
                </c:pt>
                <c:pt idx="988">
                  <c:v>43105.43055499997</c:v>
                </c:pt>
                <c:pt idx="989">
                  <c:v>43105.434028000105</c:v>
                </c:pt>
                <c:pt idx="990">
                  <c:v>43105.4375</c:v>
                </c:pt>
                <c:pt idx="991">
                  <c:v>43105.440971999895</c:v>
                </c:pt>
                <c:pt idx="992">
                  <c:v>43105.44444399979</c:v>
                </c:pt>
                <c:pt idx="993">
                  <c:v>43105.44791600015</c:v>
                </c:pt>
                <c:pt idx="994">
                  <c:v>43105.45138899982</c:v>
                </c:pt>
                <c:pt idx="995">
                  <c:v>43105.45486100018</c:v>
                </c:pt>
                <c:pt idx="996">
                  <c:v>43105.458333000075</c:v>
                </c:pt>
                <c:pt idx="997">
                  <c:v>43105.46180499997</c:v>
                </c:pt>
                <c:pt idx="998">
                  <c:v>43105.465278000105</c:v>
                </c:pt>
                <c:pt idx="999">
                  <c:v>43105.46875</c:v>
                </c:pt>
                <c:pt idx="1000">
                  <c:v>43105.472221999895</c:v>
                </c:pt>
                <c:pt idx="1001">
                  <c:v>43105.47569399979</c:v>
                </c:pt>
                <c:pt idx="1002">
                  <c:v>43105.47916600015</c:v>
                </c:pt>
                <c:pt idx="1003">
                  <c:v>43105.48263899982</c:v>
                </c:pt>
                <c:pt idx="1004">
                  <c:v>43105.48611100018</c:v>
                </c:pt>
                <c:pt idx="1005">
                  <c:v>43105.489583000075</c:v>
                </c:pt>
                <c:pt idx="1006">
                  <c:v>43105.49305499997</c:v>
                </c:pt>
                <c:pt idx="1007">
                  <c:v>43105.496528000105</c:v>
                </c:pt>
                <c:pt idx="1008">
                  <c:v>43105.5</c:v>
                </c:pt>
                <c:pt idx="1009">
                  <c:v>43105.503471999895</c:v>
                </c:pt>
                <c:pt idx="1010">
                  <c:v>43105.50694399979</c:v>
                </c:pt>
                <c:pt idx="1011">
                  <c:v>43105.51041600015</c:v>
                </c:pt>
                <c:pt idx="1012">
                  <c:v>43105.51388899982</c:v>
                </c:pt>
                <c:pt idx="1013">
                  <c:v>43105.51736100018</c:v>
                </c:pt>
                <c:pt idx="1014">
                  <c:v>43105.520833000075</c:v>
                </c:pt>
                <c:pt idx="1015">
                  <c:v>43105.52430499997</c:v>
                </c:pt>
                <c:pt idx="1016">
                  <c:v>43105.527778000105</c:v>
                </c:pt>
                <c:pt idx="1017">
                  <c:v>43105.53125</c:v>
                </c:pt>
                <c:pt idx="1018">
                  <c:v>43105.534721999895</c:v>
                </c:pt>
                <c:pt idx="1019">
                  <c:v>43105.53819399979</c:v>
                </c:pt>
                <c:pt idx="1020">
                  <c:v>43105.54166600015</c:v>
                </c:pt>
                <c:pt idx="1021">
                  <c:v>43105.54513899982</c:v>
                </c:pt>
                <c:pt idx="1022">
                  <c:v>43105.54861100018</c:v>
                </c:pt>
                <c:pt idx="1023">
                  <c:v>43105.552083000075</c:v>
                </c:pt>
                <c:pt idx="1024">
                  <c:v>43105.55555499997</c:v>
                </c:pt>
                <c:pt idx="1025">
                  <c:v>43105.559028000105</c:v>
                </c:pt>
                <c:pt idx="1026">
                  <c:v>43105.5625</c:v>
                </c:pt>
                <c:pt idx="1027">
                  <c:v>43105.565971999895</c:v>
                </c:pt>
                <c:pt idx="1028">
                  <c:v>43105.56944399979</c:v>
                </c:pt>
                <c:pt idx="1029">
                  <c:v>43105.57291600015</c:v>
                </c:pt>
                <c:pt idx="1030">
                  <c:v>43105.57638899982</c:v>
                </c:pt>
                <c:pt idx="1031">
                  <c:v>43105.57986100018</c:v>
                </c:pt>
                <c:pt idx="1032">
                  <c:v>43105.583333000075</c:v>
                </c:pt>
                <c:pt idx="1033">
                  <c:v>43105.58680499997</c:v>
                </c:pt>
                <c:pt idx="1034">
                  <c:v>43105.590278000105</c:v>
                </c:pt>
                <c:pt idx="1035">
                  <c:v>43105.59375</c:v>
                </c:pt>
                <c:pt idx="1036">
                  <c:v>43105.597221999895</c:v>
                </c:pt>
                <c:pt idx="1037">
                  <c:v>43105.60069399979</c:v>
                </c:pt>
                <c:pt idx="1038">
                  <c:v>43105.60416600015</c:v>
                </c:pt>
                <c:pt idx="1039">
                  <c:v>43105.60763899982</c:v>
                </c:pt>
                <c:pt idx="1040">
                  <c:v>43105.61111100018</c:v>
                </c:pt>
                <c:pt idx="1041">
                  <c:v>43105.614583000075</c:v>
                </c:pt>
                <c:pt idx="1042">
                  <c:v>43105.61805499997</c:v>
                </c:pt>
                <c:pt idx="1043">
                  <c:v>43105.621528000105</c:v>
                </c:pt>
                <c:pt idx="1044">
                  <c:v>43105.625</c:v>
                </c:pt>
                <c:pt idx="1045">
                  <c:v>43105.628471999895</c:v>
                </c:pt>
                <c:pt idx="1046">
                  <c:v>43105.63194399979</c:v>
                </c:pt>
                <c:pt idx="1047">
                  <c:v>43105.63541600015</c:v>
                </c:pt>
                <c:pt idx="1048">
                  <c:v>43105.63888899982</c:v>
                </c:pt>
                <c:pt idx="1049">
                  <c:v>43105.64236100018</c:v>
                </c:pt>
                <c:pt idx="1050">
                  <c:v>43105.645833000075</c:v>
                </c:pt>
                <c:pt idx="1051">
                  <c:v>43105.64930499997</c:v>
                </c:pt>
                <c:pt idx="1052">
                  <c:v>43105.652778000105</c:v>
                </c:pt>
                <c:pt idx="1053">
                  <c:v>43105.65625</c:v>
                </c:pt>
                <c:pt idx="1054">
                  <c:v>43105.659721999895</c:v>
                </c:pt>
                <c:pt idx="1055">
                  <c:v>43105.66319399979</c:v>
                </c:pt>
                <c:pt idx="1056">
                  <c:v>43105.66666600015</c:v>
                </c:pt>
                <c:pt idx="1057">
                  <c:v>43105.67013899982</c:v>
                </c:pt>
                <c:pt idx="1058">
                  <c:v>43105.67361100018</c:v>
                </c:pt>
                <c:pt idx="1059">
                  <c:v>43105.677083000075</c:v>
                </c:pt>
                <c:pt idx="1060">
                  <c:v>43105.68055499997</c:v>
                </c:pt>
                <c:pt idx="1061">
                  <c:v>43105.684028000105</c:v>
                </c:pt>
                <c:pt idx="1062">
                  <c:v>43105.6875</c:v>
                </c:pt>
                <c:pt idx="1063">
                  <c:v>43105.690971999895</c:v>
                </c:pt>
                <c:pt idx="1064">
                  <c:v>43105.69444399979</c:v>
                </c:pt>
                <c:pt idx="1065">
                  <c:v>43105.69791600015</c:v>
                </c:pt>
                <c:pt idx="1066">
                  <c:v>43105.70138899982</c:v>
                </c:pt>
                <c:pt idx="1067">
                  <c:v>43105.70486100018</c:v>
                </c:pt>
                <c:pt idx="1068">
                  <c:v>43105.708333000075</c:v>
                </c:pt>
                <c:pt idx="1069">
                  <c:v>43105.71180499997</c:v>
                </c:pt>
                <c:pt idx="1070">
                  <c:v>43105.715278000105</c:v>
                </c:pt>
                <c:pt idx="1071">
                  <c:v>43105.71875</c:v>
                </c:pt>
                <c:pt idx="1072">
                  <c:v>43105.722221999895</c:v>
                </c:pt>
                <c:pt idx="1073">
                  <c:v>43105.72569399979</c:v>
                </c:pt>
                <c:pt idx="1074">
                  <c:v>43105.72916600015</c:v>
                </c:pt>
                <c:pt idx="1075">
                  <c:v>43105.73263899982</c:v>
                </c:pt>
                <c:pt idx="1076">
                  <c:v>43105.73611100018</c:v>
                </c:pt>
                <c:pt idx="1077">
                  <c:v>43105.739583000075</c:v>
                </c:pt>
                <c:pt idx="1078">
                  <c:v>43105.74305499997</c:v>
                </c:pt>
                <c:pt idx="1079">
                  <c:v>43105.746528000105</c:v>
                </c:pt>
                <c:pt idx="1080">
                  <c:v>43105.75</c:v>
                </c:pt>
                <c:pt idx="1081">
                  <c:v>43105.753471999895</c:v>
                </c:pt>
                <c:pt idx="1082">
                  <c:v>43105.75694399979</c:v>
                </c:pt>
                <c:pt idx="1083">
                  <c:v>43105.76041600015</c:v>
                </c:pt>
                <c:pt idx="1084">
                  <c:v>43105.76388899982</c:v>
                </c:pt>
                <c:pt idx="1085">
                  <c:v>43105.76736100018</c:v>
                </c:pt>
                <c:pt idx="1086">
                  <c:v>43105.770833000075</c:v>
                </c:pt>
                <c:pt idx="1087">
                  <c:v>43105.77430499997</c:v>
                </c:pt>
                <c:pt idx="1088">
                  <c:v>43105.777778000105</c:v>
                </c:pt>
                <c:pt idx="1089">
                  <c:v>43105.78125</c:v>
                </c:pt>
                <c:pt idx="1090">
                  <c:v>43105.784721999895</c:v>
                </c:pt>
                <c:pt idx="1091">
                  <c:v>43105.78819399979</c:v>
                </c:pt>
                <c:pt idx="1092">
                  <c:v>43105.79166600015</c:v>
                </c:pt>
                <c:pt idx="1093">
                  <c:v>43105.79513899982</c:v>
                </c:pt>
                <c:pt idx="1094">
                  <c:v>43105.79861100018</c:v>
                </c:pt>
                <c:pt idx="1095">
                  <c:v>43105.802083000075</c:v>
                </c:pt>
                <c:pt idx="1096">
                  <c:v>43105.80555499997</c:v>
                </c:pt>
                <c:pt idx="1097">
                  <c:v>43105.809028000105</c:v>
                </c:pt>
                <c:pt idx="1098">
                  <c:v>43105.8125</c:v>
                </c:pt>
                <c:pt idx="1099">
                  <c:v>43105.815971999895</c:v>
                </c:pt>
                <c:pt idx="1100">
                  <c:v>43105.81944399979</c:v>
                </c:pt>
                <c:pt idx="1101">
                  <c:v>43105.82291600015</c:v>
                </c:pt>
                <c:pt idx="1102">
                  <c:v>43105.82638899982</c:v>
                </c:pt>
                <c:pt idx="1103">
                  <c:v>43105.82986100018</c:v>
                </c:pt>
                <c:pt idx="1104">
                  <c:v>43105.833333000075</c:v>
                </c:pt>
                <c:pt idx="1105">
                  <c:v>43105.83680499997</c:v>
                </c:pt>
                <c:pt idx="1106">
                  <c:v>43105.840278000105</c:v>
                </c:pt>
                <c:pt idx="1107">
                  <c:v>43105.84375</c:v>
                </c:pt>
                <c:pt idx="1108">
                  <c:v>43105.847221999895</c:v>
                </c:pt>
                <c:pt idx="1109">
                  <c:v>43105.85069399979</c:v>
                </c:pt>
                <c:pt idx="1110">
                  <c:v>43105.85416600015</c:v>
                </c:pt>
                <c:pt idx="1111">
                  <c:v>43105.85763899982</c:v>
                </c:pt>
                <c:pt idx="1112">
                  <c:v>43105.86111100018</c:v>
                </c:pt>
                <c:pt idx="1113">
                  <c:v>43105.864583000075</c:v>
                </c:pt>
                <c:pt idx="1114">
                  <c:v>43105.86805499997</c:v>
                </c:pt>
                <c:pt idx="1115">
                  <c:v>43105.871528000105</c:v>
                </c:pt>
                <c:pt idx="1116">
                  <c:v>43105.875</c:v>
                </c:pt>
                <c:pt idx="1117">
                  <c:v>43105.878471999895</c:v>
                </c:pt>
                <c:pt idx="1118">
                  <c:v>43105.88194399979</c:v>
                </c:pt>
                <c:pt idx="1119">
                  <c:v>43105.88541600015</c:v>
                </c:pt>
                <c:pt idx="1120">
                  <c:v>43105.88888899982</c:v>
                </c:pt>
                <c:pt idx="1121">
                  <c:v>43105.89236100018</c:v>
                </c:pt>
                <c:pt idx="1122">
                  <c:v>43105.895833000075</c:v>
                </c:pt>
                <c:pt idx="1123">
                  <c:v>43105.89930499997</c:v>
                </c:pt>
                <c:pt idx="1124">
                  <c:v>43105.902778000105</c:v>
                </c:pt>
                <c:pt idx="1125">
                  <c:v>43105.90625</c:v>
                </c:pt>
                <c:pt idx="1126">
                  <c:v>43105.909721999895</c:v>
                </c:pt>
                <c:pt idx="1127">
                  <c:v>43105.91319399979</c:v>
                </c:pt>
                <c:pt idx="1128">
                  <c:v>43105.91666600015</c:v>
                </c:pt>
                <c:pt idx="1129">
                  <c:v>43105.92013899982</c:v>
                </c:pt>
                <c:pt idx="1130">
                  <c:v>43105.92361100018</c:v>
                </c:pt>
                <c:pt idx="1131">
                  <c:v>43105.927083000075</c:v>
                </c:pt>
                <c:pt idx="1132">
                  <c:v>43105.93055499997</c:v>
                </c:pt>
                <c:pt idx="1133">
                  <c:v>43105.934028000105</c:v>
                </c:pt>
                <c:pt idx="1134">
                  <c:v>43105.9375</c:v>
                </c:pt>
                <c:pt idx="1135">
                  <c:v>43105.940971999895</c:v>
                </c:pt>
                <c:pt idx="1136">
                  <c:v>43105.94444399979</c:v>
                </c:pt>
                <c:pt idx="1137">
                  <c:v>43105.94791600015</c:v>
                </c:pt>
                <c:pt idx="1138">
                  <c:v>43105.95138899982</c:v>
                </c:pt>
                <c:pt idx="1139">
                  <c:v>43105.95486100018</c:v>
                </c:pt>
                <c:pt idx="1140">
                  <c:v>43105.958333000075</c:v>
                </c:pt>
                <c:pt idx="1141">
                  <c:v>43105.96180499997</c:v>
                </c:pt>
                <c:pt idx="1142">
                  <c:v>43105.965278000105</c:v>
                </c:pt>
                <c:pt idx="1143">
                  <c:v>43105.96875</c:v>
                </c:pt>
                <c:pt idx="1144">
                  <c:v>43105.972221999895</c:v>
                </c:pt>
                <c:pt idx="1145">
                  <c:v>43105.97569399979</c:v>
                </c:pt>
                <c:pt idx="1146">
                  <c:v>43105.97916600015</c:v>
                </c:pt>
                <c:pt idx="1147">
                  <c:v>43105.98263899982</c:v>
                </c:pt>
                <c:pt idx="1148">
                  <c:v>43105.98611100018</c:v>
                </c:pt>
                <c:pt idx="1149">
                  <c:v>43105.989583000075</c:v>
                </c:pt>
                <c:pt idx="1150">
                  <c:v>43105.99305499997</c:v>
                </c:pt>
                <c:pt idx="1151">
                  <c:v>43105.996528000105</c:v>
                </c:pt>
                <c:pt idx="1152">
                  <c:v>43106</c:v>
                </c:pt>
                <c:pt idx="1153">
                  <c:v>43106.003471999895</c:v>
                </c:pt>
                <c:pt idx="1154">
                  <c:v>43106.00694399979</c:v>
                </c:pt>
                <c:pt idx="1155">
                  <c:v>43106.01041600015</c:v>
                </c:pt>
                <c:pt idx="1156">
                  <c:v>43106.01388899982</c:v>
                </c:pt>
                <c:pt idx="1157">
                  <c:v>43106.01736100018</c:v>
                </c:pt>
                <c:pt idx="1158">
                  <c:v>43106.020833000075</c:v>
                </c:pt>
                <c:pt idx="1159">
                  <c:v>43106.02430499997</c:v>
                </c:pt>
                <c:pt idx="1160">
                  <c:v>43106.027778000105</c:v>
                </c:pt>
                <c:pt idx="1161">
                  <c:v>43106.03125</c:v>
                </c:pt>
                <c:pt idx="1162">
                  <c:v>43106.034721999895</c:v>
                </c:pt>
                <c:pt idx="1163">
                  <c:v>43106.03819399979</c:v>
                </c:pt>
                <c:pt idx="1164">
                  <c:v>43106.04166600015</c:v>
                </c:pt>
                <c:pt idx="1165">
                  <c:v>43106.04513899982</c:v>
                </c:pt>
                <c:pt idx="1166">
                  <c:v>43106.04861100018</c:v>
                </c:pt>
                <c:pt idx="1167">
                  <c:v>43106.052083000075</c:v>
                </c:pt>
                <c:pt idx="1168">
                  <c:v>43106.05555499997</c:v>
                </c:pt>
                <c:pt idx="1169">
                  <c:v>43106.059028000105</c:v>
                </c:pt>
                <c:pt idx="1170">
                  <c:v>43106.0625</c:v>
                </c:pt>
                <c:pt idx="1171">
                  <c:v>43106.065971999895</c:v>
                </c:pt>
                <c:pt idx="1172">
                  <c:v>43106.06944399979</c:v>
                </c:pt>
                <c:pt idx="1173">
                  <c:v>43106.07291600015</c:v>
                </c:pt>
                <c:pt idx="1174">
                  <c:v>43106.07638899982</c:v>
                </c:pt>
                <c:pt idx="1175">
                  <c:v>43106.07986100018</c:v>
                </c:pt>
                <c:pt idx="1176">
                  <c:v>43106.083333000075</c:v>
                </c:pt>
                <c:pt idx="1177">
                  <c:v>43106.08680499997</c:v>
                </c:pt>
                <c:pt idx="1178">
                  <c:v>43106.090278000105</c:v>
                </c:pt>
                <c:pt idx="1179">
                  <c:v>43106.09375</c:v>
                </c:pt>
                <c:pt idx="1180">
                  <c:v>43106.097221999895</c:v>
                </c:pt>
                <c:pt idx="1181">
                  <c:v>43106.10069399979</c:v>
                </c:pt>
                <c:pt idx="1182">
                  <c:v>43106.10416600015</c:v>
                </c:pt>
                <c:pt idx="1183">
                  <c:v>43106.10763899982</c:v>
                </c:pt>
                <c:pt idx="1184">
                  <c:v>43106.11111100018</c:v>
                </c:pt>
                <c:pt idx="1185">
                  <c:v>43106.114583000075</c:v>
                </c:pt>
                <c:pt idx="1186">
                  <c:v>43106.11805499997</c:v>
                </c:pt>
                <c:pt idx="1187">
                  <c:v>43106.121528000105</c:v>
                </c:pt>
                <c:pt idx="1188">
                  <c:v>43106.125</c:v>
                </c:pt>
                <c:pt idx="1189">
                  <c:v>43106.128471999895</c:v>
                </c:pt>
                <c:pt idx="1190">
                  <c:v>43106.13194399979</c:v>
                </c:pt>
                <c:pt idx="1191">
                  <c:v>43106.13541600015</c:v>
                </c:pt>
                <c:pt idx="1192">
                  <c:v>43106.13888899982</c:v>
                </c:pt>
                <c:pt idx="1193">
                  <c:v>43106.14236100018</c:v>
                </c:pt>
                <c:pt idx="1194">
                  <c:v>43106.145833000075</c:v>
                </c:pt>
                <c:pt idx="1195">
                  <c:v>43106.14930499997</c:v>
                </c:pt>
                <c:pt idx="1196">
                  <c:v>43106.152778000105</c:v>
                </c:pt>
                <c:pt idx="1197">
                  <c:v>43106.15625</c:v>
                </c:pt>
                <c:pt idx="1198">
                  <c:v>43106.159721999895</c:v>
                </c:pt>
                <c:pt idx="1199">
                  <c:v>43106.16319399979</c:v>
                </c:pt>
                <c:pt idx="1200">
                  <c:v>43106.16666600015</c:v>
                </c:pt>
                <c:pt idx="1201">
                  <c:v>43106.17013899982</c:v>
                </c:pt>
                <c:pt idx="1202">
                  <c:v>43106.17361100018</c:v>
                </c:pt>
                <c:pt idx="1203">
                  <c:v>43106.177083000075</c:v>
                </c:pt>
                <c:pt idx="1204">
                  <c:v>43106.18055499997</c:v>
                </c:pt>
                <c:pt idx="1205">
                  <c:v>43106.184028000105</c:v>
                </c:pt>
                <c:pt idx="1206">
                  <c:v>43106.1875</c:v>
                </c:pt>
                <c:pt idx="1207">
                  <c:v>43106.190971999895</c:v>
                </c:pt>
                <c:pt idx="1208">
                  <c:v>43106.19444399979</c:v>
                </c:pt>
                <c:pt idx="1209">
                  <c:v>43106.19791600015</c:v>
                </c:pt>
                <c:pt idx="1210">
                  <c:v>43106.20138899982</c:v>
                </c:pt>
                <c:pt idx="1211">
                  <c:v>43106.20486100018</c:v>
                </c:pt>
                <c:pt idx="1212">
                  <c:v>43106.208333000075</c:v>
                </c:pt>
                <c:pt idx="1213">
                  <c:v>43106.21180499997</c:v>
                </c:pt>
                <c:pt idx="1214">
                  <c:v>43106.215278000105</c:v>
                </c:pt>
                <c:pt idx="1215">
                  <c:v>43106.21875</c:v>
                </c:pt>
                <c:pt idx="1216">
                  <c:v>43106.222221999895</c:v>
                </c:pt>
                <c:pt idx="1217">
                  <c:v>43106.22569399979</c:v>
                </c:pt>
                <c:pt idx="1218">
                  <c:v>43106.22916600015</c:v>
                </c:pt>
                <c:pt idx="1219">
                  <c:v>43106.23263899982</c:v>
                </c:pt>
                <c:pt idx="1220">
                  <c:v>43106.23611100018</c:v>
                </c:pt>
                <c:pt idx="1221">
                  <c:v>43106.239583000075</c:v>
                </c:pt>
                <c:pt idx="1222">
                  <c:v>43106.24305499997</c:v>
                </c:pt>
                <c:pt idx="1223">
                  <c:v>43106.246528000105</c:v>
                </c:pt>
                <c:pt idx="1224">
                  <c:v>43106.25</c:v>
                </c:pt>
                <c:pt idx="1225">
                  <c:v>43106.253471999895</c:v>
                </c:pt>
                <c:pt idx="1226">
                  <c:v>43106.25694399979</c:v>
                </c:pt>
                <c:pt idx="1227">
                  <c:v>43106.26041600015</c:v>
                </c:pt>
                <c:pt idx="1228">
                  <c:v>43106.26388899982</c:v>
                </c:pt>
                <c:pt idx="1229">
                  <c:v>43106.26736100018</c:v>
                </c:pt>
                <c:pt idx="1230">
                  <c:v>43106.270833000075</c:v>
                </c:pt>
                <c:pt idx="1231">
                  <c:v>43106.27430499997</c:v>
                </c:pt>
                <c:pt idx="1232">
                  <c:v>43106.277778000105</c:v>
                </c:pt>
                <c:pt idx="1233">
                  <c:v>43106.28125</c:v>
                </c:pt>
                <c:pt idx="1234">
                  <c:v>43106.284721999895</c:v>
                </c:pt>
                <c:pt idx="1235">
                  <c:v>43106.28819399979</c:v>
                </c:pt>
                <c:pt idx="1236">
                  <c:v>43106.29166600015</c:v>
                </c:pt>
                <c:pt idx="1237">
                  <c:v>43106.29513899982</c:v>
                </c:pt>
                <c:pt idx="1238">
                  <c:v>43106.29861100018</c:v>
                </c:pt>
                <c:pt idx="1239">
                  <c:v>43106.302083000075</c:v>
                </c:pt>
                <c:pt idx="1240">
                  <c:v>43106.30555499997</c:v>
                </c:pt>
                <c:pt idx="1241">
                  <c:v>43106.309028000105</c:v>
                </c:pt>
                <c:pt idx="1242">
                  <c:v>43106.3125</c:v>
                </c:pt>
                <c:pt idx="1243">
                  <c:v>43106.315971999895</c:v>
                </c:pt>
                <c:pt idx="1244">
                  <c:v>43106.31944399979</c:v>
                </c:pt>
                <c:pt idx="1245">
                  <c:v>43106.32291600015</c:v>
                </c:pt>
                <c:pt idx="1246">
                  <c:v>43106.32638899982</c:v>
                </c:pt>
                <c:pt idx="1247">
                  <c:v>43106.32986100018</c:v>
                </c:pt>
                <c:pt idx="1248">
                  <c:v>43106.333333000075</c:v>
                </c:pt>
                <c:pt idx="1249">
                  <c:v>43106.33680499997</c:v>
                </c:pt>
                <c:pt idx="1250">
                  <c:v>43106.340278000105</c:v>
                </c:pt>
                <c:pt idx="1251">
                  <c:v>43106.34375</c:v>
                </c:pt>
                <c:pt idx="1252">
                  <c:v>43106.347221999895</c:v>
                </c:pt>
                <c:pt idx="1253">
                  <c:v>43106.35069399979</c:v>
                </c:pt>
                <c:pt idx="1254">
                  <c:v>43106.35416600015</c:v>
                </c:pt>
                <c:pt idx="1255">
                  <c:v>43106.35763899982</c:v>
                </c:pt>
                <c:pt idx="1256">
                  <c:v>43106.36111100018</c:v>
                </c:pt>
                <c:pt idx="1257">
                  <c:v>43106.364583000075</c:v>
                </c:pt>
                <c:pt idx="1258">
                  <c:v>43106.36805499997</c:v>
                </c:pt>
                <c:pt idx="1259">
                  <c:v>43106.371528000105</c:v>
                </c:pt>
                <c:pt idx="1260">
                  <c:v>43106.375</c:v>
                </c:pt>
                <c:pt idx="1261">
                  <c:v>43106.378471999895</c:v>
                </c:pt>
                <c:pt idx="1262">
                  <c:v>43106.38194399979</c:v>
                </c:pt>
                <c:pt idx="1263">
                  <c:v>43106.38541600015</c:v>
                </c:pt>
                <c:pt idx="1264">
                  <c:v>43106.38888899982</c:v>
                </c:pt>
                <c:pt idx="1265">
                  <c:v>43106.39236100018</c:v>
                </c:pt>
                <c:pt idx="1266">
                  <c:v>43106.395833000075</c:v>
                </c:pt>
                <c:pt idx="1267">
                  <c:v>43106.39930499997</c:v>
                </c:pt>
                <c:pt idx="1268">
                  <c:v>43106.402778000105</c:v>
                </c:pt>
                <c:pt idx="1269">
                  <c:v>43106.40625</c:v>
                </c:pt>
                <c:pt idx="1270">
                  <c:v>43106.409721999895</c:v>
                </c:pt>
                <c:pt idx="1271">
                  <c:v>43106.41319399979</c:v>
                </c:pt>
                <c:pt idx="1272">
                  <c:v>43106.41666600015</c:v>
                </c:pt>
                <c:pt idx="1273">
                  <c:v>43106.42013899982</c:v>
                </c:pt>
                <c:pt idx="1274">
                  <c:v>43106.42361100018</c:v>
                </c:pt>
                <c:pt idx="1275">
                  <c:v>43106.427083000075</c:v>
                </c:pt>
                <c:pt idx="1276">
                  <c:v>43106.43055499997</c:v>
                </c:pt>
                <c:pt idx="1277">
                  <c:v>43106.434028000105</c:v>
                </c:pt>
                <c:pt idx="1278">
                  <c:v>43106.4375</c:v>
                </c:pt>
                <c:pt idx="1279">
                  <c:v>43106.440971999895</c:v>
                </c:pt>
                <c:pt idx="1280">
                  <c:v>43106.44444399979</c:v>
                </c:pt>
                <c:pt idx="1281">
                  <c:v>43106.44791600015</c:v>
                </c:pt>
                <c:pt idx="1282">
                  <c:v>43106.45138899982</c:v>
                </c:pt>
                <c:pt idx="1283">
                  <c:v>43106.45486100018</c:v>
                </c:pt>
                <c:pt idx="1284">
                  <c:v>43106.458333000075</c:v>
                </c:pt>
                <c:pt idx="1285">
                  <c:v>43106.46180499997</c:v>
                </c:pt>
                <c:pt idx="1286">
                  <c:v>43106.465278000105</c:v>
                </c:pt>
                <c:pt idx="1287">
                  <c:v>43106.46875</c:v>
                </c:pt>
                <c:pt idx="1288">
                  <c:v>43106.472221999895</c:v>
                </c:pt>
                <c:pt idx="1289">
                  <c:v>43106.47569399979</c:v>
                </c:pt>
                <c:pt idx="1290">
                  <c:v>43106.47916600015</c:v>
                </c:pt>
                <c:pt idx="1291">
                  <c:v>43106.48263899982</c:v>
                </c:pt>
                <c:pt idx="1292">
                  <c:v>43106.48611100018</c:v>
                </c:pt>
                <c:pt idx="1293">
                  <c:v>43106.489583000075</c:v>
                </c:pt>
                <c:pt idx="1294">
                  <c:v>43106.49305499997</c:v>
                </c:pt>
                <c:pt idx="1295">
                  <c:v>43106.496528000105</c:v>
                </c:pt>
                <c:pt idx="1296">
                  <c:v>43106.5</c:v>
                </c:pt>
                <c:pt idx="1297">
                  <c:v>43106.503471999895</c:v>
                </c:pt>
                <c:pt idx="1298">
                  <c:v>43106.50694399979</c:v>
                </c:pt>
                <c:pt idx="1299">
                  <c:v>43106.51041600015</c:v>
                </c:pt>
                <c:pt idx="1300">
                  <c:v>43106.51388899982</c:v>
                </c:pt>
                <c:pt idx="1301">
                  <c:v>43106.51736100018</c:v>
                </c:pt>
                <c:pt idx="1302">
                  <c:v>43106.520833000075</c:v>
                </c:pt>
                <c:pt idx="1303">
                  <c:v>43106.52430499997</c:v>
                </c:pt>
                <c:pt idx="1304">
                  <c:v>43106.527778000105</c:v>
                </c:pt>
                <c:pt idx="1305">
                  <c:v>43106.53125</c:v>
                </c:pt>
                <c:pt idx="1306">
                  <c:v>43106.534721999895</c:v>
                </c:pt>
                <c:pt idx="1307">
                  <c:v>43106.53819399979</c:v>
                </c:pt>
                <c:pt idx="1308">
                  <c:v>43106.54166600015</c:v>
                </c:pt>
                <c:pt idx="1309">
                  <c:v>43106.54513899982</c:v>
                </c:pt>
                <c:pt idx="1310">
                  <c:v>43106.54861100018</c:v>
                </c:pt>
                <c:pt idx="1311">
                  <c:v>43106.552083000075</c:v>
                </c:pt>
                <c:pt idx="1312">
                  <c:v>43106.55555499997</c:v>
                </c:pt>
                <c:pt idx="1313">
                  <c:v>43106.559028000105</c:v>
                </c:pt>
                <c:pt idx="1314">
                  <c:v>43106.5625</c:v>
                </c:pt>
                <c:pt idx="1315">
                  <c:v>43106.565971999895</c:v>
                </c:pt>
                <c:pt idx="1316">
                  <c:v>43106.56944399979</c:v>
                </c:pt>
                <c:pt idx="1317">
                  <c:v>43106.57291600015</c:v>
                </c:pt>
                <c:pt idx="1318">
                  <c:v>43106.57638899982</c:v>
                </c:pt>
                <c:pt idx="1319">
                  <c:v>43106.57986100018</c:v>
                </c:pt>
                <c:pt idx="1320">
                  <c:v>43106.583333000075</c:v>
                </c:pt>
                <c:pt idx="1321">
                  <c:v>43106.58680499997</c:v>
                </c:pt>
                <c:pt idx="1322">
                  <c:v>43106.590278000105</c:v>
                </c:pt>
                <c:pt idx="1323">
                  <c:v>43106.59375</c:v>
                </c:pt>
                <c:pt idx="1324">
                  <c:v>43106.597221999895</c:v>
                </c:pt>
                <c:pt idx="1325">
                  <c:v>43106.60069399979</c:v>
                </c:pt>
                <c:pt idx="1326">
                  <c:v>43106.60416600015</c:v>
                </c:pt>
                <c:pt idx="1327">
                  <c:v>43106.60763899982</c:v>
                </c:pt>
                <c:pt idx="1328">
                  <c:v>43106.61111100018</c:v>
                </c:pt>
                <c:pt idx="1329">
                  <c:v>43106.614583000075</c:v>
                </c:pt>
                <c:pt idx="1330">
                  <c:v>43106.61805499997</c:v>
                </c:pt>
                <c:pt idx="1331">
                  <c:v>43106.621528000105</c:v>
                </c:pt>
                <c:pt idx="1332">
                  <c:v>43106.625</c:v>
                </c:pt>
                <c:pt idx="1333">
                  <c:v>43106.628471999895</c:v>
                </c:pt>
                <c:pt idx="1334">
                  <c:v>43106.63194399979</c:v>
                </c:pt>
                <c:pt idx="1335">
                  <c:v>43106.63541600015</c:v>
                </c:pt>
                <c:pt idx="1336">
                  <c:v>43106.63888899982</c:v>
                </c:pt>
                <c:pt idx="1337">
                  <c:v>43106.64236100018</c:v>
                </c:pt>
                <c:pt idx="1338">
                  <c:v>43106.645833000075</c:v>
                </c:pt>
                <c:pt idx="1339">
                  <c:v>43106.64930499997</c:v>
                </c:pt>
                <c:pt idx="1340">
                  <c:v>43106.652778000105</c:v>
                </c:pt>
                <c:pt idx="1341">
                  <c:v>43106.65625</c:v>
                </c:pt>
                <c:pt idx="1342">
                  <c:v>43106.659721999895</c:v>
                </c:pt>
                <c:pt idx="1343">
                  <c:v>43106.66319399979</c:v>
                </c:pt>
                <c:pt idx="1344">
                  <c:v>43106.66666600015</c:v>
                </c:pt>
                <c:pt idx="1345">
                  <c:v>43106.67013899982</c:v>
                </c:pt>
                <c:pt idx="1346">
                  <c:v>43106.67361100018</c:v>
                </c:pt>
                <c:pt idx="1347">
                  <c:v>43106.677083000075</c:v>
                </c:pt>
                <c:pt idx="1348">
                  <c:v>43106.68055499997</c:v>
                </c:pt>
                <c:pt idx="1349">
                  <c:v>43106.684026999865</c:v>
                </c:pt>
                <c:pt idx="1350">
                  <c:v>43106.6875</c:v>
                </c:pt>
                <c:pt idx="1351">
                  <c:v>43106.690971999895</c:v>
                </c:pt>
                <c:pt idx="1352">
                  <c:v>43106.69444399979</c:v>
                </c:pt>
                <c:pt idx="1353">
                  <c:v>43106.69791600015</c:v>
                </c:pt>
                <c:pt idx="1354">
                  <c:v>43106.70138899982</c:v>
                </c:pt>
                <c:pt idx="1355">
                  <c:v>43106.70486100018</c:v>
                </c:pt>
                <c:pt idx="1356">
                  <c:v>43106.708333000075</c:v>
                </c:pt>
                <c:pt idx="1357">
                  <c:v>43106.71180499997</c:v>
                </c:pt>
                <c:pt idx="1358">
                  <c:v>43106.715276999865</c:v>
                </c:pt>
                <c:pt idx="1359">
                  <c:v>43106.71875</c:v>
                </c:pt>
                <c:pt idx="1360">
                  <c:v>43106.722221999895</c:v>
                </c:pt>
                <c:pt idx="1361">
                  <c:v>43106.72569399979</c:v>
                </c:pt>
                <c:pt idx="1362">
                  <c:v>43106.72916600015</c:v>
                </c:pt>
                <c:pt idx="1363">
                  <c:v>43106.73263899982</c:v>
                </c:pt>
                <c:pt idx="1364">
                  <c:v>43106.73611100018</c:v>
                </c:pt>
                <c:pt idx="1365">
                  <c:v>43106.739583000075</c:v>
                </c:pt>
                <c:pt idx="1366">
                  <c:v>43106.74305499997</c:v>
                </c:pt>
                <c:pt idx="1367">
                  <c:v>43106.746526999865</c:v>
                </c:pt>
                <c:pt idx="1368">
                  <c:v>43106.75</c:v>
                </c:pt>
                <c:pt idx="1369">
                  <c:v>43106.753471999895</c:v>
                </c:pt>
                <c:pt idx="1370">
                  <c:v>43106.75694399979</c:v>
                </c:pt>
                <c:pt idx="1371">
                  <c:v>43106.76041600015</c:v>
                </c:pt>
                <c:pt idx="1372">
                  <c:v>43106.76388899982</c:v>
                </c:pt>
                <c:pt idx="1373">
                  <c:v>43106.76736100018</c:v>
                </c:pt>
                <c:pt idx="1374">
                  <c:v>43106.770833000075</c:v>
                </c:pt>
                <c:pt idx="1375">
                  <c:v>43106.77430499997</c:v>
                </c:pt>
                <c:pt idx="1376">
                  <c:v>43106.777776999865</c:v>
                </c:pt>
                <c:pt idx="1377">
                  <c:v>43106.78125</c:v>
                </c:pt>
                <c:pt idx="1378">
                  <c:v>43106.784721999895</c:v>
                </c:pt>
                <c:pt idx="1379">
                  <c:v>43106.78819399979</c:v>
                </c:pt>
                <c:pt idx="1380">
                  <c:v>43106.79166600015</c:v>
                </c:pt>
                <c:pt idx="1381">
                  <c:v>43106.79513899982</c:v>
                </c:pt>
                <c:pt idx="1382">
                  <c:v>43106.79861100018</c:v>
                </c:pt>
                <c:pt idx="1383">
                  <c:v>43106.802083000075</c:v>
                </c:pt>
                <c:pt idx="1384">
                  <c:v>43106.80555499997</c:v>
                </c:pt>
                <c:pt idx="1385">
                  <c:v>43106.809026999865</c:v>
                </c:pt>
                <c:pt idx="1386">
                  <c:v>43106.8125</c:v>
                </c:pt>
                <c:pt idx="1387">
                  <c:v>43106.815971999895</c:v>
                </c:pt>
                <c:pt idx="1388">
                  <c:v>43106.81944399979</c:v>
                </c:pt>
                <c:pt idx="1389">
                  <c:v>43106.82291600015</c:v>
                </c:pt>
                <c:pt idx="1390">
                  <c:v>43106.82638899982</c:v>
                </c:pt>
                <c:pt idx="1391">
                  <c:v>43106.82986100018</c:v>
                </c:pt>
                <c:pt idx="1392">
                  <c:v>43106.833333000075</c:v>
                </c:pt>
                <c:pt idx="1393">
                  <c:v>43106.83680499997</c:v>
                </c:pt>
                <c:pt idx="1394">
                  <c:v>43106.840276999865</c:v>
                </c:pt>
                <c:pt idx="1395">
                  <c:v>43106.84375</c:v>
                </c:pt>
                <c:pt idx="1396">
                  <c:v>43106.847221999895</c:v>
                </c:pt>
                <c:pt idx="1397">
                  <c:v>43106.85069399979</c:v>
                </c:pt>
                <c:pt idx="1398">
                  <c:v>43106.85416600015</c:v>
                </c:pt>
                <c:pt idx="1399">
                  <c:v>43106.85763899982</c:v>
                </c:pt>
                <c:pt idx="1400">
                  <c:v>43106.86111100018</c:v>
                </c:pt>
                <c:pt idx="1401">
                  <c:v>43106.864583000075</c:v>
                </c:pt>
                <c:pt idx="1402">
                  <c:v>43106.86805499997</c:v>
                </c:pt>
                <c:pt idx="1403">
                  <c:v>43106.871526999865</c:v>
                </c:pt>
                <c:pt idx="1404">
                  <c:v>43106.875</c:v>
                </c:pt>
                <c:pt idx="1405">
                  <c:v>43106.878471999895</c:v>
                </c:pt>
                <c:pt idx="1406">
                  <c:v>43106.88194399979</c:v>
                </c:pt>
                <c:pt idx="1407">
                  <c:v>43106.88541600015</c:v>
                </c:pt>
                <c:pt idx="1408">
                  <c:v>43106.88888899982</c:v>
                </c:pt>
                <c:pt idx="1409">
                  <c:v>43106.89236100018</c:v>
                </c:pt>
                <c:pt idx="1410">
                  <c:v>43106.895833000075</c:v>
                </c:pt>
                <c:pt idx="1411">
                  <c:v>43106.89930499997</c:v>
                </c:pt>
                <c:pt idx="1412">
                  <c:v>43106.902776999865</c:v>
                </c:pt>
                <c:pt idx="1413">
                  <c:v>43106.90625</c:v>
                </c:pt>
                <c:pt idx="1414">
                  <c:v>43106.909721999895</c:v>
                </c:pt>
                <c:pt idx="1415">
                  <c:v>43106.91319399979</c:v>
                </c:pt>
                <c:pt idx="1416">
                  <c:v>43106.91666600015</c:v>
                </c:pt>
                <c:pt idx="1417">
                  <c:v>43106.92013899982</c:v>
                </c:pt>
                <c:pt idx="1418">
                  <c:v>43106.92361100018</c:v>
                </c:pt>
                <c:pt idx="1419">
                  <c:v>43106.927083000075</c:v>
                </c:pt>
                <c:pt idx="1420">
                  <c:v>43106.93055499997</c:v>
                </c:pt>
                <c:pt idx="1421">
                  <c:v>43106.934026999865</c:v>
                </c:pt>
                <c:pt idx="1422">
                  <c:v>43106.9375</c:v>
                </c:pt>
                <c:pt idx="1423">
                  <c:v>43106.940971999895</c:v>
                </c:pt>
                <c:pt idx="1424">
                  <c:v>43106.94444399979</c:v>
                </c:pt>
                <c:pt idx="1425">
                  <c:v>43106.94791600015</c:v>
                </c:pt>
                <c:pt idx="1426">
                  <c:v>43106.95138899982</c:v>
                </c:pt>
                <c:pt idx="1427">
                  <c:v>43106.95486100018</c:v>
                </c:pt>
                <c:pt idx="1428">
                  <c:v>43106.958333000075</c:v>
                </c:pt>
                <c:pt idx="1429">
                  <c:v>43106.96180499997</c:v>
                </c:pt>
                <c:pt idx="1430">
                  <c:v>43106.965276999865</c:v>
                </c:pt>
                <c:pt idx="1431">
                  <c:v>43106.96875</c:v>
                </c:pt>
                <c:pt idx="1432">
                  <c:v>43106.972221999895</c:v>
                </c:pt>
                <c:pt idx="1433">
                  <c:v>43106.97569399979</c:v>
                </c:pt>
                <c:pt idx="1434">
                  <c:v>43106.97916600015</c:v>
                </c:pt>
                <c:pt idx="1435">
                  <c:v>43106.98263899982</c:v>
                </c:pt>
                <c:pt idx="1436">
                  <c:v>43106.98611100018</c:v>
                </c:pt>
                <c:pt idx="1437">
                  <c:v>43106.989583000075</c:v>
                </c:pt>
                <c:pt idx="1438">
                  <c:v>43106.99305499997</c:v>
                </c:pt>
                <c:pt idx="1439">
                  <c:v>43106.996526999865</c:v>
                </c:pt>
                <c:pt idx="1440">
                  <c:v>43107</c:v>
                </c:pt>
                <c:pt idx="1441">
                  <c:v>43107.003471999895</c:v>
                </c:pt>
                <c:pt idx="1442">
                  <c:v>43107.00694399979</c:v>
                </c:pt>
                <c:pt idx="1443">
                  <c:v>43107.01041600015</c:v>
                </c:pt>
                <c:pt idx="1444">
                  <c:v>43107.01388899982</c:v>
                </c:pt>
                <c:pt idx="1445">
                  <c:v>43107.01736100018</c:v>
                </c:pt>
                <c:pt idx="1446">
                  <c:v>43107.020833000075</c:v>
                </c:pt>
                <c:pt idx="1447">
                  <c:v>43107.02430499997</c:v>
                </c:pt>
                <c:pt idx="1448">
                  <c:v>43107.027776999865</c:v>
                </c:pt>
                <c:pt idx="1449">
                  <c:v>43107.03125</c:v>
                </c:pt>
                <c:pt idx="1450">
                  <c:v>43107.034721999895</c:v>
                </c:pt>
                <c:pt idx="1451">
                  <c:v>43107.03819399979</c:v>
                </c:pt>
                <c:pt idx="1452">
                  <c:v>43107.04166600015</c:v>
                </c:pt>
                <c:pt idx="1453">
                  <c:v>43107.04513899982</c:v>
                </c:pt>
                <c:pt idx="1454">
                  <c:v>43107.04861100018</c:v>
                </c:pt>
                <c:pt idx="1455">
                  <c:v>43107.052083000075</c:v>
                </c:pt>
                <c:pt idx="1456">
                  <c:v>43107.05555499997</c:v>
                </c:pt>
                <c:pt idx="1457">
                  <c:v>43107.059026999865</c:v>
                </c:pt>
                <c:pt idx="1458">
                  <c:v>43107.0625</c:v>
                </c:pt>
                <c:pt idx="1459">
                  <c:v>43107.065971999895</c:v>
                </c:pt>
                <c:pt idx="1460">
                  <c:v>43107.06944399979</c:v>
                </c:pt>
                <c:pt idx="1461">
                  <c:v>43107.07291600015</c:v>
                </c:pt>
                <c:pt idx="1462">
                  <c:v>43107.07638899982</c:v>
                </c:pt>
                <c:pt idx="1463">
                  <c:v>43107.07986100018</c:v>
                </c:pt>
                <c:pt idx="1464">
                  <c:v>43107.083333000075</c:v>
                </c:pt>
                <c:pt idx="1465">
                  <c:v>43107.08680499997</c:v>
                </c:pt>
                <c:pt idx="1466">
                  <c:v>43107.090276999865</c:v>
                </c:pt>
                <c:pt idx="1467">
                  <c:v>43107.09375</c:v>
                </c:pt>
                <c:pt idx="1468">
                  <c:v>43107.097221999895</c:v>
                </c:pt>
                <c:pt idx="1469">
                  <c:v>43107.10069399979</c:v>
                </c:pt>
                <c:pt idx="1470">
                  <c:v>43107.10416600015</c:v>
                </c:pt>
                <c:pt idx="1471">
                  <c:v>43107.10763899982</c:v>
                </c:pt>
                <c:pt idx="1472">
                  <c:v>43107.11111100018</c:v>
                </c:pt>
                <c:pt idx="1473">
                  <c:v>43107.114583000075</c:v>
                </c:pt>
                <c:pt idx="1474">
                  <c:v>43107.11805499997</c:v>
                </c:pt>
                <c:pt idx="1475">
                  <c:v>43107.121526999865</c:v>
                </c:pt>
                <c:pt idx="1476">
                  <c:v>43107.125</c:v>
                </c:pt>
                <c:pt idx="1477">
                  <c:v>43107.128471999895</c:v>
                </c:pt>
                <c:pt idx="1478">
                  <c:v>43107.13194399979</c:v>
                </c:pt>
                <c:pt idx="1479">
                  <c:v>43107.13541600015</c:v>
                </c:pt>
                <c:pt idx="1480">
                  <c:v>43107.13888899982</c:v>
                </c:pt>
                <c:pt idx="1481">
                  <c:v>43107.14236100018</c:v>
                </c:pt>
                <c:pt idx="1482">
                  <c:v>43107.145833000075</c:v>
                </c:pt>
                <c:pt idx="1483">
                  <c:v>43107.14930499997</c:v>
                </c:pt>
                <c:pt idx="1484">
                  <c:v>43107.152776999865</c:v>
                </c:pt>
                <c:pt idx="1485">
                  <c:v>43107.15625</c:v>
                </c:pt>
                <c:pt idx="1486">
                  <c:v>43107.159721999895</c:v>
                </c:pt>
                <c:pt idx="1487">
                  <c:v>43107.16319399979</c:v>
                </c:pt>
                <c:pt idx="1488">
                  <c:v>43107.16666600015</c:v>
                </c:pt>
                <c:pt idx="1489">
                  <c:v>43107.17013899982</c:v>
                </c:pt>
                <c:pt idx="1490">
                  <c:v>43107.17361100018</c:v>
                </c:pt>
                <c:pt idx="1491">
                  <c:v>43107.177083000075</c:v>
                </c:pt>
                <c:pt idx="1492">
                  <c:v>43107.18055499997</c:v>
                </c:pt>
                <c:pt idx="1493">
                  <c:v>43107.184026999865</c:v>
                </c:pt>
                <c:pt idx="1494">
                  <c:v>43107.1875</c:v>
                </c:pt>
                <c:pt idx="1495">
                  <c:v>43107.190971999895</c:v>
                </c:pt>
                <c:pt idx="1496">
                  <c:v>43107.19444399979</c:v>
                </c:pt>
                <c:pt idx="1497">
                  <c:v>43107.19791600015</c:v>
                </c:pt>
                <c:pt idx="1498">
                  <c:v>43107.20138899982</c:v>
                </c:pt>
                <c:pt idx="1499">
                  <c:v>43107.20486100018</c:v>
                </c:pt>
                <c:pt idx="1500">
                  <c:v>43107.208333000075</c:v>
                </c:pt>
                <c:pt idx="1501">
                  <c:v>43107.21180499997</c:v>
                </c:pt>
                <c:pt idx="1502">
                  <c:v>43107.215276999865</c:v>
                </c:pt>
                <c:pt idx="1503">
                  <c:v>43107.21875</c:v>
                </c:pt>
                <c:pt idx="1504">
                  <c:v>43107.222221999895</c:v>
                </c:pt>
                <c:pt idx="1505">
                  <c:v>43107.22569399979</c:v>
                </c:pt>
                <c:pt idx="1506">
                  <c:v>43107.22916600015</c:v>
                </c:pt>
                <c:pt idx="1507">
                  <c:v>43107.23263899982</c:v>
                </c:pt>
                <c:pt idx="1508">
                  <c:v>43107.23611100018</c:v>
                </c:pt>
                <c:pt idx="1509">
                  <c:v>43107.239583000075</c:v>
                </c:pt>
                <c:pt idx="1510">
                  <c:v>43107.24305499997</c:v>
                </c:pt>
                <c:pt idx="1511">
                  <c:v>43107.246526999865</c:v>
                </c:pt>
                <c:pt idx="1512">
                  <c:v>43107.25</c:v>
                </c:pt>
                <c:pt idx="1513">
                  <c:v>43107.253471999895</c:v>
                </c:pt>
                <c:pt idx="1514">
                  <c:v>43107.25694399979</c:v>
                </c:pt>
                <c:pt idx="1515">
                  <c:v>43107.26041600015</c:v>
                </c:pt>
                <c:pt idx="1516">
                  <c:v>43107.26388899982</c:v>
                </c:pt>
                <c:pt idx="1517">
                  <c:v>43107.26736100018</c:v>
                </c:pt>
                <c:pt idx="1518">
                  <c:v>43107.270833000075</c:v>
                </c:pt>
                <c:pt idx="1519">
                  <c:v>43107.27430499997</c:v>
                </c:pt>
                <c:pt idx="1520">
                  <c:v>43107.277776999865</c:v>
                </c:pt>
                <c:pt idx="1521">
                  <c:v>43107.28125</c:v>
                </c:pt>
                <c:pt idx="1522">
                  <c:v>43107.284721999895</c:v>
                </c:pt>
                <c:pt idx="1523">
                  <c:v>43107.28819399979</c:v>
                </c:pt>
                <c:pt idx="1524">
                  <c:v>43107.29166600015</c:v>
                </c:pt>
                <c:pt idx="1525">
                  <c:v>43107.29513899982</c:v>
                </c:pt>
                <c:pt idx="1526">
                  <c:v>43107.29861100018</c:v>
                </c:pt>
                <c:pt idx="1527">
                  <c:v>43107.302083000075</c:v>
                </c:pt>
                <c:pt idx="1528">
                  <c:v>43107.30555499997</c:v>
                </c:pt>
                <c:pt idx="1529">
                  <c:v>43107.309026999865</c:v>
                </c:pt>
                <c:pt idx="1530">
                  <c:v>43107.3125</c:v>
                </c:pt>
                <c:pt idx="1531">
                  <c:v>43107.315971999895</c:v>
                </c:pt>
                <c:pt idx="1532">
                  <c:v>43107.31944399979</c:v>
                </c:pt>
                <c:pt idx="1533">
                  <c:v>43107.32291600015</c:v>
                </c:pt>
                <c:pt idx="1534">
                  <c:v>43107.32638899982</c:v>
                </c:pt>
                <c:pt idx="1535">
                  <c:v>43107.32986100018</c:v>
                </c:pt>
                <c:pt idx="1536">
                  <c:v>43107.333333000075</c:v>
                </c:pt>
                <c:pt idx="1537">
                  <c:v>43107.33680499997</c:v>
                </c:pt>
                <c:pt idx="1538">
                  <c:v>43107.340276999865</c:v>
                </c:pt>
                <c:pt idx="1539">
                  <c:v>43107.34375</c:v>
                </c:pt>
                <c:pt idx="1540">
                  <c:v>43107.347221999895</c:v>
                </c:pt>
                <c:pt idx="1541">
                  <c:v>43107.35069399979</c:v>
                </c:pt>
                <c:pt idx="1542">
                  <c:v>43107.35416600015</c:v>
                </c:pt>
                <c:pt idx="1543">
                  <c:v>43107.35763899982</c:v>
                </c:pt>
                <c:pt idx="1544">
                  <c:v>43107.36111100018</c:v>
                </c:pt>
                <c:pt idx="1545">
                  <c:v>43107.364583000075</c:v>
                </c:pt>
                <c:pt idx="1546">
                  <c:v>43107.36805499997</c:v>
                </c:pt>
                <c:pt idx="1547">
                  <c:v>43107.371526999865</c:v>
                </c:pt>
                <c:pt idx="1548">
                  <c:v>43107.375</c:v>
                </c:pt>
                <c:pt idx="1549">
                  <c:v>43107.378471999895</c:v>
                </c:pt>
                <c:pt idx="1550">
                  <c:v>43107.38194399979</c:v>
                </c:pt>
                <c:pt idx="1551">
                  <c:v>43107.38541600015</c:v>
                </c:pt>
                <c:pt idx="1552">
                  <c:v>43107.38888899982</c:v>
                </c:pt>
                <c:pt idx="1553">
                  <c:v>43107.39236100018</c:v>
                </c:pt>
                <c:pt idx="1554">
                  <c:v>43107.395833000075</c:v>
                </c:pt>
                <c:pt idx="1555">
                  <c:v>43107.39930499997</c:v>
                </c:pt>
                <c:pt idx="1556">
                  <c:v>43107.402776999865</c:v>
                </c:pt>
                <c:pt idx="1557">
                  <c:v>43107.40625</c:v>
                </c:pt>
                <c:pt idx="1558">
                  <c:v>43107.409721999895</c:v>
                </c:pt>
                <c:pt idx="1559">
                  <c:v>43107.41319399979</c:v>
                </c:pt>
                <c:pt idx="1560">
                  <c:v>43107.41666600015</c:v>
                </c:pt>
                <c:pt idx="1561">
                  <c:v>43107.42013899982</c:v>
                </c:pt>
                <c:pt idx="1562">
                  <c:v>43107.42361100018</c:v>
                </c:pt>
                <c:pt idx="1563">
                  <c:v>43107.427083000075</c:v>
                </c:pt>
                <c:pt idx="1564">
                  <c:v>43107.43055499997</c:v>
                </c:pt>
                <c:pt idx="1565">
                  <c:v>43107.434026999865</c:v>
                </c:pt>
                <c:pt idx="1566">
                  <c:v>43107.4375</c:v>
                </c:pt>
                <c:pt idx="1567">
                  <c:v>43107.440971999895</c:v>
                </c:pt>
                <c:pt idx="1568">
                  <c:v>43107.44444399979</c:v>
                </c:pt>
                <c:pt idx="1569">
                  <c:v>43107.44791600015</c:v>
                </c:pt>
                <c:pt idx="1570">
                  <c:v>43107.45138899982</c:v>
                </c:pt>
                <c:pt idx="1571">
                  <c:v>43107.45486100018</c:v>
                </c:pt>
                <c:pt idx="1572">
                  <c:v>43107.458333000075</c:v>
                </c:pt>
                <c:pt idx="1573">
                  <c:v>43107.46180499997</c:v>
                </c:pt>
                <c:pt idx="1574">
                  <c:v>43107.465276999865</c:v>
                </c:pt>
                <c:pt idx="1575">
                  <c:v>43107.46875</c:v>
                </c:pt>
                <c:pt idx="1576">
                  <c:v>43107.472221999895</c:v>
                </c:pt>
                <c:pt idx="1577">
                  <c:v>43107.47569399979</c:v>
                </c:pt>
                <c:pt idx="1578">
                  <c:v>43107.47916600015</c:v>
                </c:pt>
                <c:pt idx="1579">
                  <c:v>43107.48263899982</c:v>
                </c:pt>
                <c:pt idx="1580">
                  <c:v>43107.48611100018</c:v>
                </c:pt>
                <c:pt idx="1581">
                  <c:v>43107.489583000075</c:v>
                </c:pt>
                <c:pt idx="1582">
                  <c:v>43107.49305499997</c:v>
                </c:pt>
                <c:pt idx="1583">
                  <c:v>43107.496526999865</c:v>
                </c:pt>
                <c:pt idx="1584">
                  <c:v>43107.5</c:v>
                </c:pt>
                <c:pt idx="1585">
                  <c:v>43107.503471999895</c:v>
                </c:pt>
                <c:pt idx="1586">
                  <c:v>43107.50694399979</c:v>
                </c:pt>
                <c:pt idx="1587">
                  <c:v>43107.51041600015</c:v>
                </c:pt>
                <c:pt idx="1588">
                  <c:v>43107.51388899982</c:v>
                </c:pt>
                <c:pt idx="1589">
                  <c:v>43107.51736100018</c:v>
                </c:pt>
                <c:pt idx="1590">
                  <c:v>43107.520833000075</c:v>
                </c:pt>
                <c:pt idx="1591">
                  <c:v>43107.52430499997</c:v>
                </c:pt>
                <c:pt idx="1592">
                  <c:v>43107.527776999865</c:v>
                </c:pt>
                <c:pt idx="1593">
                  <c:v>43107.53125</c:v>
                </c:pt>
                <c:pt idx="1594">
                  <c:v>43107.534721999895</c:v>
                </c:pt>
                <c:pt idx="1595">
                  <c:v>43107.53819399979</c:v>
                </c:pt>
                <c:pt idx="1596">
                  <c:v>43107.54166600015</c:v>
                </c:pt>
                <c:pt idx="1597">
                  <c:v>43107.54513899982</c:v>
                </c:pt>
                <c:pt idx="1598">
                  <c:v>43107.54861100018</c:v>
                </c:pt>
                <c:pt idx="1599">
                  <c:v>43107.552083000075</c:v>
                </c:pt>
                <c:pt idx="1600">
                  <c:v>43107.55555499997</c:v>
                </c:pt>
                <c:pt idx="1601">
                  <c:v>43107.559026999865</c:v>
                </c:pt>
                <c:pt idx="1602">
                  <c:v>43107.5625</c:v>
                </c:pt>
                <c:pt idx="1603">
                  <c:v>43107.565971999895</c:v>
                </c:pt>
                <c:pt idx="1604">
                  <c:v>43107.56944399979</c:v>
                </c:pt>
                <c:pt idx="1605">
                  <c:v>43107.57291600015</c:v>
                </c:pt>
                <c:pt idx="1606">
                  <c:v>43107.57638899982</c:v>
                </c:pt>
                <c:pt idx="1607">
                  <c:v>43107.57986100018</c:v>
                </c:pt>
                <c:pt idx="1608">
                  <c:v>43107.583333000075</c:v>
                </c:pt>
                <c:pt idx="1609">
                  <c:v>43107.58680499997</c:v>
                </c:pt>
                <c:pt idx="1610">
                  <c:v>43107.590276999865</c:v>
                </c:pt>
                <c:pt idx="1611">
                  <c:v>43107.59375</c:v>
                </c:pt>
                <c:pt idx="1612">
                  <c:v>43107.597221999895</c:v>
                </c:pt>
                <c:pt idx="1613">
                  <c:v>43107.60069399979</c:v>
                </c:pt>
                <c:pt idx="1614">
                  <c:v>43107.60416600015</c:v>
                </c:pt>
                <c:pt idx="1615">
                  <c:v>43107.60763899982</c:v>
                </c:pt>
                <c:pt idx="1616">
                  <c:v>43107.61111100018</c:v>
                </c:pt>
                <c:pt idx="1617">
                  <c:v>43107.614583000075</c:v>
                </c:pt>
                <c:pt idx="1618">
                  <c:v>43107.61805499997</c:v>
                </c:pt>
                <c:pt idx="1619">
                  <c:v>43107.621526999865</c:v>
                </c:pt>
                <c:pt idx="1620">
                  <c:v>43107.625</c:v>
                </c:pt>
                <c:pt idx="1621">
                  <c:v>43107.628471999895</c:v>
                </c:pt>
                <c:pt idx="1622">
                  <c:v>43107.63194399979</c:v>
                </c:pt>
                <c:pt idx="1623">
                  <c:v>43107.63541600015</c:v>
                </c:pt>
                <c:pt idx="1624">
                  <c:v>43107.63888899982</c:v>
                </c:pt>
                <c:pt idx="1625">
                  <c:v>43107.64236100018</c:v>
                </c:pt>
                <c:pt idx="1626">
                  <c:v>43107.645833000075</c:v>
                </c:pt>
                <c:pt idx="1627">
                  <c:v>43107.64930499997</c:v>
                </c:pt>
                <c:pt idx="1628">
                  <c:v>43107.652776999865</c:v>
                </c:pt>
                <c:pt idx="1629">
                  <c:v>43107.65625</c:v>
                </c:pt>
                <c:pt idx="1630">
                  <c:v>43107.659721999895</c:v>
                </c:pt>
                <c:pt idx="1631">
                  <c:v>43107.66319399979</c:v>
                </c:pt>
                <c:pt idx="1632">
                  <c:v>43107.66666600015</c:v>
                </c:pt>
                <c:pt idx="1633">
                  <c:v>43107.67013899982</c:v>
                </c:pt>
                <c:pt idx="1634">
                  <c:v>43107.67361100018</c:v>
                </c:pt>
                <c:pt idx="1635">
                  <c:v>43107.677083000075</c:v>
                </c:pt>
                <c:pt idx="1636">
                  <c:v>43107.68055499997</c:v>
                </c:pt>
                <c:pt idx="1637">
                  <c:v>43107.684026999865</c:v>
                </c:pt>
                <c:pt idx="1638">
                  <c:v>43107.6875</c:v>
                </c:pt>
                <c:pt idx="1639">
                  <c:v>43107.690971999895</c:v>
                </c:pt>
                <c:pt idx="1640">
                  <c:v>43107.69444399979</c:v>
                </c:pt>
                <c:pt idx="1641">
                  <c:v>43107.69791600015</c:v>
                </c:pt>
                <c:pt idx="1642">
                  <c:v>43107.70138899982</c:v>
                </c:pt>
                <c:pt idx="1643">
                  <c:v>43107.70486100018</c:v>
                </c:pt>
                <c:pt idx="1644">
                  <c:v>43107.708333000075</c:v>
                </c:pt>
                <c:pt idx="1645">
                  <c:v>43107.71180499997</c:v>
                </c:pt>
                <c:pt idx="1646">
                  <c:v>43107.715276999865</c:v>
                </c:pt>
                <c:pt idx="1647">
                  <c:v>43107.71875</c:v>
                </c:pt>
                <c:pt idx="1648">
                  <c:v>43107.722221999895</c:v>
                </c:pt>
                <c:pt idx="1649">
                  <c:v>43107.72569399979</c:v>
                </c:pt>
                <c:pt idx="1650">
                  <c:v>43107.72916600015</c:v>
                </c:pt>
                <c:pt idx="1651">
                  <c:v>43107.73263899982</c:v>
                </c:pt>
                <c:pt idx="1652">
                  <c:v>43107.73611100018</c:v>
                </c:pt>
                <c:pt idx="1653">
                  <c:v>43107.739583000075</c:v>
                </c:pt>
                <c:pt idx="1654">
                  <c:v>43107.74305499997</c:v>
                </c:pt>
                <c:pt idx="1655">
                  <c:v>43107.746526999865</c:v>
                </c:pt>
                <c:pt idx="1656">
                  <c:v>43107.75</c:v>
                </c:pt>
                <c:pt idx="1657">
                  <c:v>43107.753471999895</c:v>
                </c:pt>
                <c:pt idx="1658">
                  <c:v>43107.75694399979</c:v>
                </c:pt>
                <c:pt idx="1659">
                  <c:v>43107.76041600015</c:v>
                </c:pt>
                <c:pt idx="1660">
                  <c:v>43107.76388899982</c:v>
                </c:pt>
                <c:pt idx="1661">
                  <c:v>43107.76736100018</c:v>
                </c:pt>
                <c:pt idx="1662">
                  <c:v>43107.770833000075</c:v>
                </c:pt>
                <c:pt idx="1663">
                  <c:v>43107.77430499997</c:v>
                </c:pt>
                <c:pt idx="1664">
                  <c:v>43107.777776999865</c:v>
                </c:pt>
                <c:pt idx="1665">
                  <c:v>43107.78125</c:v>
                </c:pt>
                <c:pt idx="1666">
                  <c:v>43107.784721999895</c:v>
                </c:pt>
                <c:pt idx="1667">
                  <c:v>43107.78819399979</c:v>
                </c:pt>
                <c:pt idx="1668">
                  <c:v>43107.79166600015</c:v>
                </c:pt>
                <c:pt idx="1669">
                  <c:v>43107.79513899982</c:v>
                </c:pt>
                <c:pt idx="1670">
                  <c:v>43107.79861100018</c:v>
                </c:pt>
                <c:pt idx="1671">
                  <c:v>43107.802083000075</c:v>
                </c:pt>
                <c:pt idx="1672">
                  <c:v>43107.80555499997</c:v>
                </c:pt>
                <c:pt idx="1673">
                  <c:v>43107.809026999865</c:v>
                </c:pt>
                <c:pt idx="1674">
                  <c:v>43107.8125</c:v>
                </c:pt>
                <c:pt idx="1675">
                  <c:v>43107.815971999895</c:v>
                </c:pt>
                <c:pt idx="1676">
                  <c:v>43107.81944399979</c:v>
                </c:pt>
                <c:pt idx="1677">
                  <c:v>43107.82291600015</c:v>
                </c:pt>
                <c:pt idx="1678">
                  <c:v>43107.82638899982</c:v>
                </c:pt>
                <c:pt idx="1679">
                  <c:v>43107.82986100018</c:v>
                </c:pt>
                <c:pt idx="1680">
                  <c:v>43107.833333000075</c:v>
                </c:pt>
                <c:pt idx="1681">
                  <c:v>43107.83680499997</c:v>
                </c:pt>
                <c:pt idx="1682">
                  <c:v>43107.840276999865</c:v>
                </c:pt>
                <c:pt idx="1683">
                  <c:v>43107.84375</c:v>
                </c:pt>
                <c:pt idx="1684">
                  <c:v>43107.847221999895</c:v>
                </c:pt>
                <c:pt idx="1685">
                  <c:v>43107.85069399979</c:v>
                </c:pt>
                <c:pt idx="1686">
                  <c:v>43107.85416600015</c:v>
                </c:pt>
                <c:pt idx="1687">
                  <c:v>43107.85763899982</c:v>
                </c:pt>
                <c:pt idx="1688">
                  <c:v>43107.86111100018</c:v>
                </c:pt>
                <c:pt idx="1689">
                  <c:v>43107.864583000075</c:v>
                </c:pt>
                <c:pt idx="1690">
                  <c:v>43107.86805499997</c:v>
                </c:pt>
                <c:pt idx="1691">
                  <c:v>43107.871526999865</c:v>
                </c:pt>
                <c:pt idx="1692">
                  <c:v>43107.875</c:v>
                </c:pt>
                <c:pt idx="1693">
                  <c:v>43107.878471999895</c:v>
                </c:pt>
                <c:pt idx="1694">
                  <c:v>43107.88194399979</c:v>
                </c:pt>
                <c:pt idx="1695">
                  <c:v>43107.88541600015</c:v>
                </c:pt>
                <c:pt idx="1696">
                  <c:v>43107.88888899982</c:v>
                </c:pt>
                <c:pt idx="1697">
                  <c:v>43107.89236100018</c:v>
                </c:pt>
                <c:pt idx="1698">
                  <c:v>43107.895833000075</c:v>
                </c:pt>
                <c:pt idx="1699">
                  <c:v>43107.89930499997</c:v>
                </c:pt>
                <c:pt idx="1700">
                  <c:v>43107.902776999865</c:v>
                </c:pt>
                <c:pt idx="1701">
                  <c:v>43107.90625</c:v>
                </c:pt>
                <c:pt idx="1702">
                  <c:v>43107.909721999895</c:v>
                </c:pt>
                <c:pt idx="1703">
                  <c:v>43107.91319399979</c:v>
                </c:pt>
                <c:pt idx="1704">
                  <c:v>43107.91666600015</c:v>
                </c:pt>
                <c:pt idx="1705">
                  <c:v>43107.92013899982</c:v>
                </c:pt>
                <c:pt idx="1706">
                  <c:v>43107.92361100018</c:v>
                </c:pt>
                <c:pt idx="1707">
                  <c:v>43107.927083000075</c:v>
                </c:pt>
                <c:pt idx="1708">
                  <c:v>43107.93055499997</c:v>
                </c:pt>
                <c:pt idx="1709">
                  <c:v>43107.934026999865</c:v>
                </c:pt>
                <c:pt idx="1710">
                  <c:v>43107.9375</c:v>
                </c:pt>
                <c:pt idx="1711">
                  <c:v>43107.940971999895</c:v>
                </c:pt>
                <c:pt idx="1712">
                  <c:v>43107.94444399979</c:v>
                </c:pt>
                <c:pt idx="1713">
                  <c:v>43107.94791600015</c:v>
                </c:pt>
                <c:pt idx="1714">
                  <c:v>43107.95138899982</c:v>
                </c:pt>
                <c:pt idx="1715">
                  <c:v>43107.95486100018</c:v>
                </c:pt>
                <c:pt idx="1716">
                  <c:v>43107.958333000075</c:v>
                </c:pt>
                <c:pt idx="1717">
                  <c:v>43107.96180499997</c:v>
                </c:pt>
                <c:pt idx="1718">
                  <c:v>43107.965276999865</c:v>
                </c:pt>
                <c:pt idx="1719">
                  <c:v>43107.96875</c:v>
                </c:pt>
                <c:pt idx="1720">
                  <c:v>43107.972221999895</c:v>
                </c:pt>
                <c:pt idx="1721">
                  <c:v>43107.97569399979</c:v>
                </c:pt>
                <c:pt idx="1722">
                  <c:v>43107.97916600015</c:v>
                </c:pt>
                <c:pt idx="1723">
                  <c:v>43107.98263899982</c:v>
                </c:pt>
                <c:pt idx="1724">
                  <c:v>43107.98611100018</c:v>
                </c:pt>
                <c:pt idx="1725">
                  <c:v>43107.989583000075</c:v>
                </c:pt>
                <c:pt idx="1726">
                  <c:v>43107.99305499997</c:v>
                </c:pt>
                <c:pt idx="1727">
                  <c:v>43107.996526999865</c:v>
                </c:pt>
                <c:pt idx="1728">
                  <c:v>43108</c:v>
                </c:pt>
                <c:pt idx="1729">
                  <c:v>43108.003471999895</c:v>
                </c:pt>
                <c:pt idx="1730">
                  <c:v>43108.00694399979</c:v>
                </c:pt>
                <c:pt idx="1731">
                  <c:v>43108.01041600015</c:v>
                </c:pt>
                <c:pt idx="1732">
                  <c:v>43108.01388899982</c:v>
                </c:pt>
                <c:pt idx="1733">
                  <c:v>43108.01736100018</c:v>
                </c:pt>
                <c:pt idx="1734">
                  <c:v>43108.020833000075</c:v>
                </c:pt>
                <c:pt idx="1735">
                  <c:v>43108.02430499997</c:v>
                </c:pt>
                <c:pt idx="1736">
                  <c:v>43108.027776999865</c:v>
                </c:pt>
                <c:pt idx="1737">
                  <c:v>43108.03125</c:v>
                </c:pt>
                <c:pt idx="1738">
                  <c:v>43108.034721999895</c:v>
                </c:pt>
                <c:pt idx="1739">
                  <c:v>43108.03819399979</c:v>
                </c:pt>
                <c:pt idx="1740">
                  <c:v>43108.04166600015</c:v>
                </c:pt>
                <c:pt idx="1741">
                  <c:v>43108.04513899982</c:v>
                </c:pt>
                <c:pt idx="1742">
                  <c:v>43108.04861100018</c:v>
                </c:pt>
                <c:pt idx="1743">
                  <c:v>43108.052083000075</c:v>
                </c:pt>
                <c:pt idx="1744">
                  <c:v>43108.05555499997</c:v>
                </c:pt>
                <c:pt idx="1745">
                  <c:v>43108.059026999865</c:v>
                </c:pt>
                <c:pt idx="1746">
                  <c:v>43108.0625</c:v>
                </c:pt>
                <c:pt idx="1747">
                  <c:v>43108.065971999895</c:v>
                </c:pt>
                <c:pt idx="1748">
                  <c:v>43108.06944399979</c:v>
                </c:pt>
                <c:pt idx="1749">
                  <c:v>43108.07291600015</c:v>
                </c:pt>
                <c:pt idx="1750">
                  <c:v>43108.07638899982</c:v>
                </c:pt>
                <c:pt idx="1751">
                  <c:v>43108.07986100018</c:v>
                </c:pt>
                <c:pt idx="1752">
                  <c:v>43108.083333000075</c:v>
                </c:pt>
                <c:pt idx="1753">
                  <c:v>43108.08680499997</c:v>
                </c:pt>
                <c:pt idx="1754">
                  <c:v>43108.090276999865</c:v>
                </c:pt>
                <c:pt idx="1755">
                  <c:v>43108.09375</c:v>
                </c:pt>
                <c:pt idx="1756">
                  <c:v>43108.097221999895</c:v>
                </c:pt>
                <c:pt idx="1757">
                  <c:v>43108.10069399979</c:v>
                </c:pt>
                <c:pt idx="1758">
                  <c:v>43108.10416600015</c:v>
                </c:pt>
                <c:pt idx="1759">
                  <c:v>43108.10763899982</c:v>
                </c:pt>
                <c:pt idx="1760">
                  <c:v>43108.11111100018</c:v>
                </c:pt>
                <c:pt idx="1761">
                  <c:v>43108.114583000075</c:v>
                </c:pt>
                <c:pt idx="1762">
                  <c:v>43108.11805499997</c:v>
                </c:pt>
                <c:pt idx="1763">
                  <c:v>43108.121526999865</c:v>
                </c:pt>
                <c:pt idx="1764">
                  <c:v>43108.125</c:v>
                </c:pt>
                <c:pt idx="1765">
                  <c:v>43108.128471999895</c:v>
                </c:pt>
                <c:pt idx="1766">
                  <c:v>43108.13194399979</c:v>
                </c:pt>
                <c:pt idx="1767">
                  <c:v>43108.13541600015</c:v>
                </c:pt>
                <c:pt idx="1768">
                  <c:v>43108.13888899982</c:v>
                </c:pt>
                <c:pt idx="1769">
                  <c:v>43108.14236100018</c:v>
                </c:pt>
                <c:pt idx="1770">
                  <c:v>43108.145833000075</c:v>
                </c:pt>
                <c:pt idx="1771">
                  <c:v>43108.14930499997</c:v>
                </c:pt>
                <c:pt idx="1772">
                  <c:v>43108.152776999865</c:v>
                </c:pt>
                <c:pt idx="1773">
                  <c:v>43108.15625</c:v>
                </c:pt>
                <c:pt idx="1774">
                  <c:v>43108.159721999895</c:v>
                </c:pt>
                <c:pt idx="1775">
                  <c:v>43108.16319399979</c:v>
                </c:pt>
                <c:pt idx="1776">
                  <c:v>43108.16666600015</c:v>
                </c:pt>
                <c:pt idx="1777">
                  <c:v>43108.17013899982</c:v>
                </c:pt>
                <c:pt idx="1778">
                  <c:v>43108.17361100018</c:v>
                </c:pt>
                <c:pt idx="1779">
                  <c:v>43108.177083000075</c:v>
                </c:pt>
                <c:pt idx="1780">
                  <c:v>43108.18055499997</c:v>
                </c:pt>
                <c:pt idx="1781">
                  <c:v>43108.184026999865</c:v>
                </c:pt>
                <c:pt idx="1782">
                  <c:v>43108.1875</c:v>
                </c:pt>
                <c:pt idx="1783">
                  <c:v>43108.190971999895</c:v>
                </c:pt>
                <c:pt idx="1784">
                  <c:v>43108.19444399979</c:v>
                </c:pt>
                <c:pt idx="1785">
                  <c:v>43108.19791600015</c:v>
                </c:pt>
                <c:pt idx="1786">
                  <c:v>43108.20138899982</c:v>
                </c:pt>
                <c:pt idx="1787">
                  <c:v>43108.20486100018</c:v>
                </c:pt>
                <c:pt idx="1788">
                  <c:v>43108.208333000075</c:v>
                </c:pt>
                <c:pt idx="1789">
                  <c:v>43108.21180499997</c:v>
                </c:pt>
                <c:pt idx="1790">
                  <c:v>43108.215276999865</c:v>
                </c:pt>
                <c:pt idx="1791">
                  <c:v>43108.21875</c:v>
                </c:pt>
                <c:pt idx="1792">
                  <c:v>43108.222221999895</c:v>
                </c:pt>
                <c:pt idx="1793">
                  <c:v>43108.22569399979</c:v>
                </c:pt>
                <c:pt idx="1794">
                  <c:v>43108.22916600015</c:v>
                </c:pt>
                <c:pt idx="1795">
                  <c:v>43108.23263899982</c:v>
                </c:pt>
                <c:pt idx="1796">
                  <c:v>43108.23611100018</c:v>
                </c:pt>
                <c:pt idx="1797">
                  <c:v>43108.239583000075</c:v>
                </c:pt>
                <c:pt idx="1798">
                  <c:v>43108.24305499997</c:v>
                </c:pt>
                <c:pt idx="1799">
                  <c:v>43108.246526999865</c:v>
                </c:pt>
                <c:pt idx="1800">
                  <c:v>43108.25</c:v>
                </c:pt>
                <c:pt idx="1801">
                  <c:v>43108.253471999895</c:v>
                </c:pt>
                <c:pt idx="1802">
                  <c:v>43108.25694399979</c:v>
                </c:pt>
                <c:pt idx="1803">
                  <c:v>43108.26041600015</c:v>
                </c:pt>
                <c:pt idx="1804">
                  <c:v>43108.26388899982</c:v>
                </c:pt>
                <c:pt idx="1805">
                  <c:v>43108.26736100018</c:v>
                </c:pt>
                <c:pt idx="1806">
                  <c:v>43108.270833000075</c:v>
                </c:pt>
                <c:pt idx="1807">
                  <c:v>43108.27430499997</c:v>
                </c:pt>
                <c:pt idx="1808">
                  <c:v>43108.277776999865</c:v>
                </c:pt>
                <c:pt idx="1809">
                  <c:v>43108.28125</c:v>
                </c:pt>
                <c:pt idx="1810">
                  <c:v>43108.284721999895</c:v>
                </c:pt>
                <c:pt idx="1811">
                  <c:v>43108.28819399979</c:v>
                </c:pt>
                <c:pt idx="1812">
                  <c:v>43108.29166600015</c:v>
                </c:pt>
                <c:pt idx="1813">
                  <c:v>43108.29513899982</c:v>
                </c:pt>
                <c:pt idx="1814">
                  <c:v>43108.29861100018</c:v>
                </c:pt>
                <c:pt idx="1815">
                  <c:v>43108.302083000075</c:v>
                </c:pt>
                <c:pt idx="1816">
                  <c:v>43108.30555499997</c:v>
                </c:pt>
                <c:pt idx="1817">
                  <c:v>43108.309026999865</c:v>
                </c:pt>
                <c:pt idx="1818">
                  <c:v>43108.3125</c:v>
                </c:pt>
                <c:pt idx="1819">
                  <c:v>43108.315971999895</c:v>
                </c:pt>
                <c:pt idx="1820">
                  <c:v>43108.31944399979</c:v>
                </c:pt>
                <c:pt idx="1821">
                  <c:v>43108.32291600015</c:v>
                </c:pt>
                <c:pt idx="1822">
                  <c:v>43108.32638899982</c:v>
                </c:pt>
                <c:pt idx="1823">
                  <c:v>43108.32986100018</c:v>
                </c:pt>
                <c:pt idx="1824">
                  <c:v>43108.333333000075</c:v>
                </c:pt>
                <c:pt idx="1825">
                  <c:v>43108.33680499997</c:v>
                </c:pt>
                <c:pt idx="1826">
                  <c:v>43108.340276999865</c:v>
                </c:pt>
                <c:pt idx="1827">
                  <c:v>43108.34375</c:v>
                </c:pt>
                <c:pt idx="1828">
                  <c:v>43108.347221999895</c:v>
                </c:pt>
                <c:pt idx="1829">
                  <c:v>43108.35069399979</c:v>
                </c:pt>
                <c:pt idx="1830">
                  <c:v>43108.35416600015</c:v>
                </c:pt>
                <c:pt idx="1831">
                  <c:v>43108.35763899982</c:v>
                </c:pt>
                <c:pt idx="1832">
                  <c:v>43108.36111100018</c:v>
                </c:pt>
                <c:pt idx="1833">
                  <c:v>43108.364583000075</c:v>
                </c:pt>
                <c:pt idx="1834">
                  <c:v>43108.36805499997</c:v>
                </c:pt>
                <c:pt idx="1835">
                  <c:v>43108.371526999865</c:v>
                </c:pt>
                <c:pt idx="1836">
                  <c:v>43108.375</c:v>
                </c:pt>
                <c:pt idx="1837">
                  <c:v>43108.378471999895</c:v>
                </c:pt>
                <c:pt idx="1838">
                  <c:v>43108.38194399979</c:v>
                </c:pt>
                <c:pt idx="1839">
                  <c:v>43108.38541600015</c:v>
                </c:pt>
                <c:pt idx="1840">
                  <c:v>43108.38888899982</c:v>
                </c:pt>
                <c:pt idx="1841">
                  <c:v>43108.39236100018</c:v>
                </c:pt>
                <c:pt idx="1842">
                  <c:v>43108.395833000075</c:v>
                </c:pt>
                <c:pt idx="1843">
                  <c:v>43108.39930499997</c:v>
                </c:pt>
                <c:pt idx="1844">
                  <c:v>43108.402776999865</c:v>
                </c:pt>
                <c:pt idx="1845">
                  <c:v>43108.40625</c:v>
                </c:pt>
                <c:pt idx="1846">
                  <c:v>43108.409721999895</c:v>
                </c:pt>
                <c:pt idx="1847">
                  <c:v>43108.41319399979</c:v>
                </c:pt>
                <c:pt idx="1848">
                  <c:v>43108.41666600015</c:v>
                </c:pt>
                <c:pt idx="1849">
                  <c:v>43108.42013899982</c:v>
                </c:pt>
                <c:pt idx="1850">
                  <c:v>43108.42361100018</c:v>
                </c:pt>
                <c:pt idx="1851">
                  <c:v>43108.427083000075</c:v>
                </c:pt>
                <c:pt idx="1852">
                  <c:v>43108.43055499997</c:v>
                </c:pt>
                <c:pt idx="1853">
                  <c:v>43108.434026999865</c:v>
                </c:pt>
                <c:pt idx="1854">
                  <c:v>43108.4375</c:v>
                </c:pt>
                <c:pt idx="1855">
                  <c:v>43108.440971999895</c:v>
                </c:pt>
                <c:pt idx="1856">
                  <c:v>43108.44444399979</c:v>
                </c:pt>
                <c:pt idx="1857">
                  <c:v>43108.44791600015</c:v>
                </c:pt>
                <c:pt idx="1858">
                  <c:v>43108.45138899982</c:v>
                </c:pt>
                <c:pt idx="1859">
                  <c:v>43108.45486100018</c:v>
                </c:pt>
                <c:pt idx="1860">
                  <c:v>43108.458333000075</c:v>
                </c:pt>
                <c:pt idx="1861">
                  <c:v>43108.46180499997</c:v>
                </c:pt>
                <c:pt idx="1862">
                  <c:v>43108.465276999865</c:v>
                </c:pt>
                <c:pt idx="1863">
                  <c:v>43108.46875</c:v>
                </c:pt>
                <c:pt idx="1864">
                  <c:v>43108.472221999895</c:v>
                </c:pt>
                <c:pt idx="1865">
                  <c:v>43108.47569399979</c:v>
                </c:pt>
                <c:pt idx="1866">
                  <c:v>43108.47916600015</c:v>
                </c:pt>
                <c:pt idx="1867">
                  <c:v>43108.48263899982</c:v>
                </c:pt>
                <c:pt idx="1868">
                  <c:v>43108.48611100018</c:v>
                </c:pt>
                <c:pt idx="1869">
                  <c:v>43108.489583000075</c:v>
                </c:pt>
                <c:pt idx="1870">
                  <c:v>43108.49305499997</c:v>
                </c:pt>
                <c:pt idx="1871">
                  <c:v>43108.496526999865</c:v>
                </c:pt>
                <c:pt idx="1872">
                  <c:v>43108.5</c:v>
                </c:pt>
                <c:pt idx="1873">
                  <c:v>43108.503471999895</c:v>
                </c:pt>
                <c:pt idx="1874">
                  <c:v>43108.50694399979</c:v>
                </c:pt>
                <c:pt idx="1875">
                  <c:v>43108.51041600015</c:v>
                </c:pt>
                <c:pt idx="1876">
                  <c:v>43108.51388899982</c:v>
                </c:pt>
                <c:pt idx="1877">
                  <c:v>43108.51736100018</c:v>
                </c:pt>
                <c:pt idx="1878">
                  <c:v>43108.520833000075</c:v>
                </c:pt>
                <c:pt idx="1879">
                  <c:v>43108.52430499997</c:v>
                </c:pt>
                <c:pt idx="1880">
                  <c:v>43108.527776999865</c:v>
                </c:pt>
                <c:pt idx="1881">
                  <c:v>43108.53125</c:v>
                </c:pt>
                <c:pt idx="1882">
                  <c:v>43108.534721999895</c:v>
                </c:pt>
                <c:pt idx="1883">
                  <c:v>43108.53819399979</c:v>
                </c:pt>
                <c:pt idx="1884">
                  <c:v>43108.54166600015</c:v>
                </c:pt>
                <c:pt idx="1885">
                  <c:v>43108.545138000045</c:v>
                </c:pt>
                <c:pt idx="1886">
                  <c:v>43108.54861100018</c:v>
                </c:pt>
                <c:pt idx="1887">
                  <c:v>43108.552083000075</c:v>
                </c:pt>
                <c:pt idx="1888">
                  <c:v>43108.55555499997</c:v>
                </c:pt>
                <c:pt idx="1889">
                  <c:v>43108.559026999865</c:v>
                </c:pt>
                <c:pt idx="1890">
                  <c:v>43108.5625</c:v>
                </c:pt>
                <c:pt idx="1891">
                  <c:v>43108.565971999895</c:v>
                </c:pt>
                <c:pt idx="1892">
                  <c:v>43108.56944399979</c:v>
                </c:pt>
                <c:pt idx="1893">
                  <c:v>43108.57291600015</c:v>
                </c:pt>
                <c:pt idx="1894">
                  <c:v>43108.576388000045</c:v>
                </c:pt>
                <c:pt idx="1895">
                  <c:v>43108.57986100018</c:v>
                </c:pt>
                <c:pt idx="1896">
                  <c:v>43108.583333000075</c:v>
                </c:pt>
                <c:pt idx="1897">
                  <c:v>43108.58680499997</c:v>
                </c:pt>
                <c:pt idx="1898">
                  <c:v>43108.590276999865</c:v>
                </c:pt>
                <c:pt idx="1899">
                  <c:v>43108.59375</c:v>
                </c:pt>
                <c:pt idx="1900">
                  <c:v>43108.597221999895</c:v>
                </c:pt>
                <c:pt idx="1901">
                  <c:v>43108.60069399979</c:v>
                </c:pt>
                <c:pt idx="1902">
                  <c:v>43108.60416600015</c:v>
                </c:pt>
                <c:pt idx="1903">
                  <c:v>43108.607638000045</c:v>
                </c:pt>
                <c:pt idx="1904">
                  <c:v>43108.61111100018</c:v>
                </c:pt>
                <c:pt idx="1905">
                  <c:v>43108.614583000075</c:v>
                </c:pt>
                <c:pt idx="1906">
                  <c:v>43108.61805499997</c:v>
                </c:pt>
                <c:pt idx="1907">
                  <c:v>43108.621526999865</c:v>
                </c:pt>
                <c:pt idx="1908">
                  <c:v>43108.625</c:v>
                </c:pt>
                <c:pt idx="1909">
                  <c:v>43108.628471999895</c:v>
                </c:pt>
                <c:pt idx="1910">
                  <c:v>43108.63194399979</c:v>
                </c:pt>
                <c:pt idx="1911">
                  <c:v>43108.63541600015</c:v>
                </c:pt>
                <c:pt idx="1912">
                  <c:v>43108.638888000045</c:v>
                </c:pt>
                <c:pt idx="1913">
                  <c:v>43108.64236100018</c:v>
                </c:pt>
                <c:pt idx="1914">
                  <c:v>43108.645833000075</c:v>
                </c:pt>
                <c:pt idx="1915">
                  <c:v>43108.64930499997</c:v>
                </c:pt>
                <c:pt idx="1916">
                  <c:v>43108.652776999865</c:v>
                </c:pt>
                <c:pt idx="1917">
                  <c:v>43108.65625</c:v>
                </c:pt>
                <c:pt idx="1918">
                  <c:v>43108.659721999895</c:v>
                </c:pt>
                <c:pt idx="1919">
                  <c:v>43108.66319399979</c:v>
                </c:pt>
                <c:pt idx="1920">
                  <c:v>43108.66666600015</c:v>
                </c:pt>
                <c:pt idx="1921">
                  <c:v>43108.670138000045</c:v>
                </c:pt>
                <c:pt idx="1922">
                  <c:v>43108.67361100018</c:v>
                </c:pt>
                <c:pt idx="1923">
                  <c:v>43108.677083000075</c:v>
                </c:pt>
                <c:pt idx="1924">
                  <c:v>43108.68055499997</c:v>
                </c:pt>
                <c:pt idx="1925">
                  <c:v>43108.684026999865</c:v>
                </c:pt>
                <c:pt idx="1926">
                  <c:v>43108.6875</c:v>
                </c:pt>
                <c:pt idx="1927">
                  <c:v>43108.690971999895</c:v>
                </c:pt>
                <c:pt idx="1928">
                  <c:v>43108.69444399979</c:v>
                </c:pt>
                <c:pt idx="1929">
                  <c:v>43108.69791600015</c:v>
                </c:pt>
                <c:pt idx="1930">
                  <c:v>43108.701388000045</c:v>
                </c:pt>
                <c:pt idx="1931">
                  <c:v>43108.70486100018</c:v>
                </c:pt>
                <c:pt idx="1932">
                  <c:v>43108.708333000075</c:v>
                </c:pt>
                <c:pt idx="1933">
                  <c:v>43108.71180499997</c:v>
                </c:pt>
                <c:pt idx="1934">
                  <c:v>43108.715276999865</c:v>
                </c:pt>
                <c:pt idx="1935">
                  <c:v>43108.71875</c:v>
                </c:pt>
                <c:pt idx="1936">
                  <c:v>43108.722221999895</c:v>
                </c:pt>
                <c:pt idx="1937">
                  <c:v>43108.72569399979</c:v>
                </c:pt>
                <c:pt idx="1938">
                  <c:v>43108.72916600015</c:v>
                </c:pt>
                <c:pt idx="1939">
                  <c:v>43108.732638000045</c:v>
                </c:pt>
                <c:pt idx="1940">
                  <c:v>43108.73611100018</c:v>
                </c:pt>
                <c:pt idx="1941">
                  <c:v>43108.739583000075</c:v>
                </c:pt>
                <c:pt idx="1942">
                  <c:v>43108.74305499997</c:v>
                </c:pt>
                <c:pt idx="1943">
                  <c:v>43108.746526999865</c:v>
                </c:pt>
                <c:pt idx="1944">
                  <c:v>43108.75</c:v>
                </c:pt>
                <c:pt idx="1945">
                  <c:v>43108.753471999895</c:v>
                </c:pt>
                <c:pt idx="1946">
                  <c:v>43108.75694399979</c:v>
                </c:pt>
                <c:pt idx="1947">
                  <c:v>43108.76041600015</c:v>
                </c:pt>
                <c:pt idx="1948">
                  <c:v>43108.763888000045</c:v>
                </c:pt>
                <c:pt idx="1949">
                  <c:v>43108.76736100018</c:v>
                </c:pt>
                <c:pt idx="1950">
                  <c:v>43108.770833000075</c:v>
                </c:pt>
                <c:pt idx="1951">
                  <c:v>43108.77430499997</c:v>
                </c:pt>
                <c:pt idx="1952">
                  <c:v>43108.777776999865</c:v>
                </c:pt>
                <c:pt idx="1953">
                  <c:v>43108.78125</c:v>
                </c:pt>
                <c:pt idx="1954">
                  <c:v>43108.784721999895</c:v>
                </c:pt>
                <c:pt idx="1955">
                  <c:v>43108.78819399979</c:v>
                </c:pt>
                <c:pt idx="1956">
                  <c:v>43108.79166600015</c:v>
                </c:pt>
                <c:pt idx="1957">
                  <c:v>43108.795138000045</c:v>
                </c:pt>
                <c:pt idx="1958">
                  <c:v>43108.79861100018</c:v>
                </c:pt>
                <c:pt idx="1959">
                  <c:v>43108.802083000075</c:v>
                </c:pt>
                <c:pt idx="1960">
                  <c:v>43108.80555499997</c:v>
                </c:pt>
                <c:pt idx="1961">
                  <c:v>43108.809026999865</c:v>
                </c:pt>
                <c:pt idx="1962">
                  <c:v>43108.8125</c:v>
                </c:pt>
                <c:pt idx="1963">
                  <c:v>43108.815971999895</c:v>
                </c:pt>
                <c:pt idx="1964">
                  <c:v>43108.81944399979</c:v>
                </c:pt>
                <c:pt idx="1965">
                  <c:v>43108.82291600015</c:v>
                </c:pt>
                <c:pt idx="1966">
                  <c:v>43108.826388000045</c:v>
                </c:pt>
                <c:pt idx="1967">
                  <c:v>43108.82986100018</c:v>
                </c:pt>
                <c:pt idx="1968">
                  <c:v>43108.833333000075</c:v>
                </c:pt>
                <c:pt idx="1969">
                  <c:v>43108.83680499997</c:v>
                </c:pt>
                <c:pt idx="1970">
                  <c:v>43108.840276999865</c:v>
                </c:pt>
                <c:pt idx="1971">
                  <c:v>43108.84375</c:v>
                </c:pt>
                <c:pt idx="1972">
                  <c:v>43108.847221999895</c:v>
                </c:pt>
                <c:pt idx="1973">
                  <c:v>43108.85069399979</c:v>
                </c:pt>
                <c:pt idx="1974">
                  <c:v>43108.85416600015</c:v>
                </c:pt>
                <c:pt idx="1975">
                  <c:v>43108.857638000045</c:v>
                </c:pt>
                <c:pt idx="1976">
                  <c:v>43108.86111100018</c:v>
                </c:pt>
                <c:pt idx="1977">
                  <c:v>43108.864583000075</c:v>
                </c:pt>
                <c:pt idx="1978">
                  <c:v>43108.86805499997</c:v>
                </c:pt>
                <c:pt idx="1979">
                  <c:v>43108.871526999865</c:v>
                </c:pt>
                <c:pt idx="1980">
                  <c:v>43108.875</c:v>
                </c:pt>
                <c:pt idx="1981">
                  <c:v>43108.878471999895</c:v>
                </c:pt>
                <c:pt idx="1982">
                  <c:v>43108.88194399979</c:v>
                </c:pt>
                <c:pt idx="1983">
                  <c:v>43108.88541600015</c:v>
                </c:pt>
                <c:pt idx="1984">
                  <c:v>43108.888888000045</c:v>
                </c:pt>
                <c:pt idx="1985">
                  <c:v>43108.89236100018</c:v>
                </c:pt>
                <c:pt idx="1986">
                  <c:v>43108.895833000075</c:v>
                </c:pt>
                <c:pt idx="1987">
                  <c:v>43108.89930499997</c:v>
                </c:pt>
                <c:pt idx="1988">
                  <c:v>43108.902776999865</c:v>
                </c:pt>
                <c:pt idx="1989">
                  <c:v>43108.90625</c:v>
                </c:pt>
                <c:pt idx="1990">
                  <c:v>43108.909721999895</c:v>
                </c:pt>
                <c:pt idx="1991">
                  <c:v>43108.91319399979</c:v>
                </c:pt>
                <c:pt idx="1992">
                  <c:v>43108.91666600015</c:v>
                </c:pt>
                <c:pt idx="1993">
                  <c:v>43108.920138000045</c:v>
                </c:pt>
                <c:pt idx="1994">
                  <c:v>43108.92361100018</c:v>
                </c:pt>
                <c:pt idx="1995">
                  <c:v>43108.927083000075</c:v>
                </c:pt>
                <c:pt idx="1996">
                  <c:v>43108.93055499997</c:v>
                </c:pt>
                <c:pt idx="1997">
                  <c:v>43108.934026999865</c:v>
                </c:pt>
                <c:pt idx="1998">
                  <c:v>43108.9375</c:v>
                </c:pt>
                <c:pt idx="1999">
                  <c:v>43108.940971999895</c:v>
                </c:pt>
                <c:pt idx="2000">
                  <c:v>43108.94444399979</c:v>
                </c:pt>
                <c:pt idx="2001">
                  <c:v>43108.94791600015</c:v>
                </c:pt>
                <c:pt idx="2002">
                  <c:v>43108.951388000045</c:v>
                </c:pt>
                <c:pt idx="2003">
                  <c:v>43108.95486100018</c:v>
                </c:pt>
                <c:pt idx="2004">
                  <c:v>43108.958333000075</c:v>
                </c:pt>
                <c:pt idx="2005">
                  <c:v>43108.96180499997</c:v>
                </c:pt>
                <c:pt idx="2006">
                  <c:v>43108.965276999865</c:v>
                </c:pt>
                <c:pt idx="2007">
                  <c:v>43108.96875</c:v>
                </c:pt>
                <c:pt idx="2008">
                  <c:v>43108.972221999895</c:v>
                </c:pt>
                <c:pt idx="2009">
                  <c:v>43108.97569399979</c:v>
                </c:pt>
                <c:pt idx="2010">
                  <c:v>43108.97916600015</c:v>
                </c:pt>
                <c:pt idx="2011">
                  <c:v>43108.982638000045</c:v>
                </c:pt>
                <c:pt idx="2012">
                  <c:v>43108.98611100018</c:v>
                </c:pt>
                <c:pt idx="2013">
                  <c:v>43108.989583000075</c:v>
                </c:pt>
                <c:pt idx="2014">
                  <c:v>43108.99305499997</c:v>
                </c:pt>
                <c:pt idx="2015">
                  <c:v>43108.996526999865</c:v>
                </c:pt>
                <c:pt idx="2016">
                  <c:v>43109</c:v>
                </c:pt>
                <c:pt idx="2017">
                  <c:v>43109.003471999895</c:v>
                </c:pt>
                <c:pt idx="2018">
                  <c:v>43109.00694399979</c:v>
                </c:pt>
                <c:pt idx="2019">
                  <c:v>43109.01041600015</c:v>
                </c:pt>
                <c:pt idx="2020">
                  <c:v>43109.013888000045</c:v>
                </c:pt>
                <c:pt idx="2021">
                  <c:v>43109.01736100018</c:v>
                </c:pt>
                <c:pt idx="2022">
                  <c:v>43109.020833000075</c:v>
                </c:pt>
                <c:pt idx="2023">
                  <c:v>43109.02430499997</c:v>
                </c:pt>
                <c:pt idx="2024">
                  <c:v>43109.027776999865</c:v>
                </c:pt>
                <c:pt idx="2025">
                  <c:v>43109.03125</c:v>
                </c:pt>
                <c:pt idx="2026">
                  <c:v>43109.034721999895</c:v>
                </c:pt>
                <c:pt idx="2027">
                  <c:v>43109.03819399979</c:v>
                </c:pt>
                <c:pt idx="2028">
                  <c:v>43109.04166600015</c:v>
                </c:pt>
                <c:pt idx="2029">
                  <c:v>43109.045138000045</c:v>
                </c:pt>
                <c:pt idx="2030">
                  <c:v>43109.04861100018</c:v>
                </c:pt>
                <c:pt idx="2031">
                  <c:v>43109.052083000075</c:v>
                </c:pt>
                <c:pt idx="2032">
                  <c:v>43109.05555499997</c:v>
                </c:pt>
                <c:pt idx="2033">
                  <c:v>43109.059026999865</c:v>
                </c:pt>
                <c:pt idx="2034">
                  <c:v>43109.0625</c:v>
                </c:pt>
                <c:pt idx="2035">
                  <c:v>43109.065971999895</c:v>
                </c:pt>
                <c:pt idx="2036">
                  <c:v>43109.06944399979</c:v>
                </c:pt>
                <c:pt idx="2037">
                  <c:v>43109.07291600015</c:v>
                </c:pt>
                <c:pt idx="2038">
                  <c:v>43109.076388000045</c:v>
                </c:pt>
                <c:pt idx="2039">
                  <c:v>43109.07986100018</c:v>
                </c:pt>
                <c:pt idx="2040">
                  <c:v>43109.083333000075</c:v>
                </c:pt>
                <c:pt idx="2041">
                  <c:v>43109.08680499997</c:v>
                </c:pt>
                <c:pt idx="2042">
                  <c:v>43109.090276999865</c:v>
                </c:pt>
                <c:pt idx="2043">
                  <c:v>43109.09375</c:v>
                </c:pt>
                <c:pt idx="2044">
                  <c:v>43109.097221999895</c:v>
                </c:pt>
                <c:pt idx="2045">
                  <c:v>43109.10069399979</c:v>
                </c:pt>
                <c:pt idx="2046">
                  <c:v>43109.10416600015</c:v>
                </c:pt>
                <c:pt idx="2047">
                  <c:v>43109.107638000045</c:v>
                </c:pt>
                <c:pt idx="2048">
                  <c:v>43109.11111100018</c:v>
                </c:pt>
                <c:pt idx="2049">
                  <c:v>43109.114583000075</c:v>
                </c:pt>
                <c:pt idx="2050">
                  <c:v>43109.11805499997</c:v>
                </c:pt>
                <c:pt idx="2051">
                  <c:v>43109.121526999865</c:v>
                </c:pt>
                <c:pt idx="2052">
                  <c:v>43109.125</c:v>
                </c:pt>
                <c:pt idx="2053">
                  <c:v>43109.128471999895</c:v>
                </c:pt>
                <c:pt idx="2054">
                  <c:v>43109.13194399979</c:v>
                </c:pt>
                <c:pt idx="2055">
                  <c:v>43109.13541600015</c:v>
                </c:pt>
                <c:pt idx="2056">
                  <c:v>43109.138888000045</c:v>
                </c:pt>
                <c:pt idx="2057">
                  <c:v>43109.14236100018</c:v>
                </c:pt>
                <c:pt idx="2058">
                  <c:v>43109.145833000075</c:v>
                </c:pt>
                <c:pt idx="2059">
                  <c:v>43109.14930499997</c:v>
                </c:pt>
                <c:pt idx="2060">
                  <c:v>43109.152776999865</c:v>
                </c:pt>
                <c:pt idx="2061">
                  <c:v>43109.15625</c:v>
                </c:pt>
                <c:pt idx="2062">
                  <c:v>43109.159721999895</c:v>
                </c:pt>
                <c:pt idx="2063">
                  <c:v>43109.16319399979</c:v>
                </c:pt>
                <c:pt idx="2064">
                  <c:v>43109.16666600015</c:v>
                </c:pt>
                <c:pt idx="2065">
                  <c:v>43109.170138000045</c:v>
                </c:pt>
                <c:pt idx="2066">
                  <c:v>43109.17361100018</c:v>
                </c:pt>
                <c:pt idx="2067">
                  <c:v>43109.177083000075</c:v>
                </c:pt>
                <c:pt idx="2068">
                  <c:v>43109.18055499997</c:v>
                </c:pt>
                <c:pt idx="2069">
                  <c:v>43109.184026999865</c:v>
                </c:pt>
                <c:pt idx="2070">
                  <c:v>43109.1875</c:v>
                </c:pt>
                <c:pt idx="2071">
                  <c:v>43109.190971999895</c:v>
                </c:pt>
                <c:pt idx="2072">
                  <c:v>43109.19444399979</c:v>
                </c:pt>
                <c:pt idx="2073">
                  <c:v>43109.19791600015</c:v>
                </c:pt>
                <c:pt idx="2074">
                  <c:v>43109.201388000045</c:v>
                </c:pt>
                <c:pt idx="2075">
                  <c:v>43109.20486100018</c:v>
                </c:pt>
                <c:pt idx="2076">
                  <c:v>43109.208333000075</c:v>
                </c:pt>
                <c:pt idx="2077">
                  <c:v>43109.21180499997</c:v>
                </c:pt>
                <c:pt idx="2078">
                  <c:v>43109.215276999865</c:v>
                </c:pt>
                <c:pt idx="2079">
                  <c:v>43109.21875</c:v>
                </c:pt>
                <c:pt idx="2080">
                  <c:v>43109.222221999895</c:v>
                </c:pt>
                <c:pt idx="2081">
                  <c:v>43109.22569399979</c:v>
                </c:pt>
                <c:pt idx="2082">
                  <c:v>43109.22916600015</c:v>
                </c:pt>
                <c:pt idx="2083">
                  <c:v>43109.232638000045</c:v>
                </c:pt>
                <c:pt idx="2084">
                  <c:v>43109.23611100018</c:v>
                </c:pt>
                <c:pt idx="2085">
                  <c:v>43109.239583000075</c:v>
                </c:pt>
                <c:pt idx="2086">
                  <c:v>43109.24305499997</c:v>
                </c:pt>
                <c:pt idx="2087">
                  <c:v>43109.246526999865</c:v>
                </c:pt>
                <c:pt idx="2088">
                  <c:v>43109.25</c:v>
                </c:pt>
                <c:pt idx="2089">
                  <c:v>43109.253471999895</c:v>
                </c:pt>
                <c:pt idx="2090">
                  <c:v>43109.25694399979</c:v>
                </c:pt>
                <c:pt idx="2091">
                  <c:v>43109.26041600015</c:v>
                </c:pt>
                <c:pt idx="2092">
                  <c:v>43109.263888000045</c:v>
                </c:pt>
                <c:pt idx="2093">
                  <c:v>43109.26736100018</c:v>
                </c:pt>
                <c:pt idx="2094">
                  <c:v>43109.270833000075</c:v>
                </c:pt>
                <c:pt idx="2095">
                  <c:v>43109.27430499997</c:v>
                </c:pt>
                <c:pt idx="2096">
                  <c:v>43109.277776999865</c:v>
                </c:pt>
                <c:pt idx="2097">
                  <c:v>43109.28125</c:v>
                </c:pt>
                <c:pt idx="2098">
                  <c:v>43109.284721999895</c:v>
                </c:pt>
                <c:pt idx="2099">
                  <c:v>43109.28819399979</c:v>
                </c:pt>
                <c:pt idx="2100">
                  <c:v>43109.29166600015</c:v>
                </c:pt>
                <c:pt idx="2101">
                  <c:v>43109.295138000045</c:v>
                </c:pt>
                <c:pt idx="2102">
                  <c:v>43109.29861100018</c:v>
                </c:pt>
                <c:pt idx="2103">
                  <c:v>43109.302083000075</c:v>
                </c:pt>
                <c:pt idx="2104">
                  <c:v>43109.30555499997</c:v>
                </c:pt>
                <c:pt idx="2105">
                  <c:v>43109.309026999865</c:v>
                </c:pt>
                <c:pt idx="2106">
                  <c:v>43109.3125</c:v>
                </c:pt>
                <c:pt idx="2107">
                  <c:v>43109.315971999895</c:v>
                </c:pt>
                <c:pt idx="2108">
                  <c:v>43109.31944399979</c:v>
                </c:pt>
                <c:pt idx="2109">
                  <c:v>43109.32291600015</c:v>
                </c:pt>
                <c:pt idx="2110">
                  <c:v>43109.326388000045</c:v>
                </c:pt>
                <c:pt idx="2111">
                  <c:v>43109.32986100018</c:v>
                </c:pt>
                <c:pt idx="2112">
                  <c:v>43109.333333000075</c:v>
                </c:pt>
                <c:pt idx="2113">
                  <c:v>43109.33680499997</c:v>
                </c:pt>
                <c:pt idx="2114">
                  <c:v>43109.340276999865</c:v>
                </c:pt>
                <c:pt idx="2115">
                  <c:v>43109.34375</c:v>
                </c:pt>
                <c:pt idx="2116">
                  <c:v>43109.347221999895</c:v>
                </c:pt>
                <c:pt idx="2117">
                  <c:v>43109.35069399979</c:v>
                </c:pt>
                <c:pt idx="2118">
                  <c:v>43109.35416600015</c:v>
                </c:pt>
                <c:pt idx="2119">
                  <c:v>43109.357638000045</c:v>
                </c:pt>
                <c:pt idx="2120">
                  <c:v>43109.36111100018</c:v>
                </c:pt>
                <c:pt idx="2121">
                  <c:v>43109.364583000075</c:v>
                </c:pt>
                <c:pt idx="2122">
                  <c:v>43109.36805499997</c:v>
                </c:pt>
                <c:pt idx="2123">
                  <c:v>43109.371526999865</c:v>
                </c:pt>
                <c:pt idx="2124">
                  <c:v>43109.375</c:v>
                </c:pt>
                <c:pt idx="2125">
                  <c:v>43109.378471999895</c:v>
                </c:pt>
                <c:pt idx="2126">
                  <c:v>43109.38194399979</c:v>
                </c:pt>
                <c:pt idx="2127">
                  <c:v>43109.38541600015</c:v>
                </c:pt>
                <c:pt idx="2128">
                  <c:v>43109.388888000045</c:v>
                </c:pt>
                <c:pt idx="2129">
                  <c:v>43109.39236100018</c:v>
                </c:pt>
                <c:pt idx="2130">
                  <c:v>43109.395833000075</c:v>
                </c:pt>
                <c:pt idx="2131">
                  <c:v>43109.39930499997</c:v>
                </c:pt>
                <c:pt idx="2132">
                  <c:v>43109.402776999865</c:v>
                </c:pt>
                <c:pt idx="2133">
                  <c:v>43109.40625</c:v>
                </c:pt>
                <c:pt idx="2134">
                  <c:v>43109.409721999895</c:v>
                </c:pt>
                <c:pt idx="2135">
                  <c:v>43109.41319399979</c:v>
                </c:pt>
                <c:pt idx="2136">
                  <c:v>43109.41666600015</c:v>
                </c:pt>
                <c:pt idx="2137">
                  <c:v>43109.420138000045</c:v>
                </c:pt>
                <c:pt idx="2138">
                  <c:v>43109.42361100018</c:v>
                </c:pt>
                <c:pt idx="2139">
                  <c:v>43109.427083000075</c:v>
                </c:pt>
                <c:pt idx="2140">
                  <c:v>43109.43055499997</c:v>
                </c:pt>
                <c:pt idx="2141">
                  <c:v>43109.434026999865</c:v>
                </c:pt>
                <c:pt idx="2142">
                  <c:v>43109.4375</c:v>
                </c:pt>
                <c:pt idx="2143">
                  <c:v>43109.440971999895</c:v>
                </c:pt>
                <c:pt idx="2144">
                  <c:v>43109.44444399979</c:v>
                </c:pt>
                <c:pt idx="2145">
                  <c:v>43109.44791600015</c:v>
                </c:pt>
                <c:pt idx="2146">
                  <c:v>43109.451388000045</c:v>
                </c:pt>
                <c:pt idx="2147">
                  <c:v>43109.45486100018</c:v>
                </c:pt>
                <c:pt idx="2148">
                  <c:v>43109.458333000075</c:v>
                </c:pt>
                <c:pt idx="2149">
                  <c:v>43109.46180499997</c:v>
                </c:pt>
                <c:pt idx="2150">
                  <c:v>43109.465276999865</c:v>
                </c:pt>
                <c:pt idx="2151">
                  <c:v>43109.46875</c:v>
                </c:pt>
                <c:pt idx="2152">
                  <c:v>43109.472221999895</c:v>
                </c:pt>
                <c:pt idx="2153">
                  <c:v>43109.47569399979</c:v>
                </c:pt>
                <c:pt idx="2154">
                  <c:v>43109.47916600015</c:v>
                </c:pt>
                <c:pt idx="2155">
                  <c:v>43109.482638000045</c:v>
                </c:pt>
                <c:pt idx="2156">
                  <c:v>43109.48611100018</c:v>
                </c:pt>
                <c:pt idx="2157">
                  <c:v>43109.489583000075</c:v>
                </c:pt>
                <c:pt idx="2158">
                  <c:v>43109.49305499997</c:v>
                </c:pt>
                <c:pt idx="2159">
                  <c:v>43109.496526999865</c:v>
                </c:pt>
                <c:pt idx="2160">
                  <c:v>43109.5</c:v>
                </c:pt>
                <c:pt idx="2161">
                  <c:v>43109.503471999895</c:v>
                </c:pt>
                <c:pt idx="2162">
                  <c:v>43109.50694399979</c:v>
                </c:pt>
                <c:pt idx="2163">
                  <c:v>43109.51041600015</c:v>
                </c:pt>
                <c:pt idx="2164">
                  <c:v>43109.513888000045</c:v>
                </c:pt>
                <c:pt idx="2165">
                  <c:v>43109.51736100018</c:v>
                </c:pt>
                <c:pt idx="2166">
                  <c:v>43109.520833000075</c:v>
                </c:pt>
                <c:pt idx="2167">
                  <c:v>43109.52430499997</c:v>
                </c:pt>
                <c:pt idx="2168">
                  <c:v>43109.527776999865</c:v>
                </c:pt>
                <c:pt idx="2169">
                  <c:v>43109.53125</c:v>
                </c:pt>
                <c:pt idx="2170">
                  <c:v>43109.534721999895</c:v>
                </c:pt>
                <c:pt idx="2171">
                  <c:v>43109.53819399979</c:v>
                </c:pt>
                <c:pt idx="2172">
                  <c:v>43109.54166600015</c:v>
                </c:pt>
                <c:pt idx="2173">
                  <c:v>43109.545138000045</c:v>
                </c:pt>
                <c:pt idx="2174">
                  <c:v>43109.54861100018</c:v>
                </c:pt>
                <c:pt idx="2175">
                  <c:v>43109.552083000075</c:v>
                </c:pt>
                <c:pt idx="2176">
                  <c:v>43109.55555499997</c:v>
                </c:pt>
                <c:pt idx="2177">
                  <c:v>43109.559026999865</c:v>
                </c:pt>
                <c:pt idx="2178">
                  <c:v>43109.5625</c:v>
                </c:pt>
                <c:pt idx="2179">
                  <c:v>43109.565971999895</c:v>
                </c:pt>
                <c:pt idx="2180">
                  <c:v>43109.56944399979</c:v>
                </c:pt>
                <c:pt idx="2181">
                  <c:v>43109.57291600015</c:v>
                </c:pt>
                <c:pt idx="2182">
                  <c:v>43109.576388000045</c:v>
                </c:pt>
                <c:pt idx="2183">
                  <c:v>43109.57986100018</c:v>
                </c:pt>
                <c:pt idx="2184">
                  <c:v>43109.583333000075</c:v>
                </c:pt>
                <c:pt idx="2185">
                  <c:v>43109.58680499997</c:v>
                </c:pt>
                <c:pt idx="2186">
                  <c:v>43109.590276999865</c:v>
                </c:pt>
                <c:pt idx="2187">
                  <c:v>43109.59375</c:v>
                </c:pt>
                <c:pt idx="2188">
                  <c:v>43109.597221999895</c:v>
                </c:pt>
                <c:pt idx="2189">
                  <c:v>43109.60069399979</c:v>
                </c:pt>
                <c:pt idx="2190">
                  <c:v>43109.60416600015</c:v>
                </c:pt>
                <c:pt idx="2191">
                  <c:v>43109.607638000045</c:v>
                </c:pt>
                <c:pt idx="2192">
                  <c:v>43109.61111100018</c:v>
                </c:pt>
                <c:pt idx="2193">
                  <c:v>43109.614583000075</c:v>
                </c:pt>
                <c:pt idx="2194">
                  <c:v>43109.61805499997</c:v>
                </c:pt>
                <c:pt idx="2195">
                  <c:v>43109.621526999865</c:v>
                </c:pt>
                <c:pt idx="2196">
                  <c:v>43109.625</c:v>
                </c:pt>
                <c:pt idx="2197">
                  <c:v>43109.628471999895</c:v>
                </c:pt>
                <c:pt idx="2198">
                  <c:v>43109.63194399979</c:v>
                </c:pt>
                <c:pt idx="2199">
                  <c:v>43109.63541600015</c:v>
                </c:pt>
                <c:pt idx="2200">
                  <c:v>43109.638888000045</c:v>
                </c:pt>
                <c:pt idx="2201">
                  <c:v>43109.64236100018</c:v>
                </c:pt>
                <c:pt idx="2202">
                  <c:v>43109.645833000075</c:v>
                </c:pt>
                <c:pt idx="2203">
                  <c:v>43109.64930499997</c:v>
                </c:pt>
                <c:pt idx="2204">
                  <c:v>43109.652776999865</c:v>
                </c:pt>
                <c:pt idx="2205">
                  <c:v>43109.65625</c:v>
                </c:pt>
                <c:pt idx="2206">
                  <c:v>43109.659721999895</c:v>
                </c:pt>
                <c:pt idx="2207">
                  <c:v>43109.66319399979</c:v>
                </c:pt>
                <c:pt idx="2208">
                  <c:v>43109.66666600015</c:v>
                </c:pt>
                <c:pt idx="2209">
                  <c:v>43109.670138000045</c:v>
                </c:pt>
                <c:pt idx="2210">
                  <c:v>43109.67361100018</c:v>
                </c:pt>
                <c:pt idx="2211">
                  <c:v>43109.677083000075</c:v>
                </c:pt>
                <c:pt idx="2212">
                  <c:v>43109.68055499997</c:v>
                </c:pt>
                <c:pt idx="2213">
                  <c:v>43109.684026999865</c:v>
                </c:pt>
                <c:pt idx="2214">
                  <c:v>43109.6875</c:v>
                </c:pt>
                <c:pt idx="2215">
                  <c:v>43109.690971999895</c:v>
                </c:pt>
                <c:pt idx="2216">
                  <c:v>43109.69444399979</c:v>
                </c:pt>
                <c:pt idx="2217">
                  <c:v>43109.69791600015</c:v>
                </c:pt>
                <c:pt idx="2218">
                  <c:v>43109.701388000045</c:v>
                </c:pt>
                <c:pt idx="2219">
                  <c:v>43109.70486100018</c:v>
                </c:pt>
                <c:pt idx="2220">
                  <c:v>43109.708333000075</c:v>
                </c:pt>
                <c:pt idx="2221">
                  <c:v>43109.71180499997</c:v>
                </c:pt>
                <c:pt idx="2222">
                  <c:v>43109.715276999865</c:v>
                </c:pt>
                <c:pt idx="2223">
                  <c:v>43109.71875</c:v>
                </c:pt>
                <c:pt idx="2224">
                  <c:v>43109.722221999895</c:v>
                </c:pt>
                <c:pt idx="2225">
                  <c:v>43109.72569399979</c:v>
                </c:pt>
                <c:pt idx="2226">
                  <c:v>43109.72916600015</c:v>
                </c:pt>
                <c:pt idx="2227">
                  <c:v>43109.732638000045</c:v>
                </c:pt>
                <c:pt idx="2228">
                  <c:v>43109.73611100018</c:v>
                </c:pt>
                <c:pt idx="2229">
                  <c:v>43109.739583000075</c:v>
                </c:pt>
                <c:pt idx="2230">
                  <c:v>43109.74305499997</c:v>
                </c:pt>
                <c:pt idx="2231">
                  <c:v>43109.746526999865</c:v>
                </c:pt>
                <c:pt idx="2232">
                  <c:v>43109.75</c:v>
                </c:pt>
                <c:pt idx="2233">
                  <c:v>43109.753471999895</c:v>
                </c:pt>
                <c:pt idx="2234">
                  <c:v>43109.75694399979</c:v>
                </c:pt>
                <c:pt idx="2235">
                  <c:v>43109.76041600015</c:v>
                </c:pt>
                <c:pt idx="2236">
                  <c:v>43109.763888000045</c:v>
                </c:pt>
                <c:pt idx="2237">
                  <c:v>43109.76736100018</c:v>
                </c:pt>
                <c:pt idx="2238">
                  <c:v>43109.770833000075</c:v>
                </c:pt>
                <c:pt idx="2239">
                  <c:v>43109.77430499997</c:v>
                </c:pt>
                <c:pt idx="2240">
                  <c:v>43109.777776999865</c:v>
                </c:pt>
                <c:pt idx="2241">
                  <c:v>43109.78125</c:v>
                </c:pt>
                <c:pt idx="2242">
                  <c:v>43109.784721999895</c:v>
                </c:pt>
                <c:pt idx="2243">
                  <c:v>43109.78819399979</c:v>
                </c:pt>
                <c:pt idx="2244">
                  <c:v>43109.79166600015</c:v>
                </c:pt>
                <c:pt idx="2245">
                  <c:v>43109.795138000045</c:v>
                </c:pt>
                <c:pt idx="2246">
                  <c:v>43109.79861100018</c:v>
                </c:pt>
                <c:pt idx="2247">
                  <c:v>43109.802083000075</c:v>
                </c:pt>
                <c:pt idx="2248">
                  <c:v>43109.80555499997</c:v>
                </c:pt>
                <c:pt idx="2249">
                  <c:v>43109.809026999865</c:v>
                </c:pt>
                <c:pt idx="2250">
                  <c:v>43109.8125</c:v>
                </c:pt>
                <c:pt idx="2251">
                  <c:v>43109.815971999895</c:v>
                </c:pt>
                <c:pt idx="2252">
                  <c:v>43109.81944399979</c:v>
                </c:pt>
                <c:pt idx="2253">
                  <c:v>43109.82291600015</c:v>
                </c:pt>
                <c:pt idx="2254">
                  <c:v>43109.826388000045</c:v>
                </c:pt>
                <c:pt idx="2255">
                  <c:v>43109.82986100018</c:v>
                </c:pt>
                <c:pt idx="2256">
                  <c:v>43109.833333000075</c:v>
                </c:pt>
                <c:pt idx="2257">
                  <c:v>43109.83680499997</c:v>
                </c:pt>
                <c:pt idx="2258">
                  <c:v>43109.840276999865</c:v>
                </c:pt>
                <c:pt idx="2259">
                  <c:v>43109.84375</c:v>
                </c:pt>
                <c:pt idx="2260">
                  <c:v>43109.847221999895</c:v>
                </c:pt>
                <c:pt idx="2261">
                  <c:v>43109.85069399979</c:v>
                </c:pt>
                <c:pt idx="2262">
                  <c:v>43109.85416600015</c:v>
                </c:pt>
                <c:pt idx="2263">
                  <c:v>43109.857638000045</c:v>
                </c:pt>
                <c:pt idx="2264">
                  <c:v>43109.86111100018</c:v>
                </c:pt>
                <c:pt idx="2265">
                  <c:v>43109.864583000075</c:v>
                </c:pt>
                <c:pt idx="2266">
                  <c:v>43109.86805499997</c:v>
                </c:pt>
                <c:pt idx="2267">
                  <c:v>43109.871526999865</c:v>
                </c:pt>
                <c:pt idx="2268">
                  <c:v>43109.875</c:v>
                </c:pt>
                <c:pt idx="2269">
                  <c:v>43109.878471999895</c:v>
                </c:pt>
                <c:pt idx="2270">
                  <c:v>43109.88194399979</c:v>
                </c:pt>
                <c:pt idx="2271">
                  <c:v>43109.88541600015</c:v>
                </c:pt>
                <c:pt idx="2272">
                  <c:v>43109.888888000045</c:v>
                </c:pt>
                <c:pt idx="2273">
                  <c:v>43109.89236100018</c:v>
                </c:pt>
                <c:pt idx="2274">
                  <c:v>43109.895833000075</c:v>
                </c:pt>
                <c:pt idx="2275">
                  <c:v>43109.89930499997</c:v>
                </c:pt>
                <c:pt idx="2276">
                  <c:v>43109.902776999865</c:v>
                </c:pt>
                <c:pt idx="2277">
                  <c:v>43109.90625</c:v>
                </c:pt>
                <c:pt idx="2278">
                  <c:v>43109.909721999895</c:v>
                </c:pt>
                <c:pt idx="2279">
                  <c:v>43109.91319399979</c:v>
                </c:pt>
                <c:pt idx="2280">
                  <c:v>43109.91666600015</c:v>
                </c:pt>
                <c:pt idx="2281">
                  <c:v>43109.920138000045</c:v>
                </c:pt>
                <c:pt idx="2282">
                  <c:v>43109.92361100018</c:v>
                </c:pt>
                <c:pt idx="2283">
                  <c:v>43109.927083000075</c:v>
                </c:pt>
                <c:pt idx="2284">
                  <c:v>43109.93055499997</c:v>
                </c:pt>
                <c:pt idx="2285">
                  <c:v>43109.934026999865</c:v>
                </c:pt>
                <c:pt idx="2286">
                  <c:v>43109.9375</c:v>
                </c:pt>
                <c:pt idx="2287">
                  <c:v>43109.940971999895</c:v>
                </c:pt>
                <c:pt idx="2288">
                  <c:v>43109.94444399979</c:v>
                </c:pt>
                <c:pt idx="2289">
                  <c:v>43109.94791600015</c:v>
                </c:pt>
                <c:pt idx="2290">
                  <c:v>43109.951388000045</c:v>
                </c:pt>
                <c:pt idx="2291">
                  <c:v>43109.95486100018</c:v>
                </c:pt>
                <c:pt idx="2292">
                  <c:v>43109.958333000075</c:v>
                </c:pt>
                <c:pt idx="2293">
                  <c:v>43109.96180499997</c:v>
                </c:pt>
                <c:pt idx="2294">
                  <c:v>43109.965276999865</c:v>
                </c:pt>
                <c:pt idx="2295">
                  <c:v>43109.96875</c:v>
                </c:pt>
                <c:pt idx="2296">
                  <c:v>43109.972221999895</c:v>
                </c:pt>
                <c:pt idx="2297">
                  <c:v>43109.97569399979</c:v>
                </c:pt>
                <c:pt idx="2298">
                  <c:v>43109.97916600015</c:v>
                </c:pt>
                <c:pt idx="2299">
                  <c:v>43109.982638000045</c:v>
                </c:pt>
                <c:pt idx="2300">
                  <c:v>43109.98611100018</c:v>
                </c:pt>
                <c:pt idx="2301">
                  <c:v>43109.989583000075</c:v>
                </c:pt>
                <c:pt idx="2302">
                  <c:v>43109.99305499997</c:v>
                </c:pt>
                <c:pt idx="2303">
                  <c:v>43109.996526999865</c:v>
                </c:pt>
                <c:pt idx="2304">
                  <c:v>43110</c:v>
                </c:pt>
                <c:pt idx="2305">
                  <c:v>43110.003471999895</c:v>
                </c:pt>
                <c:pt idx="2306">
                  <c:v>43110.00694399979</c:v>
                </c:pt>
                <c:pt idx="2307">
                  <c:v>43110.01041600015</c:v>
                </c:pt>
                <c:pt idx="2308">
                  <c:v>43110.013888000045</c:v>
                </c:pt>
                <c:pt idx="2309">
                  <c:v>43110.01736100018</c:v>
                </c:pt>
                <c:pt idx="2310">
                  <c:v>43110.020833000075</c:v>
                </c:pt>
                <c:pt idx="2311">
                  <c:v>43110.02430499997</c:v>
                </c:pt>
                <c:pt idx="2312">
                  <c:v>43110.027776999865</c:v>
                </c:pt>
                <c:pt idx="2313">
                  <c:v>43110.03125</c:v>
                </c:pt>
                <c:pt idx="2314">
                  <c:v>43110.034721999895</c:v>
                </c:pt>
                <c:pt idx="2315">
                  <c:v>43110.03819399979</c:v>
                </c:pt>
                <c:pt idx="2316">
                  <c:v>43110.04166600015</c:v>
                </c:pt>
                <c:pt idx="2317">
                  <c:v>43110.045138000045</c:v>
                </c:pt>
                <c:pt idx="2318">
                  <c:v>43110.04861100018</c:v>
                </c:pt>
                <c:pt idx="2319">
                  <c:v>43110.052083000075</c:v>
                </c:pt>
                <c:pt idx="2320">
                  <c:v>43110.05555499997</c:v>
                </c:pt>
                <c:pt idx="2321">
                  <c:v>43110.059026999865</c:v>
                </c:pt>
                <c:pt idx="2322">
                  <c:v>43110.0625</c:v>
                </c:pt>
                <c:pt idx="2323">
                  <c:v>43110.065971999895</c:v>
                </c:pt>
                <c:pt idx="2324">
                  <c:v>43110.06944399979</c:v>
                </c:pt>
                <c:pt idx="2325">
                  <c:v>43110.07291600015</c:v>
                </c:pt>
                <c:pt idx="2326">
                  <c:v>43110.076388000045</c:v>
                </c:pt>
                <c:pt idx="2327">
                  <c:v>43110.07986100018</c:v>
                </c:pt>
                <c:pt idx="2328">
                  <c:v>43110.083333000075</c:v>
                </c:pt>
                <c:pt idx="2329">
                  <c:v>43110.08680499997</c:v>
                </c:pt>
                <c:pt idx="2330">
                  <c:v>43110.090276999865</c:v>
                </c:pt>
                <c:pt idx="2331">
                  <c:v>43110.09375</c:v>
                </c:pt>
                <c:pt idx="2332">
                  <c:v>43110.097221999895</c:v>
                </c:pt>
                <c:pt idx="2333">
                  <c:v>43110.10069399979</c:v>
                </c:pt>
                <c:pt idx="2334">
                  <c:v>43110.10416600015</c:v>
                </c:pt>
                <c:pt idx="2335">
                  <c:v>43110.107638000045</c:v>
                </c:pt>
                <c:pt idx="2336">
                  <c:v>43110.11111100018</c:v>
                </c:pt>
                <c:pt idx="2337">
                  <c:v>43110.114583000075</c:v>
                </c:pt>
                <c:pt idx="2338">
                  <c:v>43110.11805499997</c:v>
                </c:pt>
                <c:pt idx="2339">
                  <c:v>43110.121526999865</c:v>
                </c:pt>
                <c:pt idx="2340">
                  <c:v>43110.125</c:v>
                </c:pt>
                <c:pt idx="2341">
                  <c:v>43110.128471999895</c:v>
                </c:pt>
                <c:pt idx="2342">
                  <c:v>43110.13194399979</c:v>
                </c:pt>
                <c:pt idx="2343">
                  <c:v>43110.13541600015</c:v>
                </c:pt>
                <c:pt idx="2344">
                  <c:v>43110.138888000045</c:v>
                </c:pt>
                <c:pt idx="2345">
                  <c:v>43110.14236100018</c:v>
                </c:pt>
                <c:pt idx="2346">
                  <c:v>43110.145833000075</c:v>
                </c:pt>
                <c:pt idx="2347">
                  <c:v>43110.14930499997</c:v>
                </c:pt>
                <c:pt idx="2348">
                  <c:v>43110.152776999865</c:v>
                </c:pt>
                <c:pt idx="2349">
                  <c:v>43110.15625</c:v>
                </c:pt>
                <c:pt idx="2350">
                  <c:v>43110.159721999895</c:v>
                </c:pt>
                <c:pt idx="2351">
                  <c:v>43110.16319399979</c:v>
                </c:pt>
                <c:pt idx="2352">
                  <c:v>43110.16666600015</c:v>
                </c:pt>
                <c:pt idx="2353">
                  <c:v>43110.170138000045</c:v>
                </c:pt>
                <c:pt idx="2354">
                  <c:v>43110.17361100018</c:v>
                </c:pt>
                <c:pt idx="2355">
                  <c:v>43110.177083000075</c:v>
                </c:pt>
                <c:pt idx="2356">
                  <c:v>43110.18055499997</c:v>
                </c:pt>
                <c:pt idx="2357">
                  <c:v>43110.184026999865</c:v>
                </c:pt>
                <c:pt idx="2358">
                  <c:v>43110.1875</c:v>
                </c:pt>
                <c:pt idx="2359">
                  <c:v>43110.190971999895</c:v>
                </c:pt>
                <c:pt idx="2360">
                  <c:v>43110.19444399979</c:v>
                </c:pt>
                <c:pt idx="2361">
                  <c:v>43110.19791600015</c:v>
                </c:pt>
                <c:pt idx="2362">
                  <c:v>43110.201388000045</c:v>
                </c:pt>
                <c:pt idx="2363">
                  <c:v>43110.20486100018</c:v>
                </c:pt>
                <c:pt idx="2364">
                  <c:v>43110.208333000075</c:v>
                </c:pt>
                <c:pt idx="2365">
                  <c:v>43110.21180499997</c:v>
                </c:pt>
                <c:pt idx="2366">
                  <c:v>43110.215276999865</c:v>
                </c:pt>
                <c:pt idx="2367">
                  <c:v>43110.21875</c:v>
                </c:pt>
                <c:pt idx="2368">
                  <c:v>43110.222221999895</c:v>
                </c:pt>
                <c:pt idx="2369">
                  <c:v>43110.22569399979</c:v>
                </c:pt>
                <c:pt idx="2370">
                  <c:v>43110.22916600015</c:v>
                </c:pt>
                <c:pt idx="2371">
                  <c:v>43110.232638000045</c:v>
                </c:pt>
                <c:pt idx="2372">
                  <c:v>43110.23611100018</c:v>
                </c:pt>
                <c:pt idx="2373">
                  <c:v>43110.239583000075</c:v>
                </c:pt>
                <c:pt idx="2374">
                  <c:v>43110.24305499997</c:v>
                </c:pt>
                <c:pt idx="2375">
                  <c:v>43110.246526999865</c:v>
                </c:pt>
                <c:pt idx="2376">
                  <c:v>43110.25</c:v>
                </c:pt>
                <c:pt idx="2377">
                  <c:v>43110.253471999895</c:v>
                </c:pt>
                <c:pt idx="2378">
                  <c:v>43110.25694399979</c:v>
                </c:pt>
                <c:pt idx="2379">
                  <c:v>43110.26041600015</c:v>
                </c:pt>
                <c:pt idx="2380">
                  <c:v>43110.263888000045</c:v>
                </c:pt>
                <c:pt idx="2381">
                  <c:v>43110.26736100018</c:v>
                </c:pt>
                <c:pt idx="2382">
                  <c:v>43110.270833000075</c:v>
                </c:pt>
                <c:pt idx="2383">
                  <c:v>43110.27430499997</c:v>
                </c:pt>
                <c:pt idx="2384">
                  <c:v>43110.277776999865</c:v>
                </c:pt>
                <c:pt idx="2385">
                  <c:v>43110.28125</c:v>
                </c:pt>
                <c:pt idx="2386">
                  <c:v>43110.284721999895</c:v>
                </c:pt>
                <c:pt idx="2387">
                  <c:v>43110.28819399979</c:v>
                </c:pt>
                <c:pt idx="2388">
                  <c:v>43110.29166600015</c:v>
                </c:pt>
                <c:pt idx="2389">
                  <c:v>43110.295138000045</c:v>
                </c:pt>
                <c:pt idx="2390">
                  <c:v>43110.29861100018</c:v>
                </c:pt>
                <c:pt idx="2391">
                  <c:v>43110.302083000075</c:v>
                </c:pt>
                <c:pt idx="2392">
                  <c:v>43110.30555499997</c:v>
                </c:pt>
                <c:pt idx="2393">
                  <c:v>43110.309026999865</c:v>
                </c:pt>
                <c:pt idx="2394">
                  <c:v>43110.3125</c:v>
                </c:pt>
                <c:pt idx="2395">
                  <c:v>43110.315971999895</c:v>
                </c:pt>
                <c:pt idx="2396">
                  <c:v>43110.31944399979</c:v>
                </c:pt>
                <c:pt idx="2397">
                  <c:v>43110.32291600015</c:v>
                </c:pt>
                <c:pt idx="2398">
                  <c:v>43110.326388000045</c:v>
                </c:pt>
                <c:pt idx="2399">
                  <c:v>43110.32986100018</c:v>
                </c:pt>
                <c:pt idx="2400">
                  <c:v>43110.333333000075</c:v>
                </c:pt>
                <c:pt idx="2401">
                  <c:v>43110.33680499997</c:v>
                </c:pt>
                <c:pt idx="2402">
                  <c:v>43110.340276999865</c:v>
                </c:pt>
                <c:pt idx="2403">
                  <c:v>43110.34375</c:v>
                </c:pt>
                <c:pt idx="2404">
                  <c:v>43110.347221999895</c:v>
                </c:pt>
                <c:pt idx="2405">
                  <c:v>43110.35069399979</c:v>
                </c:pt>
                <c:pt idx="2406">
                  <c:v>43110.35416600015</c:v>
                </c:pt>
                <c:pt idx="2407">
                  <c:v>43110.357638000045</c:v>
                </c:pt>
                <c:pt idx="2408">
                  <c:v>43110.36111100018</c:v>
                </c:pt>
                <c:pt idx="2409">
                  <c:v>43110.364583000075</c:v>
                </c:pt>
                <c:pt idx="2410">
                  <c:v>43110.36805499997</c:v>
                </c:pt>
                <c:pt idx="2411">
                  <c:v>43110.371526999865</c:v>
                </c:pt>
                <c:pt idx="2412">
                  <c:v>43110.375</c:v>
                </c:pt>
                <c:pt idx="2413">
                  <c:v>43110.378471999895</c:v>
                </c:pt>
                <c:pt idx="2414">
                  <c:v>43110.38194399979</c:v>
                </c:pt>
                <c:pt idx="2415">
                  <c:v>43110.38541600015</c:v>
                </c:pt>
                <c:pt idx="2416">
                  <c:v>43110.388888000045</c:v>
                </c:pt>
                <c:pt idx="2417">
                  <c:v>43110.39236100018</c:v>
                </c:pt>
                <c:pt idx="2418">
                  <c:v>43110.395833000075</c:v>
                </c:pt>
                <c:pt idx="2419">
                  <c:v>43110.39930499997</c:v>
                </c:pt>
                <c:pt idx="2420">
                  <c:v>43110.402776999865</c:v>
                </c:pt>
                <c:pt idx="2421">
                  <c:v>43110.406249000225</c:v>
                </c:pt>
                <c:pt idx="2422">
                  <c:v>43110.409721999895</c:v>
                </c:pt>
                <c:pt idx="2423">
                  <c:v>43110.41319399979</c:v>
                </c:pt>
                <c:pt idx="2424">
                  <c:v>43110.41666600015</c:v>
                </c:pt>
                <c:pt idx="2425">
                  <c:v>43110.420138000045</c:v>
                </c:pt>
                <c:pt idx="2426">
                  <c:v>43110.42361100018</c:v>
                </c:pt>
                <c:pt idx="2427">
                  <c:v>43110.427083000075</c:v>
                </c:pt>
                <c:pt idx="2428">
                  <c:v>43110.43055499997</c:v>
                </c:pt>
                <c:pt idx="2429">
                  <c:v>43110.434026999865</c:v>
                </c:pt>
                <c:pt idx="2430">
                  <c:v>43110.437499000225</c:v>
                </c:pt>
                <c:pt idx="2431">
                  <c:v>43110.440971999895</c:v>
                </c:pt>
                <c:pt idx="2432">
                  <c:v>43110.44444399979</c:v>
                </c:pt>
                <c:pt idx="2433">
                  <c:v>43110.44791600015</c:v>
                </c:pt>
                <c:pt idx="2434">
                  <c:v>43110.451388000045</c:v>
                </c:pt>
                <c:pt idx="2435">
                  <c:v>43110.45486100018</c:v>
                </c:pt>
                <c:pt idx="2436">
                  <c:v>43110.458333000075</c:v>
                </c:pt>
                <c:pt idx="2437">
                  <c:v>43110.46180499997</c:v>
                </c:pt>
                <c:pt idx="2438">
                  <c:v>43110.465276999865</c:v>
                </c:pt>
                <c:pt idx="2439">
                  <c:v>43110.468749000225</c:v>
                </c:pt>
                <c:pt idx="2440">
                  <c:v>43110.472221999895</c:v>
                </c:pt>
                <c:pt idx="2441">
                  <c:v>43110.47569399979</c:v>
                </c:pt>
                <c:pt idx="2442">
                  <c:v>43110.47916600015</c:v>
                </c:pt>
                <c:pt idx="2443">
                  <c:v>43110.482638000045</c:v>
                </c:pt>
                <c:pt idx="2444">
                  <c:v>43110.48611100018</c:v>
                </c:pt>
                <c:pt idx="2445">
                  <c:v>43110.489583000075</c:v>
                </c:pt>
                <c:pt idx="2446">
                  <c:v>43110.49305499997</c:v>
                </c:pt>
                <c:pt idx="2447">
                  <c:v>43110.496526999865</c:v>
                </c:pt>
                <c:pt idx="2448">
                  <c:v>43110.499999000225</c:v>
                </c:pt>
                <c:pt idx="2449">
                  <c:v>43110.503471999895</c:v>
                </c:pt>
                <c:pt idx="2450">
                  <c:v>43110.50694399979</c:v>
                </c:pt>
                <c:pt idx="2451">
                  <c:v>43110.51041600015</c:v>
                </c:pt>
                <c:pt idx="2452">
                  <c:v>43110.513888000045</c:v>
                </c:pt>
                <c:pt idx="2453">
                  <c:v>43110.51736100018</c:v>
                </c:pt>
                <c:pt idx="2454">
                  <c:v>43110.520833000075</c:v>
                </c:pt>
                <c:pt idx="2455">
                  <c:v>43110.52430499997</c:v>
                </c:pt>
                <c:pt idx="2456">
                  <c:v>43110.527776999865</c:v>
                </c:pt>
                <c:pt idx="2457">
                  <c:v>43110.531249000225</c:v>
                </c:pt>
                <c:pt idx="2458">
                  <c:v>43110.534721999895</c:v>
                </c:pt>
                <c:pt idx="2459">
                  <c:v>43110.53819399979</c:v>
                </c:pt>
                <c:pt idx="2460">
                  <c:v>43110.54166600015</c:v>
                </c:pt>
                <c:pt idx="2461">
                  <c:v>43110.545138000045</c:v>
                </c:pt>
                <c:pt idx="2462">
                  <c:v>43110.54861100018</c:v>
                </c:pt>
                <c:pt idx="2463">
                  <c:v>43110.552083000075</c:v>
                </c:pt>
                <c:pt idx="2464">
                  <c:v>43110.55555499997</c:v>
                </c:pt>
                <c:pt idx="2465">
                  <c:v>43110.559026999865</c:v>
                </c:pt>
                <c:pt idx="2466">
                  <c:v>43110.562499000225</c:v>
                </c:pt>
                <c:pt idx="2467">
                  <c:v>43110.565971999895</c:v>
                </c:pt>
                <c:pt idx="2468">
                  <c:v>43110.56944399979</c:v>
                </c:pt>
                <c:pt idx="2469">
                  <c:v>43110.57291600015</c:v>
                </c:pt>
                <c:pt idx="2470">
                  <c:v>43110.576388000045</c:v>
                </c:pt>
                <c:pt idx="2471">
                  <c:v>43110.57986100018</c:v>
                </c:pt>
                <c:pt idx="2472">
                  <c:v>43110.583333000075</c:v>
                </c:pt>
                <c:pt idx="2473">
                  <c:v>43110.58680499997</c:v>
                </c:pt>
                <c:pt idx="2474">
                  <c:v>43110.590276999865</c:v>
                </c:pt>
                <c:pt idx="2475">
                  <c:v>43110.593749000225</c:v>
                </c:pt>
                <c:pt idx="2476">
                  <c:v>43110.597221999895</c:v>
                </c:pt>
                <c:pt idx="2477">
                  <c:v>43110.60069399979</c:v>
                </c:pt>
                <c:pt idx="2478">
                  <c:v>43110.60416600015</c:v>
                </c:pt>
                <c:pt idx="2479">
                  <c:v>43110.607638000045</c:v>
                </c:pt>
                <c:pt idx="2480">
                  <c:v>43110.61111100018</c:v>
                </c:pt>
                <c:pt idx="2481">
                  <c:v>43110.614583000075</c:v>
                </c:pt>
                <c:pt idx="2482">
                  <c:v>43110.61805499997</c:v>
                </c:pt>
                <c:pt idx="2483">
                  <c:v>43110.621526999865</c:v>
                </c:pt>
                <c:pt idx="2484">
                  <c:v>43110.624999000225</c:v>
                </c:pt>
                <c:pt idx="2485">
                  <c:v>43110.628471999895</c:v>
                </c:pt>
                <c:pt idx="2486">
                  <c:v>43110.63194399979</c:v>
                </c:pt>
                <c:pt idx="2487">
                  <c:v>43110.63541600015</c:v>
                </c:pt>
                <c:pt idx="2488">
                  <c:v>43110.638888000045</c:v>
                </c:pt>
                <c:pt idx="2489">
                  <c:v>43110.64236100018</c:v>
                </c:pt>
                <c:pt idx="2490">
                  <c:v>43110.645833000075</c:v>
                </c:pt>
                <c:pt idx="2491">
                  <c:v>43110.64930499997</c:v>
                </c:pt>
                <c:pt idx="2492">
                  <c:v>43110.652776999865</c:v>
                </c:pt>
                <c:pt idx="2493">
                  <c:v>43110.656249000225</c:v>
                </c:pt>
                <c:pt idx="2494">
                  <c:v>43110.659721999895</c:v>
                </c:pt>
                <c:pt idx="2495">
                  <c:v>43110.66319399979</c:v>
                </c:pt>
                <c:pt idx="2496">
                  <c:v>43110.66666600015</c:v>
                </c:pt>
                <c:pt idx="2497">
                  <c:v>43110.670138000045</c:v>
                </c:pt>
                <c:pt idx="2498">
                  <c:v>43110.67361100018</c:v>
                </c:pt>
                <c:pt idx="2499">
                  <c:v>43110.677083000075</c:v>
                </c:pt>
                <c:pt idx="2500">
                  <c:v>43110.68055499997</c:v>
                </c:pt>
                <c:pt idx="2501">
                  <c:v>43110.684026999865</c:v>
                </c:pt>
                <c:pt idx="2502">
                  <c:v>43110.687499000225</c:v>
                </c:pt>
                <c:pt idx="2503">
                  <c:v>43110.690971999895</c:v>
                </c:pt>
                <c:pt idx="2504">
                  <c:v>43110.69444399979</c:v>
                </c:pt>
                <c:pt idx="2505">
                  <c:v>43110.69791600015</c:v>
                </c:pt>
                <c:pt idx="2506">
                  <c:v>43110.701388000045</c:v>
                </c:pt>
                <c:pt idx="2507">
                  <c:v>43110.70486100018</c:v>
                </c:pt>
                <c:pt idx="2508">
                  <c:v>43110.708333000075</c:v>
                </c:pt>
                <c:pt idx="2509">
                  <c:v>43110.71180499997</c:v>
                </c:pt>
                <c:pt idx="2510">
                  <c:v>43110.715276999865</c:v>
                </c:pt>
                <c:pt idx="2511">
                  <c:v>43110.718749000225</c:v>
                </c:pt>
                <c:pt idx="2512">
                  <c:v>43110.722221999895</c:v>
                </c:pt>
                <c:pt idx="2513">
                  <c:v>43110.72569399979</c:v>
                </c:pt>
                <c:pt idx="2514">
                  <c:v>43110.72916600015</c:v>
                </c:pt>
                <c:pt idx="2515">
                  <c:v>43110.732638000045</c:v>
                </c:pt>
                <c:pt idx="2516">
                  <c:v>43110.73611100018</c:v>
                </c:pt>
                <c:pt idx="2517">
                  <c:v>43110.739583000075</c:v>
                </c:pt>
                <c:pt idx="2518">
                  <c:v>43110.74305499997</c:v>
                </c:pt>
                <c:pt idx="2519">
                  <c:v>43110.746526999865</c:v>
                </c:pt>
                <c:pt idx="2520">
                  <c:v>43110.749999000225</c:v>
                </c:pt>
                <c:pt idx="2521">
                  <c:v>43110.753471999895</c:v>
                </c:pt>
                <c:pt idx="2522">
                  <c:v>43110.75694399979</c:v>
                </c:pt>
                <c:pt idx="2523">
                  <c:v>43110.76041600015</c:v>
                </c:pt>
                <c:pt idx="2524">
                  <c:v>43110.763888000045</c:v>
                </c:pt>
                <c:pt idx="2525">
                  <c:v>43110.76736100018</c:v>
                </c:pt>
                <c:pt idx="2526">
                  <c:v>43110.770833000075</c:v>
                </c:pt>
                <c:pt idx="2527">
                  <c:v>43110.77430499997</c:v>
                </c:pt>
                <c:pt idx="2528">
                  <c:v>43110.777776999865</c:v>
                </c:pt>
                <c:pt idx="2529">
                  <c:v>43110.781249000225</c:v>
                </c:pt>
                <c:pt idx="2530">
                  <c:v>43110.784721999895</c:v>
                </c:pt>
                <c:pt idx="2531">
                  <c:v>43110.78819399979</c:v>
                </c:pt>
                <c:pt idx="2532">
                  <c:v>43110.79166600015</c:v>
                </c:pt>
                <c:pt idx="2533">
                  <c:v>43110.795138000045</c:v>
                </c:pt>
                <c:pt idx="2534">
                  <c:v>43110.79861100018</c:v>
                </c:pt>
                <c:pt idx="2535">
                  <c:v>43110.802083000075</c:v>
                </c:pt>
                <c:pt idx="2536">
                  <c:v>43110.80555499997</c:v>
                </c:pt>
                <c:pt idx="2537">
                  <c:v>43110.809026999865</c:v>
                </c:pt>
                <c:pt idx="2538">
                  <c:v>43110.812499000225</c:v>
                </c:pt>
                <c:pt idx="2539">
                  <c:v>43110.815971999895</c:v>
                </c:pt>
                <c:pt idx="2540">
                  <c:v>43110.81944399979</c:v>
                </c:pt>
                <c:pt idx="2541">
                  <c:v>43110.82291600015</c:v>
                </c:pt>
                <c:pt idx="2542">
                  <c:v>43110.826388000045</c:v>
                </c:pt>
                <c:pt idx="2543">
                  <c:v>43110.82986100018</c:v>
                </c:pt>
                <c:pt idx="2544">
                  <c:v>43110.833333000075</c:v>
                </c:pt>
                <c:pt idx="2545">
                  <c:v>43110.83680499997</c:v>
                </c:pt>
                <c:pt idx="2546">
                  <c:v>43110.840276999865</c:v>
                </c:pt>
                <c:pt idx="2547">
                  <c:v>43110.843749000225</c:v>
                </c:pt>
                <c:pt idx="2548">
                  <c:v>43110.847221999895</c:v>
                </c:pt>
                <c:pt idx="2549">
                  <c:v>43110.85069399979</c:v>
                </c:pt>
                <c:pt idx="2550">
                  <c:v>43110.85416600015</c:v>
                </c:pt>
                <c:pt idx="2551">
                  <c:v>43110.857638000045</c:v>
                </c:pt>
                <c:pt idx="2552">
                  <c:v>43110.86111100018</c:v>
                </c:pt>
                <c:pt idx="2553">
                  <c:v>43110.864583000075</c:v>
                </c:pt>
                <c:pt idx="2554">
                  <c:v>43110.86805499997</c:v>
                </c:pt>
                <c:pt idx="2555">
                  <c:v>43110.871526999865</c:v>
                </c:pt>
                <c:pt idx="2556">
                  <c:v>43110.874999000225</c:v>
                </c:pt>
                <c:pt idx="2557">
                  <c:v>43110.878471999895</c:v>
                </c:pt>
                <c:pt idx="2558">
                  <c:v>43110.88194399979</c:v>
                </c:pt>
                <c:pt idx="2559">
                  <c:v>43110.88541600015</c:v>
                </c:pt>
                <c:pt idx="2560">
                  <c:v>43110.888888000045</c:v>
                </c:pt>
                <c:pt idx="2561">
                  <c:v>43110.89236100018</c:v>
                </c:pt>
                <c:pt idx="2562">
                  <c:v>43110.895833000075</c:v>
                </c:pt>
                <c:pt idx="2563">
                  <c:v>43110.89930499997</c:v>
                </c:pt>
                <c:pt idx="2564">
                  <c:v>43110.902776999865</c:v>
                </c:pt>
                <c:pt idx="2565">
                  <c:v>43110.906249000225</c:v>
                </c:pt>
                <c:pt idx="2566">
                  <c:v>43110.909721999895</c:v>
                </c:pt>
                <c:pt idx="2567">
                  <c:v>43110.91319399979</c:v>
                </c:pt>
                <c:pt idx="2568">
                  <c:v>43110.91666600015</c:v>
                </c:pt>
                <c:pt idx="2569">
                  <c:v>43110.920138000045</c:v>
                </c:pt>
                <c:pt idx="2570">
                  <c:v>43110.92361100018</c:v>
                </c:pt>
                <c:pt idx="2571">
                  <c:v>43110.927083000075</c:v>
                </c:pt>
                <c:pt idx="2572">
                  <c:v>43110.93055499997</c:v>
                </c:pt>
                <c:pt idx="2573">
                  <c:v>43110.934026999865</c:v>
                </c:pt>
                <c:pt idx="2574">
                  <c:v>43110.937499000225</c:v>
                </c:pt>
                <c:pt idx="2575">
                  <c:v>43110.940971999895</c:v>
                </c:pt>
                <c:pt idx="2576">
                  <c:v>43110.94444399979</c:v>
                </c:pt>
                <c:pt idx="2577">
                  <c:v>43110.94791600015</c:v>
                </c:pt>
                <c:pt idx="2578">
                  <c:v>43110.951388000045</c:v>
                </c:pt>
                <c:pt idx="2579">
                  <c:v>43110.95486100018</c:v>
                </c:pt>
                <c:pt idx="2580">
                  <c:v>43110.958333000075</c:v>
                </c:pt>
                <c:pt idx="2581">
                  <c:v>43110.96180499997</c:v>
                </c:pt>
                <c:pt idx="2582">
                  <c:v>43110.965276999865</c:v>
                </c:pt>
                <c:pt idx="2583">
                  <c:v>43110.968749000225</c:v>
                </c:pt>
                <c:pt idx="2584">
                  <c:v>43110.972221999895</c:v>
                </c:pt>
                <c:pt idx="2585">
                  <c:v>43110.97569399979</c:v>
                </c:pt>
                <c:pt idx="2586">
                  <c:v>43110.97916600015</c:v>
                </c:pt>
                <c:pt idx="2587">
                  <c:v>43110.982638000045</c:v>
                </c:pt>
                <c:pt idx="2588">
                  <c:v>43110.98611100018</c:v>
                </c:pt>
                <c:pt idx="2589">
                  <c:v>43110.989583000075</c:v>
                </c:pt>
                <c:pt idx="2590">
                  <c:v>43110.99305499997</c:v>
                </c:pt>
                <c:pt idx="2591">
                  <c:v>43110.996526999865</c:v>
                </c:pt>
                <c:pt idx="2592">
                  <c:v>43110.999999000225</c:v>
                </c:pt>
                <c:pt idx="2593">
                  <c:v>43111.003471999895</c:v>
                </c:pt>
                <c:pt idx="2594">
                  <c:v>43111.00694399979</c:v>
                </c:pt>
                <c:pt idx="2595">
                  <c:v>43111.01041600015</c:v>
                </c:pt>
                <c:pt idx="2596">
                  <c:v>43111.013888000045</c:v>
                </c:pt>
                <c:pt idx="2597">
                  <c:v>43111.01736100018</c:v>
                </c:pt>
                <c:pt idx="2598">
                  <c:v>43111.020833000075</c:v>
                </c:pt>
                <c:pt idx="2599">
                  <c:v>43111.02430499997</c:v>
                </c:pt>
                <c:pt idx="2600">
                  <c:v>43111.027776999865</c:v>
                </c:pt>
                <c:pt idx="2601">
                  <c:v>43111.031249000225</c:v>
                </c:pt>
                <c:pt idx="2602">
                  <c:v>43111.034721999895</c:v>
                </c:pt>
                <c:pt idx="2603">
                  <c:v>43111.03819399979</c:v>
                </c:pt>
                <c:pt idx="2604">
                  <c:v>43111.04166600015</c:v>
                </c:pt>
                <c:pt idx="2605">
                  <c:v>43111.045138000045</c:v>
                </c:pt>
                <c:pt idx="2606">
                  <c:v>43111.04861100018</c:v>
                </c:pt>
                <c:pt idx="2607">
                  <c:v>43111.052083000075</c:v>
                </c:pt>
                <c:pt idx="2608">
                  <c:v>43111.05555499997</c:v>
                </c:pt>
                <c:pt idx="2609">
                  <c:v>43111.059026999865</c:v>
                </c:pt>
                <c:pt idx="2610">
                  <c:v>43111.062499000225</c:v>
                </c:pt>
                <c:pt idx="2611">
                  <c:v>43111.065971999895</c:v>
                </c:pt>
                <c:pt idx="2612">
                  <c:v>43111.06944399979</c:v>
                </c:pt>
                <c:pt idx="2613">
                  <c:v>43111.07291600015</c:v>
                </c:pt>
                <c:pt idx="2614">
                  <c:v>43111.076388000045</c:v>
                </c:pt>
                <c:pt idx="2615">
                  <c:v>43111.07986100018</c:v>
                </c:pt>
                <c:pt idx="2616">
                  <c:v>43111.083333000075</c:v>
                </c:pt>
                <c:pt idx="2617">
                  <c:v>43111.08680499997</c:v>
                </c:pt>
                <c:pt idx="2618">
                  <c:v>43111.090276999865</c:v>
                </c:pt>
                <c:pt idx="2619">
                  <c:v>43111.093749000225</c:v>
                </c:pt>
                <c:pt idx="2620">
                  <c:v>43111.097221999895</c:v>
                </c:pt>
                <c:pt idx="2621">
                  <c:v>43111.10069399979</c:v>
                </c:pt>
                <c:pt idx="2622">
                  <c:v>43111.10416600015</c:v>
                </c:pt>
                <c:pt idx="2623">
                  <c:v>43111.107638000045</c:v>
                </c:pt>
                <c:pt idx="2624">
                  <c:v>43111.11111100018</c:v>
                </c:pt>
                <c:pt idx="2625">
                  <c:v>43111.114583000075</c:v>
                </c:pt>
                <c:pt idx="2626">
                  <c:v>43111.11805499997</c:v>
                </c:pt>
                <c:pt idx="2627">
                  <c:v>43111.121526999865</c:v>
                </c:pt>
                <c:pt idx="2628">
                  <c:v>43111.124999000225</c:v>
                </c:pt>
                <c:pt idx="2629">
                  <c:v>43111.128471999895</c:v>
                </c:pt>
                <c:pt idx="2630">
                  <c:v>43111.13194399979</c:v>
                </c:pt>
                <c:pt idx="2631">
                  <c:v>43111.13541600015</c:v>
                </c:pt>
                <c:pt idx="2632">
                  <c:v>43111.138888000045</c:v>
                </c:pt>
                <c:pt idx="2633">
                  <c:v>43111.14236100018</c:v>
                </c:pt>
                <c:pt idx="2634">
                  <c:v>43111.145833000075</c:v>
                </c:pt>
                <c:pt idx="2635">
                  <c:v>43111.14930499997</c:v>
                </c:pt>
                <c:pt idx="2636">
                  <c:v>43111.152776999865</c:v>
                </c:pt>
                <c:pt idx="2637">
                  <c:v>43111.156249000225</c:v>
                </c:pt>
                <c:pt idx="2638">
                  <c:v>43111.159721999895</c:v>
                </c:pt>
                <c:pt idx="2639">
                  <c:v>43111.16319399979</c:v>
                </c:pt>
                <c:pt idx="2640">
                  <c:v>43111.16666600015</c:v>
                </c:pt>
                <c:pt idx="2641">
                  <c:v>43111.170138000045</c:v>
                </c:pt>
                <c:pt idx="2642">
                  <c:v>43111.17361100018</c:v>
                </c:pt>
                <c:pt idx="2643">
                  <c:v>43111.177083000075</c:v>
                </c:pt>
                <c:pt idx="2644">
                  <c:v>43111.18055499997</c:v>
                </c:pt>
                <c:pt idx="2645">
                  <c:v>43111.184026999865</c:v>
                </c:pt>
                <c:pt idx="2646">
                  <c:v>43111.187499000225</c:v>
                </c:pt>
                <c:pt idx="2647">
                  <c:v>43111.190971999895</c:v>
                </c:pt>
                <c:pt idx="2648">
                  <c:v>43111.19444399979</c:v>
                </c:pt>
                <c:pt idx="2649">
                  <c:v>43111.19791600015</c:v>
                </c:pt>
                <c:pt idx="2650">
                  <c:v>43111.201388000045</c:v>
                </c:pt>
                <c:pt idx="2651">
                  <c:v>43111.20486100018</c:v>
                </c:pt>
                <c:pt idx="2652">
                  <c:v>43111.208333000075</c:v>
                </c:pt>
                <c:pt idx="2653">
                  <c:v>43111.21180499997</c:v>
                </c:pt>
                <c:pt idx="2654">
                  <c:v>43111.215276999865</c:v>
                </c:pt>
                <c:pt idx="2655">
                  <c:v>43111.218749000225</c:v>
                </c:pt>
                <c:pt idx="2656">
                  <c:v>43111.222221999895</c:v>
                </c:pt>
                <c:pt idx="2657">
                  <c:v>43111.22569399979</c:v>
                </c:pt>
                <c:pt idx="2658">
                  <c:v>43111.22916600015</c:v>
                </c:pt>
                <c:pt idx="2659">
                  <c:v>43111.232638000045</c:v>
                </c:pt>
                <c:pt idx="2660">
                  <c:v>43111.23611100018</c:v>
                </c:pt>
                <c:pt idx="2661">
                  <c:v>43111.239583000075</c:v>
                </c:pt>
                <c:pt idx="2662">
                  <c:v>43111.24305499997</c:v>
                </c:pt>
                <c:pt idx="2663">
                  <c:v>43111.246526999865</c:v>
                </c:pt>
                <c:pt idx="2664">
                  <c:v>43111.249999000225</c:v>
                </c:pt>
                <c:pt idx="2665">
                  <c:v>43111.253471999895</c:v>
                </c:pt>
                <c:pt idx="2666">
                  <c:v>43111.25694399979</c:v>
                </c:pt>
                <c:pt idx="2667">
                  <c:v>43111.26041600015</c:v>
                </c:pt>
                <c:pt idx="2668">
                  <c:v>43111.263888000045</c:v>
                </c:pt>
                <c:pt idx="2669">
                  <c:v>43111.26736100018</c:v>
                </c:pt>
                <c:pt idx="2670">
                  <c:v>43111.270833000075</c:v>
                </c:pt>
                <c:pt idx="2671">
                  <c:v>43111.27430499997</c:v>
                </c:pt>
                <c:pt idx="2672">
                  <c:v>43111.277776999865</c:v>
                </c:pt>
                <c:pt idx="2673">
                  <c:v>43111.281249000225</c:v>
                </c:pt>
                <c:pt idx="2674">
                  <c:v>43111.284721999895</c:v>
                </c:pt>
                <c:pt idx="2675">
                  <c:v>43111.28819399979</c:v>
                </c:pt>
                <c:pt idx="2676">
                  <c:v>43111.29166600015</c:v>
                </c:pt>
                <c:pt idx="2677">
                  <c:v>43111.295138000045</c:v>
                </c:pt>
                <c:pt idx="2678">
                  <c:v>43111.29861100018</c:v>
                </c:pt>
                <c:pt idx="2679">
                  <c:v>43111.302083000075</c:v>
                </c:pt>
                <c:pt idx="2680">
                  <c:v>43111.30555499997</c:v>
                </c:pt>
                <c:pt idx="2681">
                  <c:v>43111.309026999865</c:v>
                </c:pt>
                <c:pt idx="2682">
                  <c:v>43111.312499000225</c:v>
                </c:pt>
                <c:pt idx="2683">
                  <c:v>43111.315971999895</c:v>
                </c:pt>
                <c:pt idx="2684">
                  <c:v>43111.31944399979</c:v>
                </c:pt>
                <c:pt idx="2685">
                  <c:v>43111.32291600015</c:v>
                </c:pt>
                <c:pt idx="2686">
                  <c:v>43111.326388000045</c:v>
                </c:pt>
                <c:pt idx="2687">
                  <c:v>43111.32986100018</c:v>
                </c:pt>
                <c:pt idx="2688">
                  <c:v>43111.333333000075</c:v>
                </c:pt>
                <c:pt idx="2689">
                  <c:v>43111.33680499997</c:v>
                </c:pt>
                <c:pt idx="2690">
                  <c:v>43111.340276999865</c:v>
                </c:pt>
                <c:pt idx="2691">
                  <c:v>43111.343749000225</c:v>
                </c:pt>
                <c:pt idx="2692">
                  <c:v>43111.347221999895</c:v>
                </c:pt>
                <c:pt idx="2693">
                  <c:v>43111.35069399979</c:v>
                </c:pt>
                <c:pt idx="2694">
                  <c:v>43111.35416600015</c:v>
                </c:pt>
                <c:pt idx="2695">
                  <c:v>43111.357638000045</c:v>
                </c:pt>
                <c:pt idx="2696">
                  <c:v>43111.36111100018</c:v>
                </c:pt>
                <c:pt idx="2697">
                  <c:v>43111.364583000075</c:v>
                </c:pt>
                <c:pt idx="2698">
                  <c:v>43111.36805499997</c:v>
                </c:pt>
                <c:pt idx="2699">
                  <c:v>43111.371526999865</c:v>
                </c:pt>
                <c:pt idx="2700">
                  <c:v>43111.374999000225</c:v>
                </c:pt>
                <c:pt idx="2701">
                  <c:v>43111.378471999895</c:v>
                </c:pt>
                <c:pt idx="2702">
                  <c:v>43111.38194399979</c:v>
                </c:pt>
                <c:pt idx="2703">
                  <c:v>43111.38541600015</c:v>
                </c:pt>
                <c:pt idx="2704">
                  <c:v>43111.388888000045</c:v>
                </c:pt>
                <c:pt idx="2705">
                  <c:v>43111.39236100018</c:v>
                </c:pt>
                <c:pt idx="2706">
                  <c:v>43111.395833000075</c:v>
                </c:pt>
                <c:pt idx="2707">
                  <c:v>43111.39930499997</c:v>
                </c:pt>
                <c:pt idx="2708">
                  <c:v>43111.402776999865</c:v>
                </c:pt>
                <c:pt idx="2709">
                  <c:v>43111.406249000225</c:v>
                </c:pt>
                <c:pt idx="2710">
                  <c:v>43111.409721999895</c:v>
                </c:pt>
                <c:pt idx="2711">
                  <c:v>43111.41319399979</c:v>
                </c:pt>
                <c:pt idx="2712">
                  <c:v>43111.41666600015</c:v>
                </c:pt>
                <c:pt idx="2713">
                  <c:v>43111.420138000045</c:v>
                </c:pt>
                <c:pt idx="2714">
                  <c:v>43111.42361100018</c:v>
                </c:pt>
                <c:pt idx="2715">
                  <c:v>43111.427083000075</c:v>
                </c:pt>
                <c:pt idx="2716">
                  <c:v>43111.43055499997</c:v>
                </c:pt>
                <c:pt idx="2717">
                  <c:v>43111.434026999865</c:v>
                </c:pt>
                <c:pt idx="2718">
                  <c:v>43111.437499000225</c:v>
                </c:pt>
                <c:pt idx="2719">
                  <c:v>43111.440971999895</c:v>
                </c:pt>
                <c:pt idx="2720">
                  <c:v>43111.44444399979</c:v>
                </c:pt>
                <c:pt idx="2721">
                  <c:v>43111.44791600015</c:v>
                </c:pt>
                <c:pt idx="2722">
                  <c:v>43111.451388000045</c:v>
                </c:pt>
                <c:pt idx="2723">
                  <c:v>43111.45486100018</c:v>
                </c:pt>
                <c:pt idx="2724">
                  <c:v>43111.458333000075</c:v>
                </c:pt>
                <c:pt idx="2725">
                  <c:v>43111.46180499997</c:v>
                </c:pt>
                <c:pt idx="2726">
                  <c:v>43111.465276999865</c:v>
                </c:pt>
                <c:pt idx="2727">
                  <c:v>43111.468749000225</c:v>
                </c:pt>
                <c:pt idx="2728">
                  <c:v>43111.472221999895</c:v>
                </c:pt>
                <c:pt idx="2729">
                  <c:v>43111.47569399979</c:v>
                </c:pt>
                <c:pt idx="2730">
                  <c:v>43111.47916600015</c:v>
                </c:pt>
                <c:pt idx="2731">
                  <c:v>43111.482638000045</c:v>
                </c:pt>
                <c:pt idx="2732">
                  <c:v>43111.48611100018</c:v>
                </c:pt>
                <c:pt idx="2733">
                  <c:v>43111.489583000075</c:v>
                </c:pt>
                <c:pt idx="2734">
                  <c:v>43111.49305499997</c:v>
                </c:pt>
                <c:pt idx="2735">
                  <c:v>43111.496526999865</c:v>
                </c:pt>
                <c:pt idx="2736">
                  <c:v>43111.499999000225</c:v>
                </c:pt>
                <c:pt idx="2737">
                  <c:v>43111.503471999895</c:v>
                </c:pt>
                <c:pt idx="2738">
                  <c:v>43111.50694399979</c:v>
                </c:pt>
                <c:pt idx="2739">
                  <c:v>43111.51041600015</c:v>
                </c:pt>
                <c:pt idx="2740">
                  <c:v>43111.513888000045</c:v>
                </c:pt>
                <c:pt idx="2741">
                  <c:v>43111.51736100018</c:v>
                </c:pt>
                <c:pt idx="2742">
                  <c:v>43111.520833000075</c:v>
                </c:pt>
                <c:pt idx="2743">
                  <c:v>43111.52430499997</c:v>
                </c:pt>
                <c:pt idx="2744">
                  <c:v>43111.527776999865</c:v>
                </c:pt>
                <c:pt idx="2745">
                  <c:v>43111.531249000225</c:v>
                </c:pt>
                <c:pt idx="2746">
                  <c:v>43111.534721999895</c:v>
                </c:pt>
                <c:pt idx="2747">
                  <c:v>43111.53819399979</c:v>
                </c:pt>
                <c:pt idx="2748">
                  <c:v>43111.54166600015</c:v>
                </c:pt>
                <c:pt idx="2749">
                  <c:v>43111.545138000045</c:v>
                </c:pt>
                <c:pt idx="2750">
                  <c:v>43111.54861100018</c:v>
                </c:pt>
                <c:pt idx="2751">
                  <c:v>43111.552083000075</c:v>
                </c:pt>
                <c:pt idx="2752">
                  <c:v>43111.55555499997</c:v>
                </c:pt>
                <c:pt idx="2753">
                  <c:v>43111.559026999865</c:v>
                </c:pt>
                <c:pt idx="2754">
                  <c:v>43111.562499000225</c:v>
                </c:pt>
                <c:pt idx="2755">
                  <c:v>43111.565971999895</c:v>
                </c:pt>
                <c:pt idx="2756">
                  <c:v>43111.56944399979</c:v>
                </c:pt>
                <c:pt idx="2757">
                  <c:v>43111.57291600015</c:v>
                </c:pt>
                <c:pt idx="2758">
                  <c:v>43111.576388000045</c:v>
                </c:pt>
                <c:pt idx="2759">
                  <c:v>43111.57986100018</c:v>
                </c:pt>
                <c:pt idx="2760">
                  <c:v>43111.583333000075</c:v>
                </c:pt>
                <c:pt idx="2761">
                  <c:v>43111.58680499997</c:v>
                </c:pt>
                <c:pt idx="2762">
                  <c:v>43111.590276999865</c:v>
                </c:pt>
                <c:pt idx="2763">
                  <c:v>43111.593749000225</c:v>
                </c:pt>
                <c:pt idx="2764">
                  <c:v>43111.597221999895</c:v>
                </c:pt>
                <c:pt idx="2765">
                  <c:v>43111.60069399979</c:v>
                </c:pt>
                <c:pt idx="2766">
                  <c:v>43111.60416600015</c:v>
                </c:pt>
                <c:pt idx="2767">
                  <c:v>43111.607638000045</c:v>
                </c:pt>
                <c:pt idx="2768">
                  <c:v>43111.61111100018</c:v>
                </c:pt>
                <c:pt idx="2769">
                  <c:v>43111.614583000075</c:v>
                </c:pt>
                <c:pt idx="2770">
                  <c:v>43111.61805499997</c:v>
                </c:pt>
                <c:pt idx="2771">
                  <c:v>43111.621526999865</c:v>
                </c:pt>
                <c:pt idx="2772">
                  <c:v>43111.624999000225</c:v>
                </c:pt>
                <c:pt idx="2773">
                  <c:v>43111.628471999895</c:v>
                </c:pt>
                <c:pt idx="2774">
                  <c:v>43111.63194399979</c:v>
                </c:pt>
                <c:pt idx="2775">
                  <c:v>43111.63541600015</c:v>
                </c:pt>
                <c:pt idx="2776">
                  <c:v>43111.638888000045</c:v>
                </c:pt>
                <c:pt idx="2777">
                  <c:v>43111.64236100018</c:v>
                </c:pt>
                <c:pt idx="2778">
                  <c:v>43111.645833000075</c:v>
                </c:pt>
                <c:pt idx="2779">
                  <c:v>43111.64930499997</c:v>
                </c:pt>
                <c:pt idx="2780">
                  <c:v>43111.652776999865</c:v>
                </c:pt>
                <c:pt idx="2781">
                  <c:v>43111.656249000225</c:v>
                </c:pt>
                <c:pt idx="2782">
                  <c:v>43111.659721999895</c:v>
                </c:pt>
                <c:pt idx="2783">
                  <c:v>43111.66319399979</c:v>
                </c:pt>
                <c:pt idx="2784">
                  <c:v>43111.66666600015</c:v>
                </c:pt>
                <c:pt idx="2785">
                  <c:v>43111.670138000045</c:v>
                </c:pt>
                <c:pt idx="2786">
                  <c:v>43111.67361100018</c:v>
                </c:pt>
                <c:pt idx="2787">
                  <c:v>43111.677083000075</c:v>
                </c:pt>
                <c:pt idx="2788">
                  <c:v>43111.68055499997</c:v>
                </c:pt>
                <c:pt idx="2789">
                  <c:v>43111.684026999865</c:v>
                </c:pt>
                <c:pt idx="2790">
                  <c:v>43111.687499000225</c:v>
                </c:pt>
                <c:pt idx="2791">
                  <c:v>43111.690971999895</c:v>
                </c:pt>
                <c:pt idx="2792">
                  <c:v>43111.69444399979</c:v>
                </c:pt>
                <c:pt idx="2793">
                  <c:v>43111.69791600015</c:v>
                </c:pt>
                <c:pt idx="2794">
                  <c:v>43111.701388000045</c:v>
                </c:pt>
                <c:pt idx="2795">
                  <c:v>43111.70486100018</c:v>
                </c:pt>
                <c:pt idx="2796">
                  <c:v>43111.708333000075</c:v>
                </c:pt>
                <c:pt idx="2797">
                  <c:v>43111.71180499997</c:v>
                </c:pt>
                <c:pt idx="2798">
                  <c:v>43111.715276999865</c:v>
                </c:pt>
                <c:pt idx="2799">
                  <c:v>43111.718749000225</c:v>
                </c:pt>
                <c:pt idx="2800">
                  <c:v>43111.722221999895</c:v>
                </c:pt>
                <c:pt idx="2801">
                  <c:v>43111.72569399979</c:v>
                </c:pt>
                <c:pt idx="2802">
                  <c:v>43111.72916600015</c:v>
                </c:pt>
                <c:pt idx="2803">
                  <c:v>43111.732638000045</c:v>
                </c:pt>
                <c:pt idx="2804">
                  <c:v>43111.73611100018</c:v>
                </c:pt>
                <c:pt idx="2805">
                  <c:v>43111.739583000075</c:v>
                </c:pt>
                <c:pt idx="2806">
                  <c:v>43111.74305499997</c:v>
                </c:pt>
                <c:pt idx="2807">
                  <c:v>43111.746526999865</c:v>
                </c:pt>
                <c:pt idx="2808">
                  <c:v>43111.749999000225</c:v>
                </c:pt>
                <c:pt idx="2809">
                  <c:v>43111.753471999895</c:v>
                </c:pt>
                <c:pt idx="2810">
                  <c:v>43111.75694399979</c:v>
                </c:pt>
                <c:pt idx="2811">
                  <c:v>43111.76041600015</c:v>
                </c:pt>
                <c:pt idx="2812">
                  <c:v>43111.763888000045</c:v>
                </c:pt>
                <c:pt idx="2813">
                  <c:v>43111.76736100018</c:v>
                </c:pt>
                <c:pt idx="2814">
                  <c:v>43111.770833000075</c:v>
                </c:pt>
                <c:pt idx="2815">
                  <c:v>43111.77430499997</c:v>
                </c:pt>
                <c:pt idx="2816">
                  <c:v>43111.777776999865</c:v>
                </c:pt>
                <c:pt idx="2817">
                  <c:v>43111.781249000225</c:v>
                </c:pt>
                <c:pt idx="2818">
                  <c:v>43111.784721999895</c:v>
                </c:pt>
                <c:pt idx="2819">
                  <c:v>43111.78819399979</c:v>
                </c:pt>
                <c:pt idx="2820">
                  <c:v>43111.79166600015</c:v>
                </c:pt>
                <c:pt idx="2821">
                  <c:v>43111.795138000045</c:v>
                </c:pt>
                <c:pt idx="2822">
                  <c:v>43111.79861100018</c:v>
                </c:pt>
                <c:pt idx="2823">
                  <c:v>43111.802083000075</c:v>
                </c:pt>
                <c:pt idx="2824">
                  <c:v>43111.80555499997</c:v>
                </c:pt>
                <c:pt idx="2825">
                  <c:v>43111.809026999865</c:v>
                </c:pt>
                <c:pt idx="2826">
                  <c:v>43111.812499000225</c:v>
                </c:pt>
                <c:pt idx="2827">
                  <c:v>43111.815971999895</c:v>
                </c:pt>
                <c:pt idx="2828">
                  <c:v>43111.81944399979</c:v>
                </c:pt>
                <c:pt idx="2829">
                  <c:v>43111.82291600015</c:v>
                </c:pt>
                <c:pt idx="2830">
                  <c:v>43111.826388000045</c:v>
                </c:pt>
                <c:pt idx="2831">
                  <c:v>43111.82986100018</c:v>
                </c:pt>
                <c:pt idx="2832">
                  <c:v>43111.833333000075</c:v>
                </c:pt>
                <c:pt idx="2833">
                  <c:v>43111.83680499997</c:v>
                </c:pt>
                <c:pt idx="2834">
                  <c:v>43111.840276999865</c:v>
                </c:pt>
                <c:pt idx="2835">
                  <c:v>43111.843749000225</c:v>
                </c:pt>
                <c:pt idx="2836">
                  <c:v>43111.847221999895</c:v>
                </c:pt>
                <c:pt idx="2837">
                  <c:v>43111.85069399979</c:v>
                </c:pt>
                <c:pt idx="2838">
                  <c:v>43111.85416600015</c:v>
                </c:pt>
                <c:pt idx="2839">
                  <c:v>43111.857638000045</c:v>
                </c:pt>
                <c:pt idx="2840">
                  <c:v>43111.86111100018</c:v>
                </c:pt>
                <c:pt idx="2841">
                  <c:v>43111.864583000075</c:v>
                </c:pt>
                <c:pt idx="2842">
                  <c:v>43111.86805499997</c:v>
                </c:pt>
                <c:pt idx="2843">
                  <c:v>43111.871526999865</c:v>
                </c:pt>
                <c:pt idx="2844">
                  <c:v>43111.874999000225</c:v>
                </c:pt>
                <c:pt idx="2845">
                  <c:v>43111.878471999895</c:v>
                </c:pt>
                <c:pt idx="2846">
                  <c:v>43111.88194399979</c:v>
                </c:pt>
                <c:pt idx="2847">
                  <c:v>43111.88541600015</c:v>
                </c:pt>
                <c:pt idx="2848">
                  <c:v>43111.888888000045</c:v>
                </c:pt>
                <c:pt idx="2849">
                  <c:v>43111.89236100018</c:v>
                </c:pt>
                <c:pt idx="2850">
                  <c:v>43111.895833000075</c:v>
                </c:pt>
                <c:pt idx="2851">
                  <c:v>43111.89930499997</c:v>
                </c:pt>
                <c:pt idx="2852">
                  <c:v>43111.902776999865</c:v>
                </c:pt>
                <c:pt idx="2853">
                  <c:v>43111.906249000225</c:v>
                </c:pt>
                <c:pt idx="2854">
                  <c:v>43111.909721999895</c:v>
                </c:pt>
                <c:pt idx="2855">
                  <c:v>43111.91319399979</c:v>
                </c:pt>
                <c:pt idx="2856">
                  <c:v>43111.91666600015</c:v>
                </c:pt>
                <c:pt idx="2857">
                  <c:v>43111.920138000045</c:v>
                </c:pt>
                <c:pt idx="2858">
                  <c:v>43111.92361100018</c:v>
                </c:pt>
                <c:pt idx="2859">
                  <c:v>43111.927083000075</c:v>
                </c:pt>
                <c:pt idx="2860">
                  <c:v>43111.93055499997</c:v>
                </c:pt>
                <c:pt idx="2861">
                  <c:v>43111.934026999865</c:v>
                </c:pt>
                <c:pt idx="2862">
                  <c:v>43111.937499000225</c:v>
                </c:pt>
                <c:pt idx="2863">
                  <c:v>43111.940971999895</c:v>
                </c:pt>
                <c:pt idx="2864">
                  <c:v>43111.94444399979</c:v>
                </c:pt>
                <c:pt idx="2865">
                  <c:v>43111.94791600015</c:v>
                </c:pt>
                <c:pt idx="2866">
                  <c:v>43111.951388000045</c:v>
                </c:pt>
                <c:pt idx="2867">
                  <c:v>43111.95486100018</c:v>
                </c:pt>
                <c:pt idx="2868">
                  <c:v>43111.958333000075</c:v>
                </c:pt>
                <c:pt idx="2869">
                  <c:v>43111.96180499997</c:v>
                </c:pt>
                <c:pt idx="2870">
                  <c:v>43111.965276999865</c:v>
                </c:pt>
                <c:pt idx="2871">
                  <c:v>43111.968749000225</c:v>
                </c:pt>
                <c:pt idx="2872">
                  <c:v>43111.972221999895</c:v>
                </c:pt>
                <c:pt idx="2873">
                  <c:v>43111.97569399979</c:v>
                </c:pt>
                <c:pt idx="2874">
                  <c:v>43111.97916600015</c:v>
                </c:pt>
                <c:pt idx="2875">
                  <c:v>43111.982638000045</c:v>
                </c:pt>
                <c:pt idx="2876">
                  <c:v>43111.98611100018</c:v>
                </c:pt>
                <c:pt idx="2877">
                  <c:v>43111.989583000075</c:v>
                </c:pt>
                <c:pt idx="2878">
                  <c:v>43111.99305499997</c:v>
                </c:pt>
                <c:pt idx="2879">
                  <c:v>43111.996526999865</c:v>
                </c:pt>
                <c:pt idx="2880">
                  <c:v>43111.999999000225</c:v>
                </c:pt>
                <c:pt idx="2881">
                  <c:v>43112.003471999895</c:v>
                </c:pt>
                <c:pt idx="2882">
                  <c:v>43112.00694399979</c:v>
                </c:pt>
                <c:pt idx="2883">
                  <c:v>43112.01041600015</c:v>
                </c:pt>
                <c:pt idx="2884">
                  <c:v>43112.013888000045</c:v>
                </c:pt>
                <c:pt idx="2885">
                  <c:v>43112.01736100018</c:v>
                </c:pt>
                <c:pt idx="2886">
                  <c:v>43112.020833000075</c:v>
                </c:pt>
                <c:pt idx="2887">
                  <c:v>43112.02430499997</c:v>
                </c:pt>
                <c:pt idx="2888">
                  <c:v>43112.027776999865</c:v>
                </c:pt>
                <c:pt idx="2889">
                  <c:v>43112.031249000225</c:v>
                </c:pt>
                <c:pt idx="2890">
                  <c:v>43112.034721999895</c:v>
                </c:pt>
                <c:pt idx="2891">
                  <c:v>43112.03819399979</c:v>
                </c:pt>
                <c:pt idx="2892">
                  <c:v>43112.04166600015</c:v>
                </c:pt>
                <c:pt idx="2893">
                  <c:v>43112.045138000045</c:v>
                </c:pt>
                <c:pt idx="2894">
                  <c:v>43112.04861100018</c:v>
                </c:pt>
                <c:pt idx="2895">
                  <c:v>43112.052083000075</c:v>
                </c:pt>
                <c:pt idx="2896">
                  <c:v>43112.05555499997</c:v>
                </c:pt>
                <c:pt idx="2897">
                  <c:v>43112.059026999865</c:v>
                </c:pt>
                <c:pt idx="2898">
                  <c:v>43112.062499000225</c:v>
                </c:pt>
                <c:pt idx="2899">
                  <c:v>43112.065971999895</c:v>
                </c:pt>
                <c:pt idx="2900">
                  <c:v>43112.06944399979</c:v>
                </c:pt>
                <c:pt idx="2901">
                  <c:v>43112.07291600015</c:v>
                </c:pt>
                <c:pt idx="2902">
                  <c:v>43112.076388000045</c:v>
                </c:pt>
                <c:pt idx="2903">
                  <c:v>43112.07986100018</c:v>
                </c:pt>
                <c:pt idx="2904">
                  <c:v>43112.083333000075</c:v>
                </c:pt>
                <c:pt idx="2905">
                  <c:v>43112.08680499997</c:v>
                </c:pt>
                <c:pt idx="2906">
                  <c:v>43112.090276999865</c:v>
                </c:pt>
                <c:pt idx="2907">
                  <c:v>43112.093749000225</c:v>
                </c:pt>
                <c:pt idx="2908">
                  <c:v>43112.097221999895</c:v>
                </c:pt>
                <c:pt idx="2909">
                  <c:v>43112.10069399979</c:v>
                </c:pt>
                <c:pt idx="2910">
                  <c:v>43112.10416600015</c:v>
                </c:pt>
                <c:pt idx="2911">
                  <c:v>43112.107638000045</c:v>
                </c:pt>
                <c:pt idx="2912">
                  <c:v>43112.11111100018</c:v>
                </c:pt>
                <c:pt idx="2913">
                  <c:v>43112.114583000075</c:v>
                </c:pt>
                <c:pt idx="2914">
                  <c:v>43112.11805499997</c:v>
                </c:pt>
                <c:pt idx="2915">
                  <c:v>43112.121526999865</c:v>
                </c:pt>
                <c:pt idx="2916">
                  <c:v>43112.124999000225</c:v>
                </c:pt>
                <c:pt idx="2917">
                  <c:v>43112.128471999895</c:v>
                </c:pt>
                <c:pt idx="2918">
                  <c:v>43112.13194399979</c:v>
                </c:pt>
                <c:pt idx="2919">
                  <c:v>43112.13541600015</c:v>
                </c:pt>
                <c:pt idx="2920">
                  <c:v>43112.138888000045</c:v>
                </c:pt>
                <c:pt idx="2921">
                  <c:v>43112.14236100018</c:v>
                </c:pt>
                <c:pt idx="2922">
                  <c:v>43112.145833000075</c:v>
                </c:pt>
                <c:pt idx="2923">
                  <c:v>43112.14930499997</c:v>
                </c:pt>
                <c:pt idx="2924">
                  <c:v>43112.152776999865</c:v>
                </c:pt>
                <c:pt idx="2925">
                  <c:v>43112.156249000225</c:v>
                </c:pt>
                <c:pt idx="2926">
                  <c:v>43112.159721999895</c:v>
                </c:pt>
                <c:pt idx="2927">
                  <c:v>43112.16319399979</c:v>
                </c:pt>
                <c:pt idx="2928">
                  <c:v>43112.16666600015</c:v>
                </c:pt>
                <c:pt idx="2929">
                  <c:v>43112.170138000045</c:v>
                </c:pt>
                <c:pt idx="2930">
                  <c:v>43112.17361100018</c:v>
                </c:pt>
                <c:pt idx="2931">
                  <c:v>43112.177083000075</c:v>
                </c:pt>
                <c:pt idx="2932">
                  <c:v>43112.18055499997</c:v>
                </c:pt>
                <c:pt idx="2933">
                  <c:v>43112.184026999865</c:v>
                </c:pt>
                <c:pt idx="2934">
                  <c:v>43112.187499000225</c:v>
                </c:pt>
                <c:pt idx="2935">
                  <c:v>43112.190971999895</c:v>
                </c:pt>
                <c:pt idx="2936">
                  <c:v>43112.19444399979</c:v>
                </c:pt>
                <c:pt idx="2937">
                  <c:v>43112.19791600015</c:v>
                </c:pt>
                <c:pt idx="2938">
                  <c:v>43112.201388000045</c:v>
                </c:pt>
                <c:pt idx="2939">
                  <c:v>43112.20486100018</c:v>
                </c:pt>
                <c:pt idx="2940">
                  <c:v>43112.208333000075</c:v>
                </c:pt>
                <c:pt idx="2941">
                  <c:v>43112.21180499997</c:v>
                </c:pt>
                <c:pt idx="2942">
                  <c:v>43112.215276999865</c:v>
                </c:pt>
                <c:pt idx="2943">
                  <c:v>43112.218749000225</c:v>
                </c:pt>
                <c:pt idx="2944">
                  <c:v>43112.222221999895</c:v>
                </c:pt>
                <c:pt idx="2945">
                  <c:v>43112.22569399979</c:v>
                </c:pt>
                <c:pt idx="2946">
                  <c:v>43112.22916600015</c:v>
                </c:pt>
                <c:pt idx="2947">
                  <c:v>43112.232638000045</c:v>
                </c:pt>
                <c:pt idx="2948">
                  <c:v>43112.23611100018</c:v>
                </c:pt>
                <c:pt idx="2949">
                  <c:v>43112.239583000075</c:v>
                </c:pt>
                <c:pt idx="2950">
                  <c:v>43112.24305499997</c:v>
                </c:pt>
                <c:pt idx="2951">
                  <c:v>43112.246526999865</c:v>
                </c:pt>
                <c:pt idx="2952">
                  <c:v>43112.249999000225</c:v>
                </c:pt>
                <c:pt idx="2953">
                  <c:v>43112.253471999895</c:v>
                </c:pt>
                <c:pt idx="2954">
                  <c:v>43112.25694399979</c:v>
                </c:pt>
                <c:pt idx="2955">
                  <c:v>43112.26041600015</c:v>
                </c:pt>
                <c:pt idx="2956">
                  <c:v>43112.263888000045</c:v>
                </c:pt>
                <c:pt idx="2957">
                  <c:v>43112.26735999994</c:v>
                </c:pt>
                <c:pt idx="2958">
                  <c:v>43112.270833000075</c:v>
                </c:pt>
                <c:pt idx="2959">
                  <c:v>43112.27430499997</c:v>
                </c:pt>
                <c:pt idx="2960">
                  <c:v>43112.277776999865</c:v>
                </c:pt>
                <c:pt idx="2961">
                  <c:v>43112.281249000225</c:v>
                </c:pt>
                <c:pt idx="2962">
                  <c:v>43112.284721999895</c:v>
                </c:pt>
                <c:pt idx="2963">
                  <c:v>43112.28819399979</c:v>
                </c:pt>
                <c:pt idx="2964">
                  <c:v>43112.29166600015</c:v>
                </c:pt>
                <c:pt idx="2965">
                  <c:v>43112.295138000045</c:v>
                </c:pt>
                <c:pt idx="2966">
                  <c:v>43112.29860999994</c:v>
                </c:pt>
                <c:pt idx="2967">
                  <c:v>43112.302083000075</c:v>
                </c:pt>
                <c:pt idx="2968">
                  <c:v>43112.30555499997</c:v>
                </c:pt>
                <c:pt idx="2969">
                  <c:v>43112.309026999865</c:v>
                </c:pt>
                <c:pt idx="2970">
                  <c:v>43112.312499000225</c:v>
                </c:pt>
                <c:pt idx="2971">
                  <c:v>43112.315971999895</c:v>
                </c:pt>
                <c:pt idx="2972">
                  <c:v>43112.31944399979</c:v>
                </c:pt>
                <c:pt idx="2973">
                  <c:v>43112.32291600015</c:v>
                </c:pt>
                <c:pt idx="2974">
                  <c:v>43112.326388000045</c:v>
                </c:pt>
                <c:pt idx="2975">
                  <c:v>43112.32985999994</c:v>
                </c:pt>
                <c:pt idx="2976">
                  <c:v>43112.333333000075</c:v>
                </c:pt>
                <c:pt idx="2977">
                  <c:v>43112.33680499997</c:v>
                </c:pt>
                <c:pt idx="2978">
                  <c:v>43112.340276999865</c:v>
                </c:pt>
                <c:pt idx="2979">
                  <c:v>43112.343749000225</c:v>
                </c:pt>
                <c:pt idx="2980">
                  <c:v>43112.347221999895</c:v>
                </c:pt>
                <c:pt idx="2981">
                  <c:v>43112.35069399979</c:v>
                </c:pt>
                <c:pt idx="2982">
                  <c:v>43112.35416600015</c:v>
                </c:pt>
                <c:pt idx="2983">
                  <c:v>43112.357638000045</c:v>
                </c:pt>
                <c:pt idx="2984">
                  <c:v>43112.36110999994</c:v>
                </c:pt>
                <c:pt idx="2985">
                  <c:v>43112.364583000075</c:v>
                </c:pt>
                <c:pt idx="2986">
                  <c:v>43112.36805499997</c:v>
                </c:pt>
                <c:pt idx="2987">
                  <c:v>43112.371526999865</c:v>
                </c:pt>
                <c:pt idx="2988">
                  <c:v>43112.374999000225</c:v>
                </c:pt>
                <c:pt idx="2989">
                  <c:v>43112.378471999895</c:v>
                </c:pt>
                <c:pt idx="2990">
                  <c:v>43112.38194399979</c:v>
                </c:pt>
                <c:pt idx="2991">
                  <c:v>43112.38541600015</c:v>
                </c:pt>
                <c:pt idx="2992">
                  <c:v>43112.388888000045</c:v>
                </c:pt>
                <c:pt idx="2993">
                  <c:v>43112.39235999994</c:v>
                </c:pt>
                <c:pt idx="2994">
                  <c:v>43112.395833000075</c:v>
                </c:pt>
                <c:pt idx="2995">
                  <c:v>43112.39930499997</c:v>
                </c:pt>
                <c:pt idx="2996">
                  <c:v>43112.402776999865</c:v>
                </c:pt>
                <c:pt idx="2997">
                  <c:v>43112.406249000225</c:v>
                </c:pt>
                <c:pt idx="2998">
                  <c:v>43112.409721999895</c:v>
                </c:pt>
                <c:pt idx="2999">
                  <c:v>43112.41319399979</c:v>
                </c:pt>
                <c:pt idx="3000">
                  <c:v>43112.41666600015</c:v>
                </c:pt>
                <c:pt idx="3001">
                  <c:v>43112.420138000045</c:v>
                </c:pt>
                <c:pt idx="3002">
                  <c:v>43112.42360999994</c:v>
                </c:pt>
                <c:pt idx="3003">
                  <c:v>43112.427083000075</c:v>
                </c:pt>
                <c:pt idx="3004">
                  <c:v>43112.43055499997</c:v>
                </c:pt>
                <c:pt idx="3005">
                  <c:v>43112.434026999865</c:v>
                </c:pt>
                <c:pt idx="3006">
                  <c:v>43112.437499000225</c:v>
                </c:pt>
                <c:pt idx="3007">
                  <c:v>43112.440971999895</c:v>
                </c:pt>
                <c:pt idx="3008">
                  <c:v>43112.44444399979</c:v>
                </c:pt>
                <c:pt idx="3009">
                  <c:v>43112.44791600015</c:v>
                </c:pt>
                <c:pt idx="3010">
                  <c:v>43112.451388000045</c:v>
                </c:pt>
                <c:pt idx="3011">
                  <c:v>43112.45485999994</c:v>
                </c:pt>
                <c:pt idx="3012">
                  <c:v>43112.458333000075</c:v>
                </c:pt>
                <c:pt idx="3013">
                  <c:v>43112.46180499997</c:v>
                </c:pt>
                <c:pt idx="3014">
                  <c:v>43112.465276999865</c:v>
                </c:pt>
                <c:pt idx="3015">
                  <c:v>43112.468749000225</c:v>
                </c:pt>
                <c:pt idx="3016">
                  <c:v>43112.472221999895</c:v>
                </c:pt>
                <c:pt idx="3017">
                  <c:v>43112.47569399979</c:v>
                </c:pt>
                <c:pt idx="3018">
                  <c:v>43112.47916600015</c:v>
                </c:pt>
                <c:pt idx="3019">
                  <c:v>43112.482638000045</c:v>
                </c:pt>
                <c:pt idx="3020">
                  <c:v>43112.48610999994</c:v>
                </c:pt>
                <c:pt idx="3021">
                  <c:v>43112.489583000075</c:v>
                </c:pt>
                <c:pt idx="3022">
                  <c:v>43112.49305499997</c:v>
                </c:pt>
                <c:pt idx="3023">
                  <c:v>43112.496526999865</c:v>
                </c:pt>
                <c:pt idx="3024">
                  <c:v>43112.499999000225</c:v>
                </c:pt>
                <c:pt idx="3025">
                  <c:v>43112.503471999895</c:v>
                </c:pt>
                <c:pt idx="3026">
                  <c:v>43112.50694399979</c:v>
                </c:pt>
                <c:pt idx="3027">
                  <c:v>43112.51041600015</c:v>
                </c:pt>
                <c:pt idx="3028">
                  <c:v>43112.513888000045</c:v>
                </c:pt>
                <c:pt idx="3029">
                  <c:v>43112.51735999994</c:v>
                </c:pt>
                <c:pt idx="3030">
                  <c:v>43112.520833000075</c:v>
                </c:pt>
                <c:pt idx="3031">
                  <c:v>43112.52430499997</c:v>
                </c:pt>
                <c:pt idx="3032">
                  <c:v>43112.527776999865</c:v>
                </c:pt>
                <c:pt idx="3033">
                  <c:v>43112.531249000225</c:v>
                </c:pt>
                <c:pt idx="3034">
                  <c:v>43112.534721999895</c:v>
                </c:pt>
                <c:pt idx="3035">
                  <c:v>43112.53819399979</c:v>
                </c:pt>
                <c:pt idx="3036">
                  <c:v>43112.54166600015</c:v>
                </c:pt>
                <c:pt idx="3037">
                  <c:v>43112.545138000045</c:v>
                </c:pt>
                <c:pt idx="3038">
                  <c:v>43112.54860999994</c:v>
                </c:pt>
                <c:pt idx="3039">
                  <c:v>43112.552083000075</c:v>
                </c:pt>
                <c:pt idx="3040">
                  <c:v>43112.55555499997</c:v>
                </c:pt>
                <c:pt idx="3041">
                  <c:v>43112.559026999865</c:v>
                </c:pt>
                <c:pt idx="3042">
                  <c:v>43112.562499000225</c:v>
                </c:pt>
                <c:pt idx="3043">
                  <c:v>43112.565971999895</c:v>
                </c:pt>
                <c:pt idx="3044">
                  <c:v>43112.56944399979</c:v>
                </c:pt>
                <c:pt idx="3045">
                  <c:v>43112.57291600015</c:v>
                </c:pt>
                <c:pt idx="3046">
                  <c:v>43112.576388000045</c:v>
                </c:pt>
                <c:pt idx="3047">
                  <c:v>43112.57985999994</c:v>
                </c:pt>
                <c:pt idx="3048">
                  <c:v>43112.583333000075</c:v>
                </c:pt>
                <c:pt idx="3049">
                  <c:v>43112.58680499997</c:v>
                </c:pt>
                <c:pt idx="3050">
                  <c:v>43112.590276999865</c:v>
                </c:pt>
                <c:pt idx="3051">
                  <c:v>43112.593749000225</c:v>
                </c:pt>
                <c:pt idx="3052">
                  <c:v>43112.597221999895</c:v>
                </c:pt>
                <c:pt idx="3053">
                  <c:v>43112.60069399979</c:v>
                </c:pt>
                <c:pt idx="3054">
                  <c:v>43112.60416600015</c:v>
                </c:pt>
                <c:pt idx="3055">
                  <c:v>43112.607638000045</c:v>
                </c:pt>
                <c:pt idx="3056">
                  <c:v>43112.61110999994</c:v>
                </c:pt>
                <c:pt idx="3057">
                  <c:v>43112.614583000075</c:v>
                </c:pt>
                <c:pt idx="3058">
                  <c:v>43112.61805499997</c:v>
                </c:pt>
                <c:pt idx="3059">
                  <c:v>43112.621526999865</c:v>
                </c:pt>
                <c:pt idx="3060">
                  <c:v>43112.624999000225</c:v>
                </c:pt>
                <c:pt idx="3061">
                  <c:v>43112.628471999895</c:v>
                </c:pt>
                <c:pt idx="3062">
                  <c:v>43112.63194399979</c:v>
                </c:pt>
                <c:pt idx="3063">
                  <c:v>43112.63541600015</c:v>
                </c:pt>
                <c:pt idx="3064">
                  <c:v>43112.638888000045</c:v>
                </c:pt>
                <c:pt idx="3065">
                  <c:v>43112.64235999994</c:v>
                </c:pt>
                <c:pt idx="3066">
                  <c:v>43112.645833000075</c:v>
                </c:pt>
                <c:pt idx="3067">
                  <c:v>43112.64930499997</c:v>
                </c:pt>
                <c:pt idx="3068">
                  <c:v>43112.652776999865</c:v>
                </c:pt>
                <c:pt idx="3069">
                  <c:v>43112.656249000225</c:v>
                </c:pt>
                <c:pt idx="3070">
                  <c:v>43112.659721999895</c:v>
                </c:pt>
                <c:pt idx="3071">
                  <c:v>43112.66319399979</c:v>
                </c:pt>
                <c:pt idx="3072">
                  <c:v>43112.66666600015</c:v>
                </c:pt>
                <c:pt idx="3073">
                  <c:v>43112.670138000045</c:v>
                </c:pt>
                <c:pt idx="3074">
                  <c:v>43112.67360999994</c:v>
                </c:pt>
                <c:pt idx="3075">
                  <c:v>43112.677083000075</c:v>
                </c:pt>
                <c:pt idx="3076">
                  <c:v>43112.68055499997</c:v>
                </c:pt>
                <c:pt idx="3077">
                  <c:v>43112.684026999865</c:v>
                </c:pt>
                <c:pt idx="3078">
                  <c:v>43112.687499000225</c:v>
                </c:pt>
                <c:pt idx="3079">
                  <c:v>43112.690971999895</c:v>
                </c:pt>
                <c:pt idx="3080">
                  <c:v>43112.69444399979</c:v>
                </c:pt>
                <c:pt idx="3081">
                  <c:v>43112.69791600015</c:v>
                </c:pt>
                <c:pt idx="3082">
                  <c:v>43112.701388000045</c:v>
                </c:pt>
                <c:pt idx="3083">
                  <c:v>43112.70485999994</c:v>
                </c:pt>
                <c:pt idx="3084">
                  <c:v>43112.708333000075</c:v>
                </c:pt>
                <c:pt idx="3085">
                  <c:v>43112.71180499997</c:v>
                </c:pt>
                <c:pt idx="3086">
                  <c:v>43112.715276999865</c:v>
                </c:pt>
                <c:pt idx="3087">
                  <c:v>43112.718749000225</c:v>
                </c:pt>
                <c:pt idx="3088">
                  <c:v>43112.722221999895</c:v>
                </c:pt>
                <c:pt idx="3089">
                  <c:v>43112.72569399979</c:v>
                </c:pt>
                <c:pt idx="3090">
                  <c:v>43112.72916600015</c:v>
                </c:pt>
                <c:pt idx="3091">
                  <c:v>43112.732638000045</c:v>
                </c:pt>
                <c:pt idx="3092">
                  <c:v>43112.73610999994</c:v>
                </c:pt>
                <c:pt idx="3093">
                  <c:v>43112.739583000075</c:v>
                </c:pt>
                <c:pt idx="3094">
                  <c:v>43112.74305499997</c:v>
                </c:pt>
                <c:pt idx="3095">
                  <c:v>43112.746526999865</c:v>
                </c:pt>
                <c:pt idx="3096">
                  <c:v>43112.749999000225</c:v>
                </c:pt>
                <c:pt idx="3097">
                  <c:v>43112.753471999895</c:v>
                </c:pt>
                <c:pt idx="3098">
                  <c:v>43112.75694399979</c:v>
                </c:pt>
                <c:pt idx="3099">
                  <c:v>43112.76041600015</c:v>
                </c:pt>
                <c:pt idx="3100">
                  <c:v>43112.763888000045</c:v>
                </c:pt>
                <c:pt idx="3101">
                  <c:v>43112.76735999994</c:v>
                </c:pt>
                <c:pt idx="3102">
                  <c:v>43112.770833000075</c:v>
                </c:pt>
                <c:pt idx="3103">
                  <c:v>43112.77430499997</c:v>
                </c:pt>
                <c:pt idx="3104">
                  <c:v>43112.777776999865</c:v>
                </c:pt>
                <c:pt idx="3105">
                  <c:v>43112.781249000225</c:v>
                </c:pt>
                <c:pt idx="3106">
                  <c:v>43112.784721999895</c:v>
                </c:pt>
                <c:pt idx="3107">
                  <c:v>43112.78819399979</c:v>
                </c:pt>
                <c:pt idx="3108">
                  <c:v>43112.79166600015</c:v>
                </c:pt>
                <c:pt idx="3109">
                  <c:v>43112.795138000045</c:v>
                </c:pt>
                <c:pt idx="3110">
                  <c:v>43112.79860999994</c:v>
                </c:pt>
                <c:pt idx="3111">
                  <c:v>43112.802083000075</c:v>
                </c:pt>
                <c:pt idx="3112">
                  <c:v>43112.80555499997</c:v>
                </c:pt>
                <c:pt idx="3113">
                  <c:v>43112.809026999865</c:v>
                </c:pt>
                <c:pt idx="3114">
                  <c:v>43112.812499000225</c:v>
                </c:pt>
                <c:pt idx="3115">
                  <c:v>43112.815971999895</c:v>
                </c:pt>
                <c:pt idx="3116">
                  <c:v>43112.81944399979</c:v>
                </c:pt>
                <c:pt idx="3117">
                  <c:v>43112.82291600015</c:v>
                </c:pt>
                <c:pt idx="3118">
                  <c:v>43112.826388000045</c:v>
                </c:pt>
                <c:pt idx="3119">
                  <c:v>43112.82985999994</c:v>
                </c:pt>
                <c:pt idx="3120">
                  <c:v>43112.833333000075</c:v>
                </c:pt>
                <c:pt idx="3121">
                  <c:v>43112.83680499997</c:v>
                </c:pt>
                <c:pt idx="3122">
                  <c:v>43112.840276999865</c:v>
                </c:pt>
                <c:pt idx="3123">
                  <c:v>43112.843749000225</c:v>
                </c:pt>
                <c:pt idx="3124">
                  <c:v>43112.847221999895</c:v>
                </c:pt>
                <c:pt idx="3125">
                  <c:v>43112.85069399979</c:v>
                </c:pt>
                <c:pt idx="3126">
                  <c:v>43112.85416600015</c:v>
                </c:pt>
                <c:pt idx="3127">
                  <c:v>43112.857638000045</c:v>
                </c:pt>
                <c:pt idx="3128">
                  <c:v>43112.86110999994</c:v>
                </c:pt>
                <c:pt idx="3129">
                  <c:v>43112.864583000075</c:v>
                </c:pt>
                <c:pt idx="3130">
                  <c:v>43112.86805499997</c:v>
                </c:pt>
                <c:pt idx="3131">
                  <c:v>43112.871526999865</c:v>
                </c:pt>
                <c:pt idx="3132">
                  <c:v>43112.874999000225</c:v>
                </c:pt>
                <c:pt idx="3133">
                  <c:v>43112.878471999895</c:v>
                </c:pt>
                <c:pt idx="3134">
                  <c:v>43112.88194399979</c:v>
                </c:pt>
                <c:pt idx="3135">
                  <c:v>43112.88541600015</c:v>
                </c:pt>
                <c:pt idx="3136">
                  <c:v>43112.888888000045</c:v>
                </c:pt>
                <c:pt idx="3137">
                  <c:v>43112.89235999994</c:v>
                </c:pt>
                <c:pt idx="3138">
                  <c:v>43112.895833000075</c:v>
                </c:pt>
                <c:pt idx="3139">
                  <c:v>43112.89930499997</c:v>
                </c:pt>
                <c:pt idx="3140">
                  <c:v>43112.902776999865</c:v>
                </c:pt>
                <c:pt idx="3141">
                  <c:v>43112.906249000225</c:v>
                </c:pt>
                <c:pt idx="3142">
                  <c:v>43112.909721999895</c:v>
                </c:pt>
                <c:pt idx="3143">
                  <c:v>43112.91319399979</c:v>
                </c:pt>
                <c:pt idx="3144">
                  <c:v>43112.91666600015</c:v>
                </c:pt>
                <c:pt idx="3145">
                  <c:v>43112.920138000045</c:v>
                </c:pt>
                <c:pt idx="3146">
                  <c:v>43112.92360999994</c:v>
                </c:pt>
                <c:pt idx="3147">
                  <c:v>43112.927083000075</c:v>
                </c:pt>
                <c:pt idx="3148">
                  <c:v>43112.93055499997</c:v>
                </c:pt>
                <c:pt idx="3149">
                  <c:v>43112.934026999865</c:v>
                </c:pt>
                <c:pt idx="3150">
                  <c:v>43112.937499000225</c:v>
                </c:pt>
                <c:pt idx="3151">
                  <c:v>43112.940971999895</c:v>
                </c:pt>
                <c:pt idx="3152">
                  <c:v>43112.94444399979</c:v>
                </c:pt>
                <c:pt idx="3153">
                  <c:v>43112.94791600015</c:v>
                </c:pt>
                <c:pt idx="3154">
                  <c:v>43112.951388000045</c:v>
                </c:pt>
                <c:pt idx="3155">
                  <c:v>43112.95485999994</c:v>
                </c:pt>
                <c:pt idx="3156">
                  <c:v>43112.958333000075</c:v>
                </c:pt>
                <c:pt idx="3157">
                  <c:v>43112.96180499997</c:v>
                </c:pt>
                <c:pt idx="3158">
                  <c:v>43112.965276999865</c:v>
                </c:pt>
                <c:pt idx="3159">
                  <c:v>43112.968749000225</c:v>
                </c:pt>
                <c:pt idx="3160">
                  <c:v>43112.972221999895</c:v>
                </c:pt>
                <c:pt idx="3161">
                  <c:v>43112.97569399979</c:v>
                </c:pt>
                <c:pt idx="3162">
                  <c:v>43112.97916600015</c:v>
                </c:pt>
                <c:pt idx="3163">
                  <c:v>43112.982638000045</c:v>
                </c:pt>
                <c:pt idx="3164">
                  <c:v>43112.98610999994</c:v>
                </c:pt>
                <c:pt idx="3165">
                  <c:v>43112.989583000075</c:v>
                </c:pt>
                <c:pt idx="3166">
                  <c:v>43112.99305499997</c:v>
                </c:pt>
                <c:pt idx="3167">
                  <c:v>43112.996526999865</c:v>
                </c:pt>
                <c:pt idx="3168">
                  <c:v>43112.999999000225</c:v>
                </c:pt>
                <c:pt idx="3169">
                  <c:v>43113.003471999895</c:v>
                </c:pt>
                <c:pt idx="3170">
                  <c:v>43113.00694399979</c:v>
                </c:pt>
                <c:pt idx="3171">
                  <c:v>43113.01041600015</c:v>
                </c:pt>
                <c:pt idx="3172">
                  <c:v>43113.013888000045</c:v>
                </c:pt>
                <c:pt idx="3173">
                  <c:v>43113.01735999994</c:v>
                </c:pt>
                <c:pt idx="3174">
                  <c:v>43113.020833000075</c:v>
                </c:pt>
                <c:pt idx="3175">
                  <c:v>43113.02430499997</c:v>
                </c:pt>
                <c:pt idx="3176">
                  <c:v>43113.027776999865</c:v>
                </c:pt>
                <c:pt idx="3177">
                  <c:v>43113.031249000225</c:v>
                </c:pt>
                <c:pt idx="3178">
                  <c:v>43113.034721999895</c:v>
                </c:pt>
                <c:pt idx="3179">
                  <c:v>43113.03819399979</c:v>
                </c:pt>
                <c:pt idx="3180">
                  <c:v>43113.04166600015</c:v>
                </c:pt>
                <c:pt idx="3181">
                  <c:v>43113.045138000045</c:v>
                </c:pt>
                <c:pt idx="3182">
                  <c:v>43113.04860999994</c:v>
                </c:pt>
                <c:pt idx="3183">
                  <c:v>43113.052083000075</c:v>
                </c:pt>
                <c:pt idx="3184">
                  <c:v>43113.05555499997</c:v>
                </c:pt>
                <c:pt idx="3185">
                  <c:v>43113.059026999865</c:v>
                </c:pt>
                <c:pt idx="3186">
                  <c:v>43113.062499000225</c:v>
                </c:pt>
                <c:pt idx="3187">
                  <c:v>43113.065971999895</c:v>
                </c:pt>
                <c:pt idx="3188">
                  <c:v>43113.06944399979</c:v>
                </c:pt>
                <c:pt idx="3189">
                  <c:v>43113.07291600015</c:v>
                </c:pt>
                <c:pt idx="3190">
                  <c:v>43113.076388000045</c:v>
                </c:pt>
                <c:pt idx="3191">
                  <c:v>43113.07985999994</c:v>
                </c:pt>
                <c:pt idx="3192">
                  <c:v>43113.083333000075</c:v>
                </c:pt>
                <c:pt idx="3193">
                  <c:v>43113.08680499997</c:v>
                </c:pt>
                <c:pt idx="3194">
                  <c:v>43113.090276999865</c:v>
                </c:pt>
                <c:pt idx="3195">
                  <c:v>43113.093749000225</c:v>
                </c:pt>
                <c:pt idx="3196">
                  <c:v>43113.097221999895</c:v>
                </c:pt>
                <c:pt idx="3197">
                  <c:v>43113.10069399979</c:v>
                </c:pt>
                <c:pt idx="3198">
                  <c:v>43113.10416600015</c:v>
                </c:pt>
                <c:pt idx="3199">
                  <c:v>43113.107638000045</c:v>
                </c:pt>
                <c:pt idx="3200">
                  <c:v>43113.11110999994</c:v>
                </c:pt>
                <c:pt idx="3201">
                  <c:v>43113.114583000075</c:v>
                </c:pt>
                <c:pt idx="3202">
                  <c:v>43113.11805499997</c:v>
                </c:pt>
                <c:pt idx="3203">
                  <c:v>43113.121526999865</c:v>
                </c:pt>
                <c:pt idx="3204">
                  <c:v>43113.124999000225</c:v>
                </c:pt>
                <c:pt idx="3205">
                  <c:v>43113.128471999895</c:v>
                </c:pt>
                <c:pt idx="3206">
                  <c:v>43113.13194399979</c:v>
                </c:pt>
                <c:pt idx="3207">
                  <c:v>43113.13541600015</c:v>
                </c:pt>
                <c:pt idx="3208">
                  <c:v>43113.138888000045</c:v>
                </c:pt>
                <c:pt idx="3209">
                  <c:v>43113.14235999994</c:v>
                </c:pt>
                <c:pt idx="3210">
                  <c:v>43113.145833000075</c:v>
                </c:pt>
                <c:pt idx="3211">
                  <c:v>43113.14930499997</c:v>
                </c:pt>
                <c:pt idx="3212">
                  <c:v>43113.152776999865</c:v>
                </c:pt>
                <c:pt idx="3213">
                  <c:v>43113.156249000225</c:v>
                </c:pt>
                <c:pt idx="3214">
                  <c:v>43113.159721999895</c:v>
                </c:pt>
                <c:pt idx="3215">
                  <c:v>43113.16319399979</c:v>
                </c:pt>
                <c:pt idx="3216">
                  <c:v>43113.16666600015</c:v>
                </c:pt>
                <c:pt idx="3217">
                  <c:v>43113.170138000045</c:v>
                </c:pt>
                <c:pt idx="3218">
                  <c:v>43113.17360999994</c:v>
                </c:pt>
                <c:pt idx="3219">
                  <c:v>43113.177083000075</c:v>
                </c:pt>
                <c:pt idx="3220">
                  <c:v>43113.18055499997</c:v>
                </c:pt>
                <c:pt idx="3221">
                  <c:v>43113.184026999865</c:v>
                </c:pt>
                <c:pt idx="3222">
                  <c:v>43113.187499000225</c:v>
                </c:pt>
                <c:pt idx="3223">
                  <c:v>43113.190971999895</c:v>
                </c:pt>
                <c:pt idx="3224">
                  <c:v>43113.19444399979</c:v>
                </c:pt>
                <c:pt idx="3225">
                  <c:v>43113.19791600015</c:v>
                </c:pt>
                <c:pt idx="3226">
                  <c:v>43113.201388000045</c:v>
                </c:pt>
                <c:pt idx="3227">
                  <c:v>43113.20485999994</c:v>
                </c:pt>
                <c:pt idx="3228">
                  <c:v>43113.208333000075</c:v>
                </c:pt>
                <c:pt idx="3229">
                  <c:v>43113.21180499997</c:v>
                </c:pt>
                <c:pt idx="3230">
                  <c:v>43113.215276999865</c:v>
                </c:pt>
                <c:pt idx="3231">
                  <c:v>43113.218749000225</c:v>
                </c:pt>
                <c:pt idx="3232">
                  <c:v>43113.222221999895</c:v>
                </c:pt>
                <c:pt idx="3233">
                  <c:v>43113.22569399979</c:v>
                </c:pt>
                <c:pt idx="3234">
                  <c:v>43113.22916600015</c:v>
                </c:pt>
                <c:pt idx="3235">
                  <c:v>43113.232638000045</c:v>
                </c:pt>
                <c:pt idx="3236">
                  <c:v>43113.23610999994</c:v>
                </c:pt>
                <c:pt idx="3237">
                  <c:v>43113.239583000075</c:v>
                </c:pt>
                <c:pt idx="3238">
                  <c:v>43113.24305499997</c:v>
                </c:pt>
                <c:pt idx="3239">
                  <c:v>43113.246526999865</c:v>
                </c:pt>
                <c:pt idx="3240">
                  <c:v>43113.249999000225</c:v>
                </c:pt>
                <c:pt idx="3241">
                  <c:v>43113.253471999895</c:v>
                </c:pt>
                <c:pt idx="3242">
                  <c:v>43113.25694399979</c:v>
                </c:pt>
                <c:pt idx="3243">
                  <c:v>43113.26041600015</c:v>
                </c:pt>
                <c:pt idx="3244">
                  <c:v>43113.263888000045</c:v>
                </c:pt>
                <c:pt idx="3245">
                  <c:v>43113.26735999994</c:v>
                </c:pt>
                <c:pt idx="3246">
                  <c:v>43113.270833000075</c:v>
                </c:pt>
                <c:pt idx="3247">
                  <c:v>43113.27430499997</c:v>
                </c:pt>
                <c:pt idx="3248">
                  <c:v>43113.277776999865</c:v>
                </c:pt>
                <c:pt idx="3249">
                  <c:v>43113.281249000225</c:v>
                </c:pt>
                <c:pt idx="3250">
                  <c:v>43113.284721999895</c:v>
                </c:pt>
                <c:pt idx="3251">
                  <c:v>43113.28819399979</c:v>
                </c:pt>
                <c:pt idx="3252">
                  <c:v>43113.29166600015</c:v>
                </c:pt>
                <c:pt idx="3253">
                  <c:v>43113.295138000045</c:v>
                </c:pt>
                <c:pt idx="3254">
                  <c:v>43113.29860999994</c:v>
                </c:pt>
                <c:pt idx="3255">
                  <c:v>43113.302083000075</c:v>
                </c:pt>
                <c:pt idx="3256">
                  <c:v>43113.30555499997</c:v>
                </c:pt>
                <c:pt idx="3257">
                  <c:v>43113.309026999865</c:v>
                </c:pt>
                <c:pt idx="3258">
                  <c:v>43113.312499000225</c:v>
                </c:pt>
                <c:pt idx="3259">
                  <c:v>43113.315971999895</c:v>
                </c:pt>
                <c:pt idx="3260">
                  <c:v>43113.31944399979</c:v>
                </c:pt>
                <c:pt idx="3261">
                  <c:v>43113.32291600015</c:v>
                </c:pt>
                <c:pt idx="3262">
                  <c:v>43113.326388000045</c:v>
                </c:pt>
                <c:pt idx="3263">
                  <c:v>43113.32985999994</c:v>
                </c:pt>
                <c:pt idx="3264">
                  <c:v>43113.333333000075</c:v>
                </c:pt>
                <c:pt idx="3265">
                  <c:v>43113.33680499997</c:v>
                </c:pt>
                <c:pt idx="3266">
                  <c:v>43113.340276999865</c:v>
                </c:pt>
                <c:pt idx="3267">
                  <c:v>43113.343749000225</c:v>
                </c:pt>
                <c:pt idx="3268">
                  <c:v>43113.347221999895</c:v>
                </c:pt>
                <c:pt idx="3269">
                  <c:v>43113.35069399979</c:v>
                </c:pt>
                <c:pt idx="3270">
                  <c:v>43113.35416600015</c:v>
                </c:pt>
                <c:pt idx="3271">
                  <c:v>43113.357638000045</c:v>
                </c:pt>
                <c:pt idx="3272">
                  <c:v>43113.36110999994</c:v>
                </c:pt>
                <c:pt idx="3273">
                  <c:v>43113.364583000075</c:v>
                </c:pt>
                <c:pt idx="3274">
                  <c:v>43113.36805499997</c:v>
                </c:pt>
                <c:pt idx="3275">
                  <c:v>43113.371526999865</c:v>
                </c:pt>
                <c:pt idx="3276">
                  <c:v>43113.374999000225</c:v>
                </c:pt>
                <c:pt idx="3277">
                  <c:v>43113.378471999895</c:v>
                </c:pt>
                <c:pt idx="3278">
                  <c:v>43113.38194399979</c:v>
                </c:pt>
                <c:pt idx="3279">
                  <c:v>43113.38541600015</c:v>
                </c:pt>
                <c:pt idx="3280">
                  <c:v>43113.388888000045</c:v>
                </c:pt>
                <c:pt idx="3281">
                  <c:v>43113.39235999994</c:v>
                </c:pt>
                <c:pt idx="3282">
                  <c:v>43113.395833000075</c:v>
                </c:pt>
                <c:pt idx="3283">
                  <c:v>43113.39930499997</c:v>
                </c:pt>
                <c:pt idx="3284">
                  <c:v>43113.402776999865</c:v>
                </c:pt>
                <c:pt idx="3285">
                  <c:v>43113.406249000225</c:v>
                </c:pt>
                <c:pt idx="3286">
                  <c:v>43113.409721999895</c:v>
                </c:pt>
                <c:pt idx="3287">
                  <c:v>43113.41319399979</c:v>
                </c:pt>
                <c:pt idx="3288">
                  <c:v>43113.41666600015</c:v>
                </c:pt>
                <c:pt idx="3289">
                  <c:v>43113.420138000045</c:v>
                </c:pt>
                <c:pt idx="3290">
                  <c:v>43113.42360999994</c:v>
                </c:pt>
                <c:pt idx="3291">
                  <c:v>43113.427083000075</c:v>
                </c:pt>
                <c:pt idx="3292">
                  <c:v>43113.43055499997</c:v>
                </c:pt>
                <c:pt idx="3293">
                  <c:v>43113.434026999865</c:v>
                </c:pt>
                <c:pt idx="3294">
                  <c:v>43113.437499000225</c:v>
                </c:pt>
                <c:pt idx="3295">
                  <c:v>43113.440971999895</c:v>
                </c:pt>
                <c:pt idx="3296">
                  <c:v>43113.44444399979</c:v>
                </c:pt>
                <c:pt idx="3297">
                  <c:v>43113.44791600015</c:v>
                </c:pt>
                <c:pt idx="3298">
                  <c:v>43113.451388000045</c:v>
                </c:pt>
                <c:pt idx="3299">
                  <c:v>43113.45485999994</c:v>
                </c:pt>
                <c:pt idx="3300">
                  <c:v>43113.458333000075</c:v>
                </c:pt>
                <c:pt idx="3301">
                  <c:v>43113.46180499997</c:v>
                </c:pt>
                <c:pt idx="3302">
                  <c:v>43113.465276999865</c:v>
                </c:pt>
                <c:pt idx="3303">
                  <c:v>43113.468749000225</c:v>
                </c:pt>
                <c:pt idx="3304">
                  <c:v>43113.472221999895</c:v>
                </c:pt>
                <c:pt idx="3305">
                  <c:v>43113.47569399979</c:v>
                </c:pt>
                <c:pt idx="3306">
                  <c:v>43113.47916600015</c:v>
                </c:pt>
                <c:pt idx="3307">
                  <c:v>43113.482638000045</c:v>
                </c:pt>
                <c:pt idx="3308">
                  <c:v>43113.48610999994</c:v>
                </c:pt>
                <c:pt idx="3309">
                  <c:v>43113.489583000075</c:v>
                </c:pt>
                <c:pt idx="3310">
                  <c:v>43113.49305499997</c:v>
                </c:pt>
                <c:pt idx="3311">
                  <c:v>43113.496526999865</c:v>
                </c:pt>
                <c:pt idx="3312">
                  <c:v>43113.499999000225</c:v>
                </c:pt>
                <c:pt idx="3313">
                  <c:v>43113.503471999895</c:v>
                </c:pt>
                <c:pt idx="3314">
                  <c:v>43113.50694399979</c:v>
                </c:pt>
                <c:pt idx="3315">
                  <c:v>43113.51041600015</c:v>
                </c:pt>
                <c:pt idx="3316">
                  <c:v>43113.513888000045</c:v>
                </c:pt>
                <c:pt idx="3317">
                  <c:v>43113.51735999994</c:v>
                </c:pt>
                <c:pt idx="3318">
                  <c:v>43113.520833000075</c:v>
                </c:pt>
                <c:pt idx="3319">
                  <c:v>43113.52430499997</c:v>
                </c:pt>
                <c:pt idx="3320">
                  <c:v>43113.527776999865</c:v>
                </c:pt>
                <c:pt idx="3321">
                  <c:v>43113.531249000225</c:v>
                </c:pt>
                <c:pt idx="3322">
                  <c:v>43113.534721999895</c:v>
                </c:pt>
                <c:pt idx="3323">
                  <c:v>43113.53819399979</c:v>
                </c:pt>
                <c:pt idx="3324">
                  <c:v>43113.54166600015</c:v>
                </c:pt>
                <c:pt idx="3325">
                  <c:v>43113.545138000045</c:v>
                </c:pt>
                <c:pt idx="3326">
                  <c:v>43113.54860999994</c:v>
                </c:pt>
                <c:pt idx="3327">
                  <c:v>43113.552083000075</c:v>
                </c:pt>
                <c:pt idx="3328">
                  <c:v>43113.55555499997</c:v>
                </c:pt>
                <c:pt idx="3329">
                  <c:v>43113.559026999865</c:v>
                </c:pt>
                <c:pt idx="3330">
                  <c:v>43113.562499000225</c:v>
                </c:pt>
                <c:pt idx="3331">
                  <c:v>43113.565971999895</c:v>
                </c:pt>
                <c:pt idx="3332">
                  <c:v>43113.56944399979</c:v>
                </c:pt>
                <c:pt idx="3333">
                  <c:v>43113.57291600015</c:v>
                </c:pt>
                <c:pt idx="3334">
                  <c:v>43113.576388000045</c:v>
                </c:pt>
                <c:pt idx="3335">
                  <c:v>43113.57985999994</c:v>
                </c:pt>
                <c:pt idx="3336">
                  <c:v>43113.583333000075</c:v>
                </c:pt>
                <c:pt idx="3337">
                  <c:v>43113.58680499997</c:v>
                </c:pt>
                <c:pt idx="3338">
                  <c:v>43113.590276999865</c:v>
                </c:pt>
                <c:pt idx="3339">
                  <c:v>43113.593749000225</c:v>
                </c:pt>
                <c:pt idx="3340">
                  <c:v>43113.597221999895</c:v>
                </c:pt>
                <c:pt idx="3341">
                  <c:v>43113.60069399979</c:v>
                </c:pt>
                <c:pt idx="3342">
                  <c:v>43113.60416600015</c:v>
                </c:pt>
                <c:pt idx="3343">
                  <c:v>43113.607638000045</c:v>
                </c:pt>
                <c:pt idx="3344">
                  <c:v>43113.61110999994</c:v>
                </c:pt>
                <c:pt idx="3345">
                  <c:v>43113.614583000075</c:v>
                </c:pt>
                <c:pt idx="3346">
                  <c:v>43113.61805499997</c:v>
                </c:pt>
                <c:pt idx="3347">
                  <c:v>43113.621526999865</c:v>
                </c:pt>
                <c:pt idx="3348">
                  <c:v>43113.624999000225</c:v>
                </c:pt>
                <c:pt idx="3349">
                  <c:v>43113.628471999895</c:v>
                </c:pt>
                <c:pt idx="3350">
                  <c:v>43113.63194399979</c:v>
                </c:pt>
                <c:pt idx="3351">
                  <c:v>43113.63541600015</c:v>
                </c:pt>
                <c:pt idx="3352">
                  <c:v>43113.638888000045</c:v>
                </c:pt>
                <c:pt idx="3353">
                  <c:v>43113.64235999994</c:v>
                </c:pt>
                <c:pt idx="3354">
                  <c:v>43113.645833000075</c:v>
                </c:pt>
                <c:pt idx="3355">
                  <c:v>43113.64930499997</c:v>
                </c:pt>
                <c:pt idx="3356">
                  <c:v>43113.652776999865</c:v>
                </c:pt>
                <c:pt idx="3357">
                  <c:v>43113.656249000225</c:v>
                </c:pt>
                <c:pt idx="3358">
                  <c:v>43113.659721999895</c:v>
                </c:pt>
                <c:pt idx="3359">
                  <c:v>43113.66319399979</c:v>
                </c:pt>
                <c:pt idx="3360">
                  <c:v>43113.66666600015</c:v>
                </c:pt>
                <c:pt idx="3361">
                  <c:v>43113.670138000045</c:v>
                </c:pt>
                <c:pt idx="3362">
                  <c:v>43113.67360999994</c:v>
                </c:pt>
                <c:pt idx="3363">
                  <c:v>43113.677083000075</c:v>
                </c:pt>
                <c:pt idx="3364">
                  <c:v>43113.68055499997</c:v>
                </c:pt>
                <c:pt idx="3365">
                  <c:v>43113.684026999865</c:v>
                </c:pt>
                <c:pt idx="3366">
                  <c:v>43113.687499000225</c:v>
                </c:pt>
                <c:pt idx="3367">
                  <c:v>43113.690971999895</c:v>
                </c:pt>
                <c:pt idx="3368">
                  <c:v>43113.69444399979</c:v>
                </c:pt>
                <c:pt idx="3369">
                  <c:v>43113.69791600015</c:v>
                </c:pt>
                <c:pt idx="3370">
                  <c:v>43113.701388000045</c:v>
                </c:pt>
                <c:pt idx="3371">
                  <c:v>43113.70485999994</c:v>
                </c:pt>
                <c:pt idx="3372">
                  <c:v>43113.708333000075</c:v>
                </c:pt>
                <c:pt idx="3373">
                  <c:v>43113.71180499997</c:v>
                </c:pt>
                <c:pt idx="3374">
                  <c:v>43113.715276999865</c:v>
                </c:pt>
                <c:pt idx="3375">
                  <c:v>43113.718749000225</c:v>
                </c:pt>
                <c:pt idx="3376">
                  <c:v>43113.722221999895</c:v>
                </c:pt>
                <c:pt idx="3377">
                  <c:v>43113.72569399979</c:v>
                </c:pt>
                <c:pt idx="3378">
                  <c:v>43113.72916600015</c:v>
                </c:pt>
                <c:pt idx="3379">
                  <c:v>43113.732638000045</c:v>
                </c:pt>
                <c:pt idx="3380">
                  <c:v>43113.73610999994</c:v>
                </c:pt>
                <c:pt idx="3381">
                  <c:v>43113.739583000075</c:v>
                </c:pt>
                <c:pt idx="3382">
                  <c:v>43113.74305499997</c:v>
                </c:pt>
                <c:pt idx="3383">
                  <c:v>43113.746526999865</c:v>
                </c:pt>
                <c:pt idx="3384">
                  <c:v>43113.749999000225</c:v>
                </c:pt>
                <c:pt idx="3385">
                  <c:v>43113.753471999895</c:v>
                </c:pt>
                <c:pt idx="3386">
                  <c:v>43113.75694399979</c:v>
                </c:pt>
                <c:pt idx="3387">
                  <c:v>43113.76041600015</c:v>
                </c:pt>
                <c:pt idx="3388">
                  <c:v>43113.763888000045</c:v>
                </c:pt>
                <c:pt idx="3389">
                  <c:v>43113.76735999994</c:v>
                </c:pt>
                <c:pt idx="3390">
                  <c:v>43113.770833000075</c:v>
                </c:pt>
                <c:pt idx="3391">
                  <c:v>43113.77430499997</c:v>
                </c:pt>
                <c:pt idx="3392">
                  <c:v>43113.777776999865</c:v>
                </c:pt>
                <c:pt idx="3393">
                  <c:v>43113.781249000225</c:v>
                </c:pt>
                <c:pt idx="3394">
                  <c:v>43113.784721999895</c:v>
                </c:pt>
                <c:pt idx="3395">
                  <c:v>43113.78819399979</c:v>
                </c:pt>
                <c:pt idx="3396">
                  <c:v>43113.79166600015</c:v>
                </c:pt>
                <c:pt idx="3397">
                  <c:v>43113.795138000045</c:v>
                </c:pt>
                <c:pt idx="3398">
                  <c:v>43113.79860999994</c:v>
                </c:pt>
                <c:pt idx="3399">
                  <c:v>43113.802083000075</c:v>
                </c:pt>
                <c:pt idx="3400">
                  <c:v>43113.80555499997</c:v>
                </c:pt>
                <c:pt idx="3401">
                  <c:v>43113.809026999865</c:v>
                </c:pt>
                <c:pt idx="3402">
                  <c:v>43113.812499000225</c:v>
                </c:pt>
                <c:pt idx="3403">
                  <c:v>43113.815971999895</c:v>
                </c:pt>
                <c:pt idx="3404">
                  <c:v>43113.81944399979</c:v>
                </c:pt>
                <c:pt idx="3405">
                  <c:v>43113.82291600015</c:v>
                </c:pt>
                <c:pt idx="3406">
                  <c:v>43113.826388000045</c:v>
                </c:pt>
                <c:pt idx="3407">
                  <c:v>43113.82985999994</c:v>
                </c:pt>
                <c:pt idx="3408">
                  <c:v>43113.833333000075</c:v>
                </c:pt>
                <c:pt idx="3409">
                  <c:v>43113.83680499997</c:v>
                </c:pt>
                <c:pt idx="3410">
                  <c:v>43113.840276999865</c:v>
                </c:pt>
                <c:pt idx="3411">
                  <c:v>43113.843749000225</c:v>
                </c:pt>
                <c:pt idx="3412">
                  <c:v>43113.847221999895</c:v>
                </c:pt>
                <c:pt idx="3413">
                  <c:v>43113.85069399979</c:v>
                </c:pt>
                <c:pt idx="3414">
                  <c:v>43113.85416600015</c:v>
                </c:pt>
                <c:pt idx="3415">
                  <c:v>43113.857638000045</c:v>
                </c:pt>
                <c:pt idx="3416">
                  <c:v>43113.86110999994</c:v>
                </c:pt>
                <c:pt idx="3417">
                  <c:v>43113.864583000075</c:v>
                </c:pt>
                <c:pt idx="3418">
                  <c:v>43113.86805499997</c:v>
                </c:pt>
                <c:pt idx="3419">
                  <c:v>43113.871526999865</c:v>
                </c:pt>
                <c:pt idx="3420">
                  <c:v>43113.874999000225</c:v>
                </c:pt>
                <c:pt idx="3421">
                  <c:v>43113.878471999895</c:v>
                </c:pt>
                <c:pt idx="3422">
                  <c:v>43113.88194399979</c:v>
                </c:pt>
                <c:pt idx="3423">
                  <c:v>43113.88541600015</c:v>
                </c:pt>
                <c:pt idx="3424">
                  <c:v>43113.888888000045</c:v>
                </c:pt>
                <c:pt idx="3425">
                  <c:v>43113.89235999994</c:v>
                </c:pt>
                <c:pt idx="3426">
                  <c:v>43113.895833000075</c:v>
                </c:pt>
                <c:pt idx="3427">
                  <c:v>43113.89930499997</c:v>
                </c:pt>
                <c:pt idx="3428">
                  <c:v>43113.902776999865</c:v>
                </c:pt>
                <c:pt idx="3429">
                  <c:v>43113.906249000225</c:v>
                </c:pt>
                <c:pt idx="3430">
                  <c:v>43113.909721999895</c:v>
                </c:pt>
                <c:pt idx="3431">
                  <c:v>43113.91319399979</c:v>
                </c:pt>
                <c:pt idx="3432">
                  <c:v>43113.91666600015</c:v>
                </c:pt>
                <c:pt idx="3433">
                  <c:v>43113.920138000045</c:v>
                </c:pt>
                <c:pt idx="3434">
                  <c:v>43113.92360999994</c:v>
                </c:pt>
                <c:pt idx="3435">
                  <c:v>43113.927083000075</c:v>
                </c:pt>
                <c:pt idx="3436">
                  <c:v>43113.93055499997</c:v>
                </c:pt>
                <c:pt idx="3437">
                  <c:v>43113.934026999865</c:v>
                </c:pt>
                <c:pt idx="3438">
                  <c:v>43113.937499000225</c:v>
                </c:pt>
                <c:pt idx="3439">
                  <c:v>43113.940971999895</c:v>
                </c:pt>
                <c:pt idx="3440">
                  <c:v>43113.94444399979</c:v>
                </c:pt>
                <c:pt idx="3441">
                  <c:v>43113.94791600015</c:v>
                </c:pt>
                <c:pt idx="3442">
                  <c:v>43113.951388000045</c:v>
                </c:pt>
                <c:pt idx="3443">
                  <c:v>43113.95485999994</c:v>
                </c:pt>
                <c:pt idx="3444">
                  <c:v>43113.958333000075</c:v>
                </c:pt>
                <c:pt idx="3445">
                  <c:v>43113.96180499997</c:v>
                </c:pt>
                <c:pt idx="3446">
                  <c:v>43113.965276999865</c:v>
                </c:pt>
                <c:pt idx="3447">
                  <c:v>43113.968749000225</c:v>
                </c:pt>
                <c:pt idx="3448">
                  <c:v>43113.972221999895</c:v>
                </c:pt>
                <c:pt idx="3449">
                  <c:v>43113.97569399979</c:v>
                </c:pt>
                <c:pt idx="3450">
                  <c:v>43113.97916600015</c:v>
                </c:pt>
                <c:pt idx="3451">
                  <c:v>43113.982638000045</c:v>
                </c:pt>
                <c:pt idx="3452">
                  <c:v>43113.98610999994</c:v>
                </c:pt>
                <c:pt idx="3453">
                  <c:v>43113.989583000075</c:v>
                </c:pt>
                <c:pt idx="3454">
                  <c:v>43113.99305499997</c:v>
                </c:pt>
                <c:pt idx="3455">
                  <c:v>43113.996526999865</c:v>
                </c:pt>
                <c:pt idx="3456">
                  <c:v>43113.999999000225</c:v>
                </c:pt>
                <c:pt idx="3457">
                  <c:v>43114.003471999895</c:v>
                </c:pt>
                <c:pt idx="3458">
                  <c:v>43114.00694399979</c:v>
                </c:pt>
                <c:pt idx="3459">
                  <c:v>43114.01041600015</c:v>
                </c:pt>
                <c:pt idx="3460">
                  <c:v>43114.013888000045</c:v>
                </c:pt>
                <c:pt idx="3461">
                  <c:v>43114.01735999994</c:v>
                </c:pt>
                <c:pt idx="3462">
                  <c:v>43114.020833000075</c:v>
                </c:pt>
                <c:pt idx="3463">
                  <c:v>43114.02430499997</c:v>
                </c:pt>
                <c:pt idx="3464">
                  <c:v>43114.027776999865</c:v>
                </c:pt>
                <c:pt idx="3465">
                  <c:v>43114.031249000225</c:v>
                </c:pt>
                <c:pt idx="3466">
                  <c:v>43114.034721999895</c:v>
                </c:pt>
                <c:pt idx="3467">
                  <c:v>43114.03819399979</c:v>
                </c:pt>
                <c:pt idx="3468">
                  <c:v>43114.04166600015</c:v>
                </c:pt>
                <c:pt idx="3469">
                  <c:v>43114.045138000045</c:v>
                </c:pt>
                <c:pt idx="3470">
                  <c:v>43114.04860999994</c:v>
                </c:pt>
                <c:pt idx="3471">
                  <c:v>43114.052083000075</c:v>
                </c:pt>
                <c:pt idx="3472">
                  <c:v>43114.05555499997</c:v>
                </c:pt>
                <c:pt idx="3473">
                  <c:v>43114.059026999865</c:v>
                </c:pt>
                <c:pt idx="3474">
                  <c:v>43114.062499000225</c:v>
                </c:pt>
                <c:pt idx="3475">
                  <c:v>43114.065971999895</c:v>
                </c:pt>
                <c:pt idx="3476">
                  <c:v>43114.06944399979</c:v>
                </c:pt>
                <c:pt idx="3477">
                  <c:v>43114.07291600015</c:v>
                </c:pt>
                <c:pt idx="3478">
                  <c:v>43114.076388000045</c:v>
                </c:pt>
                <c:pt idx="3479">
                  <c:v>43114.07985999994</c:v>
                </c:pt>
                <c:pt idx="3480">
                  <c:v>43114.083333000075</c:v>
                </c:pt>
                <c:pt idx="3481">
                  <c:v>43114.08680499997</c:v>
                </c:pt>
                <c:pt idx="3482">
                  <c:v>43114.090276999865</c:v>
                </c:pt>
                <c:pt idx="3483">
                  <c:v>43114.093749000225</c:v>
                </c:pt>
                <c:pt idx="3484">
                  <c:v>43114.097221999895</c:v>
                </c:pt>
                <c:pt idx="3485">
                  <c:v>43114.10069399979</c:v>
                </c:pt>
                <c:pt idx="3486">
                  <c:v>43114.10416600015</c:v>
                </c:pt>
                <c:pt idx="3487">
                  <c:v>43114.107638000045</c:v>
                </c:pt>
                <c:pt idx="3488">
                  <c:v>43114.11110999994</c:v>
                </c:pt>
                <c:pt idx="3489">
                  <c:v>43114.114583000075</c:v>
                </c:pt>
                <c:pt idx="3490">
                  <c:v>43114.11805499997</c:v>
                </c:pt>
                <c:pt idx="3491">
                  <c:v>43114.121526999865</c:v>
                </c:pt>
                <c:pt idx="3492">
                  <c:v>43114.124999000225</c:v>
                </c:pt>
                <c:pt idx="3493">
                  <c:v>43114.12847100012</c:v>
                </c:pt>
                <c:pt idx="3494">
                  <c:v>43114.13194399979</c:v>
                </c:pt>
                <c:pt idx="3495">
                  <c:v>43114.13541600015</c:v>
                </c:pt>
                <c:pt idx="3496">
                  <c:v>43114.138888000045</c:v>
                </c:pt>
                <c:pt idx="3497">
                  <c:v>43114.14235999994</c:v>
                </c:pt>
                <c:pt idx="3498">
                  <c:v>43114.145833000075</c:v>
                </c:pt>
                <c:pt idx="3499">
                  <c:v>43114.14930499997</c:v>
                </c:pt>
                <c:pt idx="3500">
                  <c:v>43114.152776999865</c:v>
                </c:pt>
                <c:pt idx="3501">
                  <c:v>43114.156249000225</c:v>
                </c:pt>
                <c:pt idx="3502">
                  <c:v>43114.15972100012</c:v>
                </c:pt>
                <c:pt idx="3503">
                  <c:v>43114.16319399979</c:v>
                </c:pt>
                <c:pt idx="3504">
                  <c:v>43114.16666600015</c:v>
                </c:pt>
                <c:pt idx="3505">
                  <c:v>43114.170138000045</c:v>
                </c:pt>
                <c:pt idx="3506">
                  <c:v>43114.17360999994</c:v>
                </c:pt>
                <c:pt idx="3507">
                  <c:v>43114.177083000075</c:v>
                </c:pt>
                <c:pt idx="3508">
                  <c:v>43114.18055499997</c:v>
                </c:pt>
                <c:pt idx="3509">
                  <c:v>43114.184026999865</c:v>
                </c:pt>
                <c:pt idx="3510">
                  <c:v>43114.187499000225</c:v>
                </c:pt>
                <c:pt idx="3511">
                  <c:v>43114.19097100012</c:v>
                </c:pt>
                <c:pt idx="3512">
                  <c:v>43114.19444399979</c:v>
                </c:pt>
                <c:pt idx="3513">
                  <c:v>43114.19791600015</c:v>
                </c:pt>
                <c:pt idx="3514">
                  <c:v>43114.201388000045</c:v>
                </c:pt>
                <c:pt idx="3515">
                  <c:v>43114.20485999994</c:v>
                </c:pt>
                <c:pt idx="3516">
                  <c:v>43114.208333000075</c:v>
                </c:pt>
                <c:pt idx="3517">
                  <c:v>43114.21180499997</c:v>
                </c:pt>
                <c:pt idx="3518">
                  <c:v>43114.215276999865</c:v>
                </c:pt>
                <c:pt idx="3519">
                  <c:v>43114.218749000225</c:v>
                </c:pt>
                <c:pt idx="3520">
                  <c:v>43114.22222100012</c:v>
                </c:pt>
                <c:pt idx="3521">
                  <c:v>43114.22569399979</c:v>
                </c:pt>
                <c:pt idx="3522">
                  <c:v>43114.22916600015</c:v>
                </c:pt>
                <c:pt idx="3523">
                  <c:v>43114.232638000045</c:v>
                </c:pt>
                <c:pt idx="3524">
                  <c:v>43114.23610999994</c:v>
                </c:pt>
                <c:pt idx="3525">
                  <c:v>43114.239583000075</c:v>
                </c:pt>
                <c:pt idx="3526">
                  <c:v>43114.24305499997</c:v>
                </c:pt>
                <c:pt idx="3527">
                  <c:v>43114.246526999865</c:v>
                </c:pt>
                <c:pt idx="3528">
                  <c:v>43114.249999000225</c:v>
                </c:pt>
                <c:pt idx="3529">
                  <c:v>43114.25347100012</c:v>
                </c:pt>
                <c:pt idx="3530">
                  <c:v>43114.25694399979</c:v>
                </c:pt>
                <c:pt idx="3531">
                  <c:v>43114.26041600015</c:v>
                </c:pt>
                <c:pt idx="3532">
                  <c:v>43114.263888000045</c:v>
                </c:pt>
                <c:pt idx="3533">
                  <c:v>43114.26735999994</c:v>
                </c:pt>
                <c:pt idx="3534">
                  <c:v>43114.270833000075</c:v>
                </c:pt>
                <c:pt idx="3535">
                  <c:v>43114.27430499997</c:v>
                </c:pt>
                <c:pt idx="3536">
                  <c:v>43114.277776999865</c:v>
                </c:pt>
                <c:pt idx="3537">
                  <c:v>43114.281249000225</c:v>
                </c:pt>
                <c:pt idx="3538">
                  <c:v>43114.28472100012</c:v>
                </c:pt>
                <c:pt idx="3539">
                  <c:v>43114.28819399979</c:v>
                </c:pt>
                <c:pt idx="3540">
                  <c:v>43114.29166600015</c:v>
                </c:pt>
                <c:pt idx="3541">
                  <c:v>43114.295138000045</c:v>
                </c:pt>
                <c:pt idx="3542">
                  <c:v>43114.29860999994</c:v>
                </c:pt>
                <c:pt idx="3543">
                  <c:v>43114.302083000075</c:v>
                </c:pt>
                <c:pt idx="3544">
                  <c:v>43114.30555499997</c:v>
                </c:pt>
                <c:pt idx="3545">
                  <c:v>43114.309026999865</c:v>
                </c:pt>
                <c:pt idx="3546">
                  <c:v>43114.312499000225</c:v>
                </c:pt>
                <c:pt idx="3547">
                  <c:v>43114.31597100012</c:v>
                </c:pt>
                <c:pt idx="3548">
                  <c:v>43114.31944399979</c:v>
                </c:pt>
                <c:pt idx="3549">
                  <c:v>43114.32291600015</c:v>
                </c:pt>
                <c:pt idx="3550">
                  <c:v>43114.326388000045</c:v>
                </c:pt>
                <c:pt idx="3551">
                  <c:v>43114.32985999994</c:v>
                </c:pt>
                <c:pt idx="3552">
                  <c:v>43114.333333000075</c:v>
                </c:pt>
                <c:pt idx="3553">
                  <c:v>43114.33680499997</c:v>
                </c:pt>
                <c:pt idx="3554">
                  <c:v>43114.340276999865</c:v>
                </c:pt>
                <c:pt idx="3555">
                  <c:v>43114.343749000225</c:v>
                </c:pt>
                <c:pt idx="3556">
                  <c:v>43114.34722100012</c:v>
                </c:pt>
                <c:pt idx="3557">
                  <c:v>43114.35069399979</c:v>
                </c:pt>
                <c:pt idx="3558">
                  <c:v>43114.35416600015</c:v>
                </c:pt>
                <c:pt idx="3559">
                  <c:v>43114.357638000045</c:v>
                </c:pt>
                <c:pt idx="3560">
                  <c:v>43114.36110999994</c:v>
                </c:pt>
                <c:pt idx="3561">
                  <c:v>43114.364583000075</c:v>
                </c:pt>
                <c:pt idx="3562">
                  <c:v>43114.36805499997</c:v>
                </c:pt>
                <c:pt idx="3563">
                  <c:v>43114.371526999865</c:v>
                </c:pt>
                <c:pt idx="3564">
                  <c:v>43114.374999000225</c:v>
                </c:pt>
                <c:pt idx="3565">
                  <c:v>43114.37847100012</c:v>
                </c:pt>
                <c:pt idx="3566">
                  <c:v>43114.38194399979</c:v>
                </c:pt>
                <c:pt idx="3567">
                  <c:v>43114.38541600015</c:v>
                </c:pt>
                <c:pt idx="3568">
                  <c:v>43114.388888000045</c:v>
                </c:pt>
                <c:pt idx="3569">
                  <c:v>43114.39235999994</c:v>
                </c:pt>
                <c:pt idx="3570">
                  <c:v>43114.395833000075</c:v>
                </c:pt>
                <c:pt idx="3571">
                  <c:v>43114.39930499997</c:v>
                </c:pt>
                <c:pt idx="3572">
                  <c:v>43114.402776999865</c:v>
                </c:pt>
                <c:pt idx="3573">
                  <c:v>43114.406249000225</c:v>
                </c:pt>
                <c:pt idx="3574">
                  <c:v>43114.40972100012</c:v>
                </c:pt>
                <c:pt idx="3575">
                  <c:v>43114.41319399979</c:v>
                </c:pt>
                <c:pt idx="3576">
                  <c:v>43114.41666600015</c:v>
                </c:pt>
                <c:pt idx="3577">
                  <c:v>43114.420138000045</c:v>
                </c:pt>
                <c:pt idx="3578">
                  <c:v>43114.42360999994</c:v>
                </c:pt>
                <c:pt idx="3579">
                  <c:v>43114.427083000075</c:v>
                </c:pt>
                <c:pt idx="3580">
                  <c:v>43114.43055499997</c:v>
                </c:pt>
                <c:pt idx="3581">
                  <c:v>43114.434026999865</c:v>
                </c:pt>
                <c:pt idx="3582">
                  <c:v>43114.437499000225</c:v>
                </c:pt>
                <c:pt idx="3583">
                  <c:v>43114.44097100012</c:v>
                </c:pt>
                <c:pt idx="3584">
                  <c:v>43114.44444399979</c:v>
                </c:pt>
                <c:pt idx="3585">
                  <c:v>43114.44791600015</c:v>
                </c:pt>
                <c:pt idx="3586">
                  <c:v>43114.451388000045</c:v>
                </c:pt>
                <c:pt idx="3587">
                  <c:v>43114.45485999994</c:v>
                </c:pt>
                <c:pt idx="3588">
                  <c:v>43114.458333000075</c:v>
                </c:pt>
                <c:pt idx="3589">
                  <c:v>43114.46180499997</c:v>
                </c:pt>
                <c:pt idx="3590">
                  <c:v>43114.465276999865</c:v>
                </c:pt>
                <c:pt idx="3591">
                  <c:v>43114.468749000225</c:v>
                </c:pt>
                <c:pt idx="3592">
                  <c:v>43114.47222100012</c:v>
                </c:pt>
                <c:pt idx="3593">
                  <c:v>43114.47569399979</c:v>
                </c:pt>
                <c:pt idx="3594">
                  <c:v>43114.47916600015</c:v>
                </c:pt>
                <c:pt idx="3595">
                  <c:v>43114.482638000045</c:v>
                </c:pt>
                <c:pt idx="3596">
                  <c:v>43114.48610999994</c:v>
                </c:pt>
                <c:pt idx="3597">
                  <c:v>43114.489583000075</c:v>
                </c:pt>
                <c:pt idx="3598">
                  <c:v>43114.49305499997</c:v>
                </c:pt>
                <c:pt idx="3599">
                  <c:v>43114.496526999865</c:v>
                </c:pt>
                <c:pt idx="3600">
                  <c:v>43114.499999000225</c:v>
                </c:pt>
                <c:pt idx="3601">
                  <c:v>43114.50347100012</c:v>
                </c:pt>
                <c:pt idx="3602">
                  <c:v>43114.50694399979</c:v>
                </c:pt>
                <c:pt idx="3603">
                  <c:v>43114.51041600015</c:v>
                </c:pt>
                <c:pt idx="3604">
                  <c:v>43114.513888000045</c:v>
                </c:pt>
                <c:pt idx="3605">
                  <c:v>43114.51735999994</c:v>
                </c:pt>
                <c:pt idx="3606">
                  <c:v>43114.520833000075</c:v>
                </c:pt>
                <c:pt idx="3607">
                  <c:v>43114.52430499997</c:v>
                </c:pt>
                <c:pt idx="3608">
                  <c:v>43114.527776999865</c:v>
                </c:pt>
                <c:pt idx="3609">
                  <c:v>43114.531249000225</c:v>
                </c:pt>
                <c:pt idx="3610">
                  <c:v>43114.53472100012</c:v>
                </c:pt>
                <c:pt idx="3611">
                  <c:v>43114.53819399979</c:v>
                </c:pt>
                <c:pt idx="3612">
                  <c:v>43114.54166600015</c:v>
                </c:pt>
                <c:pt idx="3613">
                  <c:v>43114.545138000045</c:v>
                </c:pt>
                <c:pt idx="3614">
                  <c:v>43114.54860999994</c:v>
                </c:pt>
                <c:pt idx="3615">
                  <c:v>43114.552083000075</c:v>
                </c:pt>
                <c:pt idx="3616">
                  <c:v>43114.55555499997</c:v>
                </c:pt>
                <c:pt idx="3617">
                  <c:v>43114.559026999865</c:v>
                </c:pt>
                <c:pt idx="3618">
                  <c:v>43114.562499000225</c:v>
                </c:pt>
                <c:pt idx="3619">
                  <c:v>43114.56597100012</c:v>
                </c:pt>
                <c:pt idx="3620">
                  <c:v>43114.56944399979</c:v>
                </c:pt>
                <c:pt idx="3621">
                  <c:v>43114.57291600015</c:v>
                </c:pt>
                <c:pt idx="3622">
                  <c:v>43114.576388000045</c:v>
                </c:pt>
                <c:pt idx="3623">
                  <c:v>43114.57985999994</c:v>
                </c:pt>
                <c:pt idx="3624">
                  <c:v>43114.583333000075</c:v>
                </c:pt>
                <c:pt idx="3625">
                  <c:v>43114.58680499997</c:v>
                </c:pt>
                <c:pt idx="3626">
                  <c:v>43114.590276999865</c:v>
                </c:pt>
                <c:pt idx="3627">
                  <c:v>43114.593749000225</c:v>
                </c:pt>
                <c:pt idx="3628">
                  <c:v>43114.59722100012</c:v>
                </c:pt>
                <c:pt idx="3629">
                  <c:v>43114.60069399979</c:v>
                </c:pt>
                <c:pt idx="3630">
                  <c:v>43114.60416600015</c:v>
                </c:pt>
                <c:pt idx="3631">
                  <c:v>43114.607638000045</c:v>
                </c:pt>
                <c:pt idx="3632">
                  <c:v>43114.61110999994</c:v>
                </c:pt>
                <c:pt idx="3633">
                  <c:v>43114.614583000075</c:v>
                </c:pt>
                <c:pt idx="3634">
                  <c:v>43114.61805499997</c:v>
                </c:pt>
                <c:pt idx="3635">
                  <c:v>43114.621526999865</c:v>
                </c:pt>
                <c:pt idx="3636">
                  <c:v>43114.624999000225</c:v>
                </c:pt>
                <c:pt idx="3637">
                  <c:v>43114.62847100012</c:v>
                </c:pt>
                <c:pt idx="3638">
                  <c:v>43114.63194399979</c:v>
                </c:pt>
                <c:pt idx="3639">
                  <c:v>43114.63541600015</c:v>
                </c:pt>
                <c:pt idx="3640">
                  <c:v>43114.638888000045</c:v>
                </c:pt>
                <c:pt idx="3641">
                  <c:v>43114.64235999994</c:v>
                </c:pt>
                <c:pt idx="3642">
                  <c:v>43114.645833000075</c:v>
                </c:pt>
                <c:pt idx="3643">
                  <c:v>43114.64930499997</c:v>
                </c:pt>
                <c:pt idx="3644">
                  <c:v>43114.652776999865</c:v>
                </c:pt>
                <c:pt idx="3645">
                  <c:v>43114.656249000225</c:v>
                </c:pt>
                <c:pt idx="3646">
                  <c:v>43114.65972100012</c:v>
                </c:pt>
                <c:pt idx="3647">
                  <c:v>43114.66319399979</c:v>
                </c:pt>
                <c:pt idx="3648">
                  <c:v>43114.66666600015</c:v>
                </c:pt>
                <c:pt idx="3649">
                  <c:v>43114.670138000045</c:v>
                </c:pt>
                <c:pt idx="3650">
                  <c:v>43114.67360999994</c:v>
                </c:pt>
                <c:pt idx="3651">
                  <c:v>43114.677083000075</c:v>
                </c:pt>
                <c:pt idx="3652">
                  <c:v>43114.68055499997</c:v>
                </c:pt>
                <c:pt idx="3653">
                  <c:v>43114.684026999865</c:v>
                </c:pt>
                <c:pt idx="3654">
                  <c:v>43114.687499000225</c:v>
                </c:pt>
                <c:pt idx="3655">
                  <c:v>43114.69097100012</c:v>
                </c:pt>
                <c:pt idx="3656">
                  <c:v>43114.69444399979</c:v>
                </c:pt>
                <c:pt idx="3657">
                  <c:v>43114.69791600015</c:v>
                </c:pt>
                <c:pt idx="3658">
                  <c:v>43114.701388000045</c:v>
                </c:pt>
                <c:pt idx="3659">
                  <c:v>43114.70485999994</c:v>
                </c:pt>
                <c:pt idx="3660">
                  <c:v>43114.708333000075</c:v>
                </c:pt>
                <c:pt idx="3661">
                  <c:v>43114.71180499997</c:v>
                </c:pt>
                <c:pt idx="3662">
                  <c:v>43114.715276999865</c:v>
                </c:pt>
                <c:pt idx="3663">
                  <c:v>43114.718749000225</c:v>
                </c:pt>
                <c:pt idx="3664">
                  <c:v>43114.72222100012</c:v>
                </c:pt>
                <c:pt idx="3665">
                  <c:v>43114.72569399979</c:v>
                </c:pt>
                <c:pt idx="3666">
                  <c:v>43114.72916600015</c:v>
                </c:pt>
                <c:pt idx="3667">
                  <c:v>43114.732638000045</c:v>
                </c:pt>
                <c:pt idx="3668">
                  <c:v>43114.73610999994</c:v>
                </c:pt>
                <c:pt idx="3669">
                  <c:v>43114.739583000075</c:v>
                </c:pt>
                <c:pt idx="3670">
                  <c:v>43114.74305499997</c:v>
                </c:pt>
                <c:pt idx="3671">
                  <c:v>43114.746526999865</c:v>
                </c:pt>
                <c:pt idx="3672">
                  <c:v>43114.749999000225</c:v>
                </c:pt>
                <c:pt idx="3673">
                  <c:v>43114.75347100012</c:v>
                </c:pt>
                <c:pt idx="3674">
                  <c:v>43114.75694399979</c:v>
                </c:pt>
                <c:pt idx="3675">
                  <c:v>43114.76041600015</c:v>
                </c:pt>
                <c:pt idx="3676">
                  <c:v>43114.763888000045</c:v>
                </c:pt>
                <c:pt idx="3677">
                  <c:v>43114.76735999994</c:v>
                </c:pt>
                <c:pt idx="3678">
                  <c:v>43114.770833000075</c:v>
                </c:pt>
                <c:pt idx="3679">
                  <c:v>43114.77430499997</c:v>
                </c:pt>
                <c:pt idx="3680">
                  <c:v>43114.777776999865</c:v>
                </c:pt>
                <c:pt idx="3681">
                  <c:v>43114.781249000225</c:v>
                </c:pt>
                <c:pt idx="3682">
                  <c:v>43114.78472100012</c:v>
                </c:pt>
                <c:pt idx="3683">
                  <c:v>43114.78819399979</c:v>
                </c:pt>
                <c:pt idx="3684">
                  <c:v>43114.79166600015</c:v>
                </c:pt>
                <c:pt idx="3685">
                  <c:v>43114.795138000045</c:v>
                </c:pt>
                <c:pt idx="3686">
                  <c:v>43114.79860999994</c:v>
                </c:pt>
                <c:pt idx="3687">
                  <c:v>43114.802083000075</c:v>
                </c:pt>
                <c:pt idx="3688">
                  <c:v>43114.80555499997</c:v>
                </c:pt>
                <c:pt idx="3689">
                  <c:v>43114.809026999865</c:v>
                </c:pt>
                <c:pt idx="3690">
                  <c:v>43114.812499000225</c:v>
                </c:pt>
                <c:pt idx="3691">
                  <c:v>43114.81597100012</c:v>
                </c:pt>
                <c:pt idx="3692">
                  <c:v>43114.81944399979</c:v>
                </c:pt>
                <c:pt idx="3693">
                  <c:v>43114.82291600015</c:v>
                </c:pt>
                <c:pt idx="3694">
                  <c:v>43114.826388000045</c:v>
                </c:pt>
                <c:pt idx="3695">
                  <c:v>43114.82985999994</c:v>
                </c:pt>
                <c:pt idx="3696">
                  <c:v>43114.833333000075</c:v>
                </c:pt>
                <c:pt idx="3697">
                  <c:v>43114.83680499997</c:v>
                </c:pt>
                <c:pt idx="3698">
                  <c:v>43114.840276999865</c:v>
                </c:pt>
                <c:pt idx="3699">
                  <c:v>43114.843749000225</c:v>
                </c:pt>
                <c:pt idx="3700">
                  <c:v>43114.84722100012</c:v>
                </c:pt>
                <c:pt idx="3701">
                  <c:v>43114.85069399979</c:v>
                </c:pt>
                <c:pt idx="3702">
                  <c:v>43114.85416600015</c:v>
                </c:pt>
                <c:pt idx="3703">
                  <c:v>43114.857638000045</c:v>
                </c:pt>
                <c:pt idx="3704">
                  <c:v>43114.86110999994</c:v>
                </c:pt>
                <c:pt idx="3705">
                  <c:v>43114.864583000075</c:v>
                </c:pt>
                <c:pt idx="3706">
                  <c:v>43114.86805499997</c:v>
                </c:pt>
                <c:pt idx="3707">
                  <c:v>43114.871526999865</c:v>
                </c:pt>
                <c:pt idx="3708">
                  <c:v>43114.874999000225</c:v>
                </c:pt>
                <c:pt idx="3709">
                  <c:v>43114.87847100012</c:v>
                </c:pt>
                <c:pt idx="3710">
                  <c:v>43114.88194399979</c:v>
                </c:pt>
                <c:pt idx="3711">
                  <c:v>43114.88541600015</c:v>
                </c:pt>
                <c:pt idx="3712">
                  <c:v>43114.888888000045</c:v>
                </c:pt>
                <c:pt idx="3713">
                  <c:v>43114.89235999994</c:v>
                </c:pt>
                <c:pt idx="3714">
                  <c:v>43114.895833000075</c:v>
                </c:pt>
                <c:pt idx="3715">
                  <c:v>43114.89930499997</c:v>
                </c:pt>
                <c:pt idx="3716">
                  <c:v>43114.902776999865</c:v>
                </c:pt>
                <c:pt idx="3717">
                  <c:v>43114.906249000225</c:v>
                </c:pt>
                <c:pt idx="3718">
                  <c:v>43114.90972100012</c:v>
                </c:pt>
                <c:pt idx="3719">
                  <c:v>43114.91319399979</c:v>
                </c:pt>
                <c:pt idx="3720">
                  <c:v>43114.91666600015</c:v>
                </c:pt>
                <c:pt idx="3721">
                  <c:v>43114.920138000045</c:v>
                </c:pt>
                <c:pt idx="3722">
                  <c:v>43114.92360999994</c:v>
                </c:pt>
                <c:pt idx="3723">
                  <c:v>43114.927083000075</c:v>
                </c:pt>
                <c:pt idx="3724">
                  <c:v>43114.93055499997</c:v>
                </c:pt>
                <c:pt idx="3725">
                  <c:v>43114.934026999865</c:v>
                </c:pt>
                <c:pt idx="3726">
                  <c:v>43114.937499000225</c:v>
                </c:pt>
                <c:pt idx="3727">
                  <c:v>43114.94097100012</c:v>
                </c:pt>
                <c:pt idx="3728">
                  <c:v>43114.94444399979</c:v>
                </c:pt>
                <c:pt idx="3729">
                  <c:v>43114.94791600015</c:v>
                </c:pt>
                <c:pt idx="3730">
                  <c:v>43114.951388000045</c:v>
                </c:pt>
                <c:pt idx="3731">
                  <c:v>43114.95485999994</c:v>
                </c:pt>
                <c:pt idx="3732">
                  <c:v>43114.958333000075</c:v>
                </c:pt>
                <c:pt idx="3733">
                  <c:v>43114.96180499997</c:v>
                </c:pt>
                <c:pt idx="3734">
                  <c:v>43114.965276999865</c:v>
                </c:pt>
                <c:pt idx="3735">
                  <c:v>43114.968749000225</c:v>
                </c:pt>
                <c:pt idx="3736">
                  <c:v>43114.97222100012</c:v>
                </c:pt>
                <c:pt idx="3737">
                  <c:v>43114.97569399979</c:v>
                </c:pt>
                <c:pt idx="3738">
                  <c:v>43114.97916600015</c:v>
                </c:pt>
                <c:pt idx="3739">
                  <c:v>43114.982638000045</c:v>
                </c:pt>
                <c:pt idx="3740">
                  <c:v>43114.98610999994</c:v>
                </c:pt>
                <c:pt idx="3741">
                  <c:v>43114.989583000075</c:v>
                </c:pt>
                <c:pt idx="3742">
                  <c:v>43114.99305499997</c:v>
                </c:pt>
                <c:pt idx="3743">
                  <c:v>43114.996526999865</c:v>
                </c:pt>
                <c:pt idx="3744">
                  <c:v>43114.999999000225</c:v>
                </c:pt>
                <c:pt idx="3745">
                  <c:v>43115.00347100012</c:v>
                </c:pt>
                <c:pt idx="3746">
                  <c:v>43115.00694399979</c:v>
                </c:pt>
                <c:pt idx="3747">
                  <c:v>43115.01041600015</c:v>
                </c:pt>
                <c:pt idx="3748">
                  <c:v>43115.013888000045</c:v>
                </c:pt>
                <c:pt idx="3749">
                  <c:v>43115.01735999994</c:v>
                </c:pt>
                <c:pt idx="3750">
                  <c:v>43115.020833000075</c:v>
                </c:pt>
                <c:pt idx="3751">
                  <c:v>43115.02430499997</c:v>
                </c:pt>
                <c:pt idx="3752">
                  <c:v>43115.027776999865</c:v>
                </c:pt>
                <c:pt idx="3753">
                  <c:v>43115.031249000225</c:v>
                </c:pt>
                <c:pt idx="3754">
                  <c:v>43115.03472100012</c:v>
                </c:pt>
                <c:pt idx="3755">
                  <c:v>43115.03819399979</c:v>
                </c:pt>
                <c:pt idx="3756">
                  <c:v>43115.04166600015</c:v>
                </c:pt>
                <c:pt idx="3757">
                  <c:v>43115.045138000045</c:v>
                </c:pt>
                <c:pt idx="3758">
                  <c:v>43115.04860999994</c:v>
                </c:pt>
                <c:pt idx="3759">
                  <c:v>43115.052083000075</c:v>
                </c:pt>
                <c:pt idx="3760">
                  <c:v>43115.05555499997</c:v>
                </c:pt>
                <c:pt idx="3761">
                  <c:v>43115.059026999865</c:v>
                </c:pt>
                <c:pt idx="3762">
                  <c:v>43115.062499000225</c:v>
                </c:pt>
                <c:pt idx="3763">
                  <c:v>43115.06597100012</c:v>
                </c:pt>
                <c:pt idx="3764">
                  <c:v>43115.06944399979</c:v>
                </c:pt>
                <c:pt idx="3765">
                  <c:v>43115.07291600015</c:v>
                </c:pt>
                <c:pt idx="3766">
                  <c:v>43115.076388000045</c:v>
                </c:pt>
                <c:pt idx="3767">
                  <c:v>43115.07985999994</c:v>
                </c:pt>
                <c:pt idx="3768">
                  <c:v>43115.083333000075</c:v>
                </c:pt>
                <c:pt idx="3769">
                  <c:v>43115.08680499997</c:v>
                </c:pt>
                <c:pt idx="3770">
                  <c:v>43115.090276999865</c:v>
                </c:pt>
                <c:pt idx="3771">
                  <c:v>43115.093749000225</c:v>
                </c:pt>
                <c:pt idx="3772">
                  <c:v>43115.09722100012</c:v>
                </c:pt>
                <c:pt idx="3773">
                  <c:v>43115.10069399979</c:v>
                </c:pt>
                <c:pt idx="3774">
                  <c:v>43115.10416600015</c:v>
                </c:pt>
                <c:pt idx="3775">
                  <c:v>43115.107638000045</c:v>
                </c:pt>
                <c:pt idx="3776">
                  <c:v>43115.11110999994</c:v>
                </c:pt>
                <c:pt idx="3777">
                  <c:v>43115.114583000075</c:v>
                </c:pt>
                <c:pt idx="3778">
                  <c:v>43115.11805499997</c:v>
                </c:pt>
                <c:pt idx="3779">
                  <c:v>43115.121526999865</c:v>
                </c:pt>
                <c:pt idx="3780">
                  <c:v>43115.124999000225</c:v>
                </c:pt>
                <c:pt idx="3781">
                  <c:v>43115.12847100012</c:v>
                </c:pt>
                <c:pt idx="3782">
                  <c:v>43115.13194399979</c:v>
                </c:pt>
                <c:pt idx="3783">
                  <c:v>43115.13541600015</c:v>
                </c:pt>
                <c:pt idx="3784">
                  <c:v>43115.138888000045</c:v>
                </c:pt>
                <c:pt idx="3785">
                  <c:v>43115.14235999994</c:v>
                </c:pt>
                <c:pt idx="3786">
                  <c:v>43115.145833000075</c:v>
                </c:pt>
                <c:pt idx="3787">
                  <c:v>43115.14930499997</c:v>
                </c:pt>
                <c:pt idx="3788">
                  <c:v>43115.152776999865</c:v>
                </c:pt>
                <c:pt idx="3789">
                  <c:v>43115.156249000225</c:v>
                </c:pt>
                <c:pt idx="3790">
                  <c:v>43115.15972100012</c:v>
                </c:pt>
                <c:pt idx="3791">
                  <c:v>43115.16319399979</c:v>
                </c:pt>
                <c:pt idx="3792">
                  <c:v>43115.16666600015</c:v>
                </c:pt>
                <c:pt idx="3793">
                  <c:v>43115.170138000045</c:v>
                </c:pt>
                <c:pt idx="3794">
                  <c:v>43115.17360999994</c:v>
                </c:pt>
                <c:pt idx="3795">
                  <c:v>43115.177083000075</c:v>
                </c:pt>
                <c:pt idx="3796">
                  <c:v>43115.18055499997</c:v>
                </c:pt>
                <c:pt idx="3797">
                  <c:v>43115.184026999865</c:v>
                </c:pt>
                <c:pt idx="3798">
                  <c:v>43115.187499000225</c:v>
                </c:pt>
                <c:pt idx="3799">
                  <c:v>43115.19097100012</c:v>
                </c:pt>
                <c:pt idx="3800">
                  <c:v>43115.19444399979</c:v>
                </c:pt>
                <c:pt idx="3801">
                  <c:v>43115.19791600015</c:v>
                </c:pt>
                <c:pt idx="3802">
                  <c:v>43115.201388000045</c:v>
                </c:pt>
                <c:pt idx="3803">
                  <c:v>43115.20485999994</c:v>
                </c:pt>
                <c:pt idx="3804">
                  <c:v>43115.208333000075</c:v>
                </c:pt>
                <c:pt idx="3805">
                  <c:v>43115.21180499997</c:v>
                </c:pt>
                <c:pt idx="3806">
                  <c:v>43115.215276999865</c:v>
                </c:pt>
                <c:pt idx="3807">
                  <c:v>43115.218749000225</c:v>
                </c:pt>
                <c:pt idx="3808">
                  <c:v>43115.22222100012</c:v>
                </c:pt>
                <c:pt idx="3809">
                  <c:v>43115.22569399979</c:v>
                </c:pt>
                <c:pt idx="3810">
                  <c:v>43115.22916600015</c:v>
                </c:pt>
                <c:pt idx="3811">
                  <c:v>43115.232638000045</c:v>
                </c:pt>
                <c:pt idx="3812">
                  <c:v>43115.23610999994</c:v>
                </c:pt>
                <c:pt idx="3813">
                  <c:v>43115.239583000075</c:v>
                </c:pt>
                <c:pt idx="3814">
                  <c:v>43115.24305499997</c:v>
                </c:pt>
                <c:pt idx="3815">
                  <c:v>43115.246526999865</c:v>
                </c:pt>
                <c:pt idx="3816">
                  <c:v>43115.249999000225</c:v>
                </c:pt>
                <c:pt idx="3817">
                  <c:v>43115.25347100012</c:v>
                </c:pt>
                <c:pt idx="3818">
                  <c:v>43115.25694399979</c:v>
                </c:pt>
                <c:pt idx="3819">
                  <c:v>43115.26041600015</c:v>
                </c:pt>
                <c:pt idx="3820">
                  <c:v>43115.263888000045</c:v>
                </c:pt>
                <c:pt idx="3821">
                  <c:v>43115.26735999994</c:v>
                </c:pt>
                <c:pt idx="3822">
                  <c:v>43115.270833000075</c:v>
                </c:pt>
                <c:pt idx="3823">
                  <c:v>43115.27430499997</c:v>
                </c:pt>
                <c:pt idx="3824">
                  <c:v>43115.277776999865</c:v>
                </c:pt>
                <c:pt idx="3825">
                  <c:v>43115.281249000225</c:v>
                </c:pt>
                <c:pt idx="3826">
                  <c:v>43115.28472100012</c:v>
                </c:pt>
                <c:pt idx="3827">
                  <c:v>43115.28819399979</c:v>
                </c:pt>
                <c:pt idx="3828">
                  <c:v>43115.29166600015</c:v>
                </c:pt>
                <c:pt idx="3829">
                  <c:v>43115.295138000045</c:v>
                </c:pt>
                <c:pt idx="3830">
                  <c:v>43115.29860999994</c:v>
                </c:pt>
                <c:pt idx="3831">
                  <c:v>43115.302083000075</c:v>
                </c:pt>
                <c:pt idx="3832">
                  <c:v>43115.30555499997</c:v>
                </c:pt>
                <c:pt idx="3833">
                  <c:v>43115.309026999865</c:v>
                </c:pt>
                <c:pt idx="3834">
                  <c:v>43115.312499000225</c:v>
                </c:pt>
                <c:pt idx="3835">
                  <c:v>43115.31597100012</c:v>
                </c:pt>
                <c:pt idx="3836">
                  <c:v>43115.31944399979</c:v>
                </c:pt>
                <c:pt idx="3837">
                  <c:v>43115.32291600015</c:v>
                </c:pt>
                <c:pt idx="3838">
                  <c:v>43115.326388000045</c:v>
                </c:pt>
                <c:pt idx="3839">
                  <c:v>43115.32985999994</c:v>
                </c:pt>
                <c:pt idx="3840">
                  <c:v>43115.333333000075</c:v>
                </c:pt>
                <c:pt idx="3841">
                  <c:v>43115.33680499997</c:v>
                </c:pt>
                <c:pt idx="3842">
                  <c:v>43115.340276999865</c:v>
                </c:pt>
                <c:pt idx="3843">
                  <c:v>43115.343749000225</c:v>
                </c:pt>
                <c:pt idx="3844">
                  <c:v>43115.34722100012</c:v>
                </c:pt>
                <c:pt idx="3845">
                  <c:v>43115.35069399979</c:v>
                </c:pt>
                <c:pt idx="3846">
                  <c:v>43115.35416600015</c:v>
                </c:pt>
                <c:pt idx="3847">
                  <c:v>43115.357638000045</c:v>
                </c:pt>
                <c:pt idx="3848">
                  <c:v>43115.36110999994</c:v>
                </c:pt>
                <c:pt idx="3849">
                  <c:v>43115.364583000075</c:v>
                </c:pt>
                <c:pt idx="3850">
                  <c:v>43115.36805499997</c:v>
                </c:pt>
                <c:pt idx="3851">
                  <c:v>43115.371526999865</c:v>
                </c:pt>
                <c:pt idx="3852">
                  <c:v>43115.374999000225</c:v>
                </c:pt>
                <c:pt idx="3853">
                  <c:v>43115.37847100012</c:v>
                </c:pt>
                <c:pt idx="3854">
                  <c:v>43115.38194399979</c:v>
                </c:pt>
                <c:pt idx="3855">
                  <c:v>43115.38541600015</c:v>
                </c:pt>
                <c:pt idx="3856">
                  <c:v>43115.388888000045</c:v>
                </c:pt>
                <c:pt idx="3857">
                  <c:v>43115.39235999994</c:v>
                </c:pt>
                <c:pt idx="3858">
                  <c:v>43115.395833000075</c:v>
                </c:pt>
                <c:pt idx="3859">
                  <c:v>43115.39930499997</c:v>
                </c:pt>
                <c:pt idx="3860">
                  <c:v>43115.402776999865</c:v>
                </c:pt>
                <c:pt idx="3861">
                  <c:v>43115.406249000225</c:v>
                </c:pt>
                <c:pt idx="3862">
                  <c:v>43115.40972100012</c:v>
                </c:pt>
                <c:pt idx="3863">
                  <c:v>43115.41319399979</c:v>
                </c:pt>
                <c:pt idx="3864">
                  <c:v>43115.41666600015</c:v>
                </c:pt>
                <c:pt idx="3865">
                  <c:v>43115.420138000045</c:v>
                </c:pt>
                <c:pt idx="3866">
                  <c:v>43115.42360999994</c:v>
                </c:pt>
                <c:pt idx="3867">
                  <c:v>43115.427083000075</c:v>
                </c:pt>
                <c:pt idx="3868">
                  <c:v>43115.43055499997</c:v>
                </c:pt>
                <c:pt idx="3869">
                  <c:v>43115.434026999865</c:v>
                </c:pt>
                <c:pt idx="3870">
                  <c:v>43115.437499000225</c:v>
                </c:pt>
                <c:pt idx="3871">
                  <c:v>43115.44097100012</c:v>
                </c:pt>
                <c:pt idx="3872">
                  <c:v>43115.44444399979</c:v>
                </c:pt>
                <c:pt idx="3873">
                  <c:v>43115.44791600015</c:v>
                </c:pt>
                <c:pt idx="3874">
                  <c:v>43115.451388000045</c:v>
                </c:pt>
                <c:pt idx="3875">
                  <c:v>43115.45485999994</c:v>
                </c:pt>
                <c:pt idx="3876">
                  <c:v>43115.458333000075</c:v>
                </c:pt>
                <c:pt idx="3877">
                  <c:v>43115.46180499997</c:v>
                </c:pt>
                <c:pt idx="3878">
                  <c:v>43115.465276999865</c:v>
                </c:pt>
                <c:pt idx="3879">
                  <c:v>43115.468749000225</c:v>
                </c:pt>
                <c:pt idx="3880">
                  <c:v>43115.47222100012</c:v>
                </c:pt>
                <c:pt idx="3881">
                  <c:v>43115.47569399979</c:v>
                </c:pt>
                <c:pt idx="3882">
                  <c:v>43115.47916600015</c:v>
                </c:pt>
                <c:pt idx="3883">
                  <c:v>43115.482638000045</c:v>
                </c:pt>
                <c:pt idx="3884">
                  <c:v>43115.48610999994</c:v>
                </c:pt>
                <c:pt idx="3885">
                  <c:v>43115.489583000075</c:v>
                </c:pt>
                <c:pt idx="3886">
                  <c:v>43115.49305499997</c:v>
                </c:pt>
                <c:pt idx="3887">
                  <c:v>43115.496526999865</c:v>
                </c:pt>
                <c:pt idx="3888">
                  <c:v>43115.499999000225</c:v>
                </c:pt>
                <c:pt idx="3889">
                  <c:v>43115.50347100012</c:v>
                </c:pt>
                <c:pt idx="3890">
                  <c:v>43115.50694399979</c:v>
                </c:pt>
                <c:pt idx="3891">
                  <c:v>43115.51041600015</c:v>
                </c:pt>
                <c:pt idx="3892">
                  <c:v>43115.513888000045</c:v>
                </c:pt>
                <c:pt idx="3893">
                  <c:v>43115.51735999994</c:v>
                </c:pt>
                <c:pt idx="3894">
                  <c:v>43115.520833000075</c:v>
                </c:pt>
                <c:pt idx="3895">
                  <c:v>43115.52430499997</c:v>
                </c:pt>
                <c:pt idx="3896">
                  <c:v>43115.527776999865</c:v>
                </c:pt>
                <c:pt idx="3897">
                  <c:v>43115.531249000225</c:v>
                </c:pt>
                <c:pt idx="3898">
                  <c:v>43115.53472100012</c:v>
                </c:pt>
                <c:pt idx="3899">
                  <c:v>43115.53819399979</c:v>
                </c:pt>
                <c:pt idx="3900">
                  <c:v>43115.54166600015</c:v>
                </c:pt>
                <c:pt idx="3901">
                  <c:v>43115.545138000045</c:v>
                </c:pt>
                <c:pt idx="3902">
                  <c:v>43115.54860999994</c:v>
                </c:pt>
                <c:pt idx="3903">
                  <c:v>43115.552083000075</c:v>
                </c:pt>
                <c:pt idx="3904">
                  <c:v>43115.55555499997</c:v>
                </c:pt>
                <c:pt idx="3905">
                  <c:v>43115.559026999865</c:v>
                </c:pt>
                <c:pt idx="3906">
                  <c:v>43115.562499000225</c:v>
                </c:pt>
                <c:pt idx="3907">
                  <c:v>43115.56597100012</c:v>
                </c:pt>
                <c:pt idx="3908">
                  <c:v>43115.56944399979</c:v>
                </c:pt>
                <c:pt idx="3909">
                  <c:v>43115.57291600015</c:v>
                </c:pt>
                <c:pt idx="3910">
                  <c:v>43115.576388000045</c:v>
                </c:pt>
                <c:pt idx="3911">
                  <c:v>43115.57985999994</c:v>
                </c:pt>
                <c:pt idx="3912">
                  <c:v>43115.583333000075</c:v>
                </c:pt>
                <c:pt idx="3913">
                  <c:v>43115.58680499997</c:v>
                </c:pt>
                <c:pt idx="3914">
                  <c:v>43115.590276999865</c:v>
                </c:pt>
                <c:pt idx="3915">
                  <c:v>43115.593749000225</c:v>
                </c:pt>
                <c:pt idx="3916">
                  <c:v>43115.59722100012</c:v>
                </c:pt>
                <c:pt idx="3917">
                  <c:v>43115.60069399979</c:v>
                </c:pt>
                <c:pt idx="3918">
                  <c:v>43115.60416600015</c:v>
                </c:pt>
                <c:pt idx="3919">
                  <c:v>43115.607638000045</c:v>
                </c:pt>
                <c:pt idx="3920">
                  <c:v>43115.61110999994</c:v>
                </c:pt>
                <c:pt idx="3921">
                  <c:v>43115.614583000075</c:v>
                </c:pt>
                <c:pt idx="3922">
                  <c:v>43115.61805499997</c:v>
                </c:pt>
                <c:pt idx="3923">
                  <c:v>43115.621526999865</c:v>
                </c:pt>
                <c:pt idx="3924">
                  <c:v>43115.624999000225</c:v>
                </c:pt>
                <c:pt idx="3925">
                  <c:v>43115.62847100012</c:v>
                </c:pt>
                <c:pt idx="3926">
                  <c:v>43115.63194399979</c:v>
                </c:pt>
                <c:pt idx="3927">
                  <c:v>43115.63541600015</c:v>
                </c:pt>
                <c:pt idx="3928">
                  <c:v>43115.638888000045</c:v>
                </c:pt>
                <c:pt idx="3929">
                  <c:v>43115.64235999994</c:v>
                </c:pt>
                <c:pt idx="3930">
                  <c:v>43115.645833000075</c:v>
                </c:pt>
                <c:pt idx="3931">
                  <c:v>43115.64930499997</c:v>
                </c:pt>
                <c:pt idx="3932">
                  <c:v>43115.652776999865</c:v>
                </c:pt>
                <c:pt idx="3933">
                  <c:v>43115.656249000225</c:v>
                </c:pt>
                <c:pt idx="3934">
                  <c:v>43115.65972100012</c:v>
                </c:pt>
                <c:pt idx="3935">
                  <c:v>43115.66319399979</c:v>
                </c:pt>
                <c:pt idx="3936">
                  <c:v>43115.66666600015</c:v>
                </c:pt>
                <c:pt idx="3937">
                  <c:v>43115.670138000045</c:v>
                </c:pt>
                <c:pt idx="3938">
                  <c:v>43115.67360999994</c:v>
                </c:pt>
                <c:pt idx="3939">
                  <c:v>43115.677083000075</c:v>
                </c:pt>
                <c:pt idx="3940">
                  <c:v>43115.68055499997</c:v>
                </c:pt>
                <c:pt idx="3941">
                  <c:v>43115.684026999865</c:v>
                </c:pt>
                <c:pt idx="3942">
                  <c:v>43115.687499000225</c:v>
                </c:pt>
                <c:pt idx="3943">
                  <c:v>43115.69097100012</c:v>
                </c:pt>
                <c:pt idx="3944">
                  <c:v>43115.69444399979</c:v>
                </c:pt>
                <c:pt idx="3945">
                  <c:v>43115.69791600015</c:v>
                </c:pt>
                <c:pt idx="3946">
                  <c:v>43115.701388000045</c:v>
                </c:pt>
                <c:pt idx="3947">
                  <c:v>43115.70485999994</c:v>
                </c:pt>
                <c:pt idx="3948">
                  <c:v>43115.708333000075</c:v>
                </c:pt>
                <c:pt idx="3949">
                  <c:v>43115.71180499997</c:v>
                </c:pt>
                <c:pt idx="3950">
                  <c:v>43115.715276999865</c:v>
                </c:pt>
                <c:pt idx="3951">
                  <c:v>43115.718749000225</c:v>
                </c:pt>
                <c:pt idx="3952">
                  <c:v>43115.72222100012</c:v>
                </c:pt>
                <c:pt idx="3953">
                  <c:v>43115.72569399979</c:v>
                </c:pt>
                <c:pt idx="3954">
                  <c:v>43115.72916600015</c:v>
                </c:pt>
                <c:pt idx="3955">
                  <c:v>43115.732638000045</c:v>
                </c:pt>
                <c:pt idx="3956">
                  <c:v>43115.73610999994</c:v>
                </c:pt>
                <c:pt idx="3957">
                  <c:v>43115.739583000075</c:v>
                </c:pt>
                <c:pt idx="3958">
                  <c:v>43115.74305499997</c:v>
                </c:pt>
                <c:pt idx="3959">
                  <c:v>43115.746526999865</c:v>
                </c:pt>
                <c:pt idx="3960">
                  <c:v>43115.749999000225</c:v>
                </c:pt>
                <c:pt idx="3961">
                  <c:v>43115.75347100012</c:v>
                </c:pt>
                <c:pt idx="3962">
                  <c:v>43115.75694399979</c:v>
                </c:pt>
                <c:pt idx="3963">
                  <c:v>43115.76041600015</c:v>
                </c:pt>
                <c:pt idx="3964">
                  <c:v>43115.763888000045</c:v>
                </c:pt>
                <c:pt idx="3965">
                  <c:v>43115.76735999994</c:v>
                </c:pt>
                <c:pt idx="3966">
                  <c:v>43115.770833000075</c:v>
                </c:pt>
                <c:pt idx="3967">
                  <c:v>43115.77430499997</c:v>
                </c:pt>
                <c:pt idx="3968">
                  <c:v>43115.777776999865</c:v>
                </c:pt>
                <c:pt idx="3969">
                  <c:v>43115.781249000225</c:v>
                </c:pt>
                <c:pt idx="3970">
                  <c:v>43115.78472100012</c:v>
                </c:pt>
                <c:pt idx="3971">
                  <c:v>43115.78819399979</c:v>
                </c:pt>
                <c:pt idx="3972">
                  <c:v>43115.79166600015</c:v>
                </c:pt>
                <c:pt idx="3973">
                  <c:v>43115.795138000045</c:v>
                </c:pt>
                <c:pt idx="3974">
                  <c:v>43115.79860999994</c:v>
                </c:pt>
                <c:pt idx="3975">
                  <c:v>43115.802083000075</c:v>
                </c:pt>
                <c:pt idx="3976">
                  <c:v>43115.80555499997</c:v>
                </c:pt>
                <c:pt idx="3977">
                  <c:v>43115.809026999865</c:v>
                </c:pt>
                <c:pt idx="3978">
                  <c:v>43115.812499000225</c:v>
                </c:pt>
                <c:pt idx="3979">
                  <c:v>43115.81597100012</c:v>
                </c:pt>
                <c:pt idx="3980">
                  <c:v>43115.81944399979</c:v>
                </c:pt>
                <c:pt idx="3981">
                  <c:v>43115.82291600015</c:v>
                </c:pt>
                <c:pt idx="3982">
                  <c:v>43115.826388000045</c:v>
                </c:pt>
                <c:pt idx="3983">
                  <c:v>43115.82985999994</c:v>
                </c:pt>
                <c:pt idx="3984">
                  <c:v>43115.833333000075</c:v>
                </c:pt>
                <c:pt idx="3985">
                  <c:v>43115.83680499997</c:v>
                </c:pt>
                <c:pt idx="3986">
                  <c:v>43115.840276999865</c:v>
                </c:pt>
                <c:pt idx="3987">
                  <c:v>43115.843749000225</c:v>
                </c:pt>
                <c:pt idx="3988">
                  <c:v>43115.84722100012</c:v>
                </c:pt>
                <c:pt idx="3989">
                  <c:v>43115.85069399979</c:v>
                </c:pt>
                <c:pt idx="3990">
                  <c:v>43115.85416600015</c:v>
                </c:pt>
                <c:pt idx="3991">
                  <c:v>43115.857638000045</c:v>
                </c:pt>
                <c:pt idx="3992">
                  <c:v>43115.86110999994</c:v>
                </c:pt>
                <c:pt idx="3993">
                  <c:v>43115.864583000075</c:v>
                </c:pt>
                <c:pt idx="3994">
                  <c:v>43115.86805499997</c:v>
                </c:pt>
                <c:pt idx="3995">
                  <c:v>43115.871526999865</c:v>
                </c:pt>
                <c:pt idx="3996">
                  <c:v>43115.874999000225</c:v>
                </c:pt>
                <c:pt idx="3997">
                  <c:v>43115.87847100012</c:v>
                </c:pt>
                <c:pt idx="3998">
                  <c:v>43115.88194399979</c:v>
                </c:pt>
                <c:pt idx="3999">
                  <c:v>43115.88541600015</c:v>
                </c:pt>
                <c:pt idx="4000">
                  <c:v>43115.888888000045</c:v>
                </c:pt>
                <c:pt idx="4001">
                  <c:v>43115.89235999994</c:v>
                </c:pt>
                <c:pt idx="4002">
                  <c:v>43115.895833000075</c:v>
                </c:pt>
                <c:pt idx="4003">
                  <c:v>43115.89930499997</c:v>
                </c:pt>
                <c:pt idx="4004">
                  <c:v>43115.902776999865</c:v>
                </c:pt>
                <c:pt idx="4005">
                  <c:v>43115.906249000225</c:v>
                </c:pt>
                <c:pt idx="4006">
                  <c:v>43115.90972100012</c:v>
                </c:pt>
                <c:pt idx="4007">
                  <c:v>43115.91319399979</c:v>
                </c:pt>
                <c:pt idx="4008">
                  <c:v>43115.91666600015</c:v>
                </c:pt>
                <c:pt idx="4009">
                  <c:v>43115.920138000045</c:v>
                </c:pt>
                <c:pt idx="4010">
                  <c:v>43115.92360999994</c:v>
                </c:pt>
                <c:pt idx="4011">
                  <c:v>43115.927083000075</c:v>
                </c:pt>
                <c:pt idx="4012">
                  <c:v>43115.93055499997</c:v>
                </c:pt>
                <c:pt idx="4013">
                  <c:v>43115.934026999865</c:v>
                </c:pt>
                <c:pt idx="4014">
                  <c:v>43115.937499000225</c:v>
                </c:pt>
                <c:pt idx="4015">
                  <c:v>43115.94097100012</c:v>
                </c:pt>
                <c:pt idx="4016">
                  <c:v>43115.94444399979</c:v>
                </c:pt>
                <c:pt idx="4017">
                  <c:v>43115.94791600015</c:v>
                </c:pt>
                <c:pt idx="4018">
                  <c:v>43115.951388000045</c:v>
                </c:pt>
                <c:pt idx="4019">
                  <c:v>43115.95485999994</c:v>
                </c:pt>
                <c:pt idx="4020">
                  <c:v>43115.958333000075</c:v>
                </c:pt>
                <c:pt idx="4021">
                  <c:v>43115.96180499997</c:v>
                </c:pt>
                <c:pt idx="4022">
                  <c:v>43115.965276999865</c:v>
                </c:pt>
                <c:pt idx="4023">
                  <c:v>43115.968749000225</c:v>
                </c:pt>
                <c:pt idx="4024">
                  <c:v>43115.97222100012</c:v>
                </c:pt>
                <c:pt idx="4025">
                  <c:v>43115.97569399979</c:v>
                </c:pt>
                <c:pt idx="4026">
                  <c:v>43115.97916600015</c:v>
                </c:pt>
                <c:pt idx="4027">
                  <c:v>43115.982638000045</c:v>
                </c:pt>
                <c:pt idx="4028">
                  <c:v>43115.98610999994</c:v>
                </c:pt>
                <c:pt idx="4029">
                  <c:v>43115.989581999835</c:v>
                </c:pt>
                <c:pt idx="4030">
                  <c:v>43115.99305499997</c:v>
                </c:pt>
                <c:pt idx="4031">
                  <c:v>43115.996526999865</c:v>
                </c:pt>
                <c:pt idx="4032">
                  <c:v>43115.999999000225</c:v>
                </c:pt>
                <c:pt idx="4033">
                  <c:v>43116.00347100012</c:v>
                </c:pt>
                <c:pt idx="4034">
                  <c:v>43116.00694399979</c:v>
                </c:pt>
                <c:pt idx="4035">
                  <c:v>43116.01041600015</c:v>
                </c:pt>
                <c:pt idx="4036">
                  <c:v>43116.013888000045</c:v>
                </c:pt>
                <c:pt idx="4037">
                  <c:v>43116.01735999994</c:v>
                </c:pt>
                <c:pt idx="4038">
                  <c:v>43116.020831999835</c:v>
                </c:pt>
                <c:pt idx="4039">
                  <c:v>43116.02430499997</c:v>
                </c:pt>
                <c:pt idx="4040">
                  <c:v>43116.027776999865</c:v>
                </c:pt>
                <c:pt idx="4041">
                  <c:v>43116.031249000225</c:v>
                </c:pt>
                <c:pt idx="4042">
                  <c:v>43116.03472100012</c:v>
                </c:pt>
                <c:pt idx="4043">
                  <c:v>43116.03819399979</c:v>
                </c:pt>
                <c:pt idx="4044">
                  <c:v>43116.04166600015</c:v>
                </c:pt>
                <c:pt idx="4045">
                  <c:v>43116.045138000045</c:v>
                </c:pt>
                <c:pt idx="4046">
                  <c:v>43116.04860999994</c:v>
                </c:pt>
                <c:pt idx="4047">
                  <c:v>43116.052081999835</c:v>
                </c:pt>
                <c:pt idx="4048">
                  <c:v>43116.05555499997</c:v>
                </c:pt>
                <c:pt idx="4049">
                  <c:v>43116.059026999865</c:v>
                </c:pt>
                <c:pt idx="4050">
                  <c:v>43116.062499000225</c:v>
                </c:pt>
                <c:pt idx="4051">
                  <c:v>43116.06597100012</c:v>
                </c:pt>
                <c:pt idx="4052">
                  <c:v>43116.06944399979</c:v>
                </c:pt>
                <c:pt idx="4053">
                  <c:v>43116.07291600015</c:v>
                </c:pt>
                <c:pt idx="4054">
                  <c:v>43116.076388000045</c:v>
                </c:pt>
                <c:pt idx="4055">
                  <c:v>43116.07985999994</c:v>
                </c:pt>
                <c:pt idx="4056">
                  <c:v>43116.083331999835</c:v>
                </c:pt>
                <c:pt idx="4057">
                  <c:v>43116.08680499997</c:v>
                </c:pt>
                <c:pt idx="4058">
                  <c:v>43116.090276999865</c:v>
                </c:pt>
                <c:pt idx="4059">
                  <c:v>43116.093749000225</c:v>
                </c:pt>
                <c:pt idx="4060">
                  <c:v>43116.09722100012</c:v>
                </c:pt>
                <c:pt idx="4061">
                  <c:v>43116.10069399979</c:v>
                </c:pt>
                <c:pt idx="4062">
                  <c:v>43116.10416600015</c:v>
                </c:pt>
                <c:pt idx="4063">
                  <c:v>43116.107638000045</c:v>
                </c:pt>
                <c:pt idx="4064">
                  <c:v>43116.11110999994</c:v>
                </c:pt>
                <c:pt idx="4065">
                  <c:v>43116.114581999835</c:v>
                </c:pt>
                <c:pt idx="4066">
                  <c:v>43116.11805499997</c:v>
                </c:pt>
                <c:pt idx="4067">
                  <c:v>43116.121526999865</c:v>
                </c:pt>
                <c:pt idx="4068">
                  <c:v>43116.124999000225</c:v>
                </c:pt>
                <c:pt idx="4069">
                  <c:v>43116.12847100012</c:v>
                </c:pt>
                <c:pt idx="4070">
                  <c:v>43116.13194399979</c:v>
                </c:pt>
                <c:pt idx="4071">
                  <c:v>43116.13541600015</c:v>
                </c:pt>
                <c:pt idx="4072">
                  <c:v>43116.138888000045</c:v>
                </c:pt>
                <c:pt idx="4073">
                  <c:v>43116.14235999994</c:v>
                </c:pt>
                <c:pt idx="4074">
                  <c:v>43116.145831999835</c:v>
                </c:pt>
                <c:pt idx="4075">
                  <c:v>43116.14930499997</c:v>
                </c:pt>
                <c:pt idx="4076">
                  <c:v>43116.152776999865</c:v>
                </c:pt>
                <c:pt idx="4077">
                  <c:v>43116.156249000225</c:v>
                </c:pt>
                <c:pt idx="4078">
                  <c:v>43116.15972100012</c:v>
                </c:pt>
                <c:pt idx="4079">
                  <c:v>43116.16319399979</c:v>
                </c:pt>
                <c:pt idx="4080">
                  <c:v>43116.16666600015</c:v>
                </c:pt>
                <c:pt idx="4081">
                  <c:v>43116.170138000045</c:v>
                </c:pt>
                <c:pt idx="4082">
                  <c:v>43116.17360999994</c:v>
                </c:pt>
                <c:pt idx="4083">
                  <c:v>43116.177081999835</c:v>
                </c:pt>
                <c:pt idx="4084">
                  <c:v>43116.18055499997</c:v>
                </c:pt>
                <c:pt idx="4085">
                  <c:v>43116.184026999865</c:v>
                </c:pt>
                <c:pt idx="4086">
                  <c:v>43116.187499000225</c:v>
                </c:pt>
                <c:pt idx="4087">
                  <c:v>43116.19097100012</c:v>
                </c:pt>
                <c:pt idx="4088">
                  <c:v>43116.19444399979</c:v>
                </c:pt>
                <c:pt idx="4089">
                  <c:v>43116.19791600015</c:v>
                </c:pt>
                <c:pt idx="4090">
                  <c:v>43116.201388000045</c:v>
                </c:pt>
                <c:pt idx="4091">
                  <c:v>43116.20485999994</c:v>
                </c:pt>
                <c:pt idx="4092">
                  <c:v>43116.208331999835</c:v>
                </c:pt>
                <c:pt idx="4093">
                  <c:v>43116.21180499997</c:v>
                </c:pt>
                <c:pt idx="4094">
                  <c:v>43116.215276999865</c:v>
                </c:pt>
                <c:pt idx="4095">
                  <c:v>43116.218749000225</c:v>
                </c:pt>
                <c:pt idx="4096">
                  <c:v>43116.22222100012</c:v>
                </c:pt>
                <c:pt idx="4097">
                  <c:v>43116.22569399979</c:v>
                </c:pt>
                <c:pt idx="4098">
                  <c:v>43116.22916600015</c:v>
                </c:pt>
                <c:pt idx="4099">
                  <c:v>43116.232638000045</c:v>
                </c:pt>
                <c:pt idx="4100">
                  <c:v>43116.23610999994</c:v>
                </c:pt>
                <c:pt idx="4101">
                  <c:v>43116.239581999835</c:v>
                </c:pt>
                <c:pt idx="4102">
                  <c:v>43116.24305499997</c:v>
                </c:pt>
                <c:pt idx="4103">
                  <c:v>43116.246526999865</c:v>
                </c:pt>
                <c:pt idx="4104">
                  <c:v>43116.249999000225</c:v>
                </c:pt>
                <c:pt idx="4105">
                  <c:v>43116.25347100012</c:v>
                </c:pt>
                <c:pt idx="4106">
                  <c:v>43116.25694399979</c:v>
                </c:pt>
                <c:pt idx="4107">
                  <c:v>43116.26041600015</c:v>
                </c:pt>
                <c:pt idx="4108">
                  <c:v>43116.263888000045</c:v>
                </c:pt>
                <c:pt idx="4109">
                  <c:v>43116.26735999994</c:v>
                </c:pt>
                <c:pt idx="4110">
                  <c:v>43116.270831999835</c:v>
                </c:pt>
                <c:pt idx="4111">
                  <c:v>43116.27430499997</c:v>
                </c:pt>
                <c:pt idx="4112">
                  <c:v>43116.277776999865</c:v>
                </c:pt>
                <c:pt idx="4113">
                  <c:v>43116.281249000225</c:v>
                </c:pt>
                <c:pt idx="4114">
                  <c:v>43116.28472100012</c:v>
                </c:pt>
                <c:pt idx="4115">
                  <c:v>43116.28819399979</c:v>
                </c:pt>
                <c:pt idx="4116">
                  <c:v>43116.29166600015</c:v>
                </c:pt>
                <c:pt idx="4117">
                  <c:v>43116.295138000045</c:v>
                </c:pt>
                <c:pt idx="4118">
                  <c:v>43116.29860999994</c:v>
                </c:pt>
                <c:pt idx="4119">
                  <c:v>43116.302081999835</c:v>
                </c:pt>
                <c:pt idx="4120">
                  <c:v>43116.30555499997</c:v>
                </c:pt>
                <c:pt idx="4121">
                  <c:v>43116.309026999865</c:v>
                </c:pt>
                <c:pt idx="4122">
                  <c:v>43116.312499000225</c:v>
                </c:pt>
                <c:pt idx="4123">
                  <c:v>43116.31597100012</c:v>
                </c:pt>
                <c:pt idx="4124">
                  <c:v>43116.31944399979</c:v>
                </c:pt>
                <c:pt idx="4125">
                  <c:v>43116.32291600015</c:v>
                </c:pt>
                <c:pt idx="4126">
                  <c:v>43116.326388000045</c:v>
                </c:pt>
                <c:pt idx="4127">
                  <c:v>43116.32985999994</c:v>
                </c:pt>
                <c:pt idx="4128">
                  <c:v>43116.333331999835</c:v>
                </c:pt>
                <c:pt idx="4129">
                  <c:v>43116.33680499997</c:v>
                </c:pt>
                <c:pt idx="4130">
                  <c:v>43116.340276999865</c:v>
                </c:pt>
                <c:pt idx="4131">
                  <c:v>43116.343749000225</c:v>
                </c:pt>
                <c:pt idx="4132">
                  <c:v>43116.34722100012</c:v>
                </c:pt>
                <c:pt idx="4133">
                  <c:v>43116.35069399979</c:v>
                </c:pt>
                <c:pt idx="4134">
                  <c:v>43116.35416600015</c:v>
                </c:pt>
                <c:pt idx="4135">
                  <c:v>43116.357638000045</c:v>
                </c:pt>
                <c:pt idx="4136">
                  <c:v>43116.36110999994</c:v>
                </c:pt>
                <c:pt idx="4137">
                  <c:v>43116.364581999835</c:v>
                </c:pt>
                <c:pt idx="4138">
                  <c:v>43116.36805499997</c:v>
                </c:pt>
                <c:pt idx="4139">
                  <c:v>43116.371526999865</c:v>
                </c:pt>
                <c:pt idx="4140">
                  <c:v>43116.374999000225</c:v>
                </c:pt>
                <c:pt idx="4141">
                  <c:v>43116.37847100012</c:v>
                </c:pt>
                <c:pt idx="4142">
                  <c:v>43116.38194399979</c:v>
                </c:pt>
                <c:pt idx="4143">
                  <c:v>43116.38541600015</c:v>
                </c:pt>
                <c:pt idx="4144">
                  <c:v>43116.388888000045</c:v>
                </c:pt>
                <c:pt idx="4145">
                  <c:v>43116.39235999994</c:v>
                </c:pt>
                <c:pt idx="4146">
                  <c:v>43116.395831999835</c:v>
                </c:pt>
                <c:pt idx="4147">
                  <c:v>43116.39930499997</c:v>
                </c:pt>
                <c:pt idx="4148">
                  <c:v>43116.402776999865</c:v>
                </c:pt>
                <c:pt idx="4149">
                  <c:v>43116.406249000225</c:v>
                </c:pt>
                <c:pt idx="4150">
                  <c:v>43116.40972100012</c:v>
                </c:pt>
                <c:pt idx="4151">
                  <c:v>43116.41319399979</c:v>
                </c:pt>
                <c:pt idx="4152">
                  <c:v>43116.41666600015</c:v>
                </c:pt>
                <c:pt idx="4153">
                  <c:v>43116.420138000045</c:v>
                </c:pt>
                <c:pt idx="4154">
                  <c:v>43116.42360999994</c:v>
                </c:pt>
                <c:pt idx="4155">
                  <c:v>43116.427081999835</c:v>
                </c:pt>
                <c:pt idx="4156">
                  <c:v>43116.43055499997</c:v>
                </c:pt>
                <c:pt idx="4157">
                  <c:v>43116.434026999865</c:v>
                </c:pt>
                <c:pt idx="4158">
                  <c:v>43116.437499000225</c:v>
                </c:pt>
                <c:pt idx="4159">
                  <c:v>43116.44097100012</c:v>
                </c:pt>
                <c:pt idx="4160">
                  <c:v>43116.44444399979</c:v>
                </c:pt>
                <c:pt idx="4161">
                  <c:v>43116.44791600015</c:v>
                </c:pt>
                <c:pt idx="4162">
                  <c:v>43116.451388000045</c:v>
                </c:pt>
                <c:pt idx="4163">
                  <c:v>43116.45485999994</c:v>
                </c:pt>
                <c:pt idx="4164">
                  <c:v>43116.458331999835</c:v>
                </c:pt>
                <c:pt idx="4165">
                  <c:v>43116.46180499997</c:v>
                </c:pt>
                <c:pt idx="4166">
                  <c:v>43116.465276999865</c:v>
                </c:pt>
                <c:pt idx="4167">
                  <c:v>43116.468749000225</c:v>
                </c:pt>
                <c:pt idx="4168">
                  <c:v>43116.47222100012</c:v>
                </c:pt>
                <c:pt idx="4169">
                  <c:v>43116.47569399979</c:v>
                </c:pt>
                <c:pt idx="4170">
                  <c:v>43116.47916600015</c:v>
                </c:pt>
                <c:pt idx="4171">
                  <c:v>43116.482638000045</c:v>
                </c:pt>
                <c:pt idx="4172">
                  <c:v>43116.48610999994</c:v>
                </c:pt>
                <c:pt idx="4173">
                  <c:v>43116.489581999835</c:v>
                </c:pt>
                <c:pt idx="4174">
                  <c:v>43116.49305499997</c:v>
                </c:pt>
                <c:pt idx="4175">
                  <c:v>43116.496526999865</c:v>
                </c:pt>
                <c:pt idx="4176">
                  <c:v>43116.499999000225</c:v>
                </c:pt>
                <c:pt idx="4177">
                  <c:v>43116.50347100012</c:v>
                </c:pt>
                <c:pt idx="4178">
                  <c:v>43116.50694399979</c:v>
                </c:pt>
                <c:pt idx="4179">
                  <c:v>43116.51041600015</c:v>
                </c:pt>
                <c:pt idx="4180">
                  <c:v>43116.513888000045</c:v>
                </c:pt>
                <c:pt idx="4181">
                  <c:v>43116.51735999994</c:v>
                </c:pt>
                <c:pt idx="4182">
                  <c:v>43116.520831999835</c:v>
                </c:pt>
                <c:pt idx="4183">
                  <c:v>43116.52430499997</c:v>
                </c:pt>
                <c:pt idx="4184">
                  <c:v>43116.527776999865</c:v>
                </c:pt>
                <c:pt idx="4185">
                  <c:v>43116.531249000225</c:v>
                </c:pt>
                <c:pt idx="4186">
                  <c:v>43116.53472100012</c:v>
                </c:pt>
                <c:pt idx="4187">
                  <c:v>43116.53819399979</c:v>
                </c:pt>
                <c:pt idx="4188">
                  <c:v>43116.54166600015</c:v>
                </c:pt>
                <c:pt idx="4189">
                  <c:v>43116.545138000045</c:v>
                </c:pt>
                <c:pt idx="4190">
                  <c:v>43116.54860999994</c:v>
                </c:pt>
                <c:pt idx="4191">
                  <c:v>43116.552081999835</c:v>
                </c:pt>
                <c:pt idx="4192">
                  <c:v>43116.55555499997</c:v>
                </c:pt>
                <c:pt idx="4193">
                  <c:v>43116.559026999865</c:v>
                </c:pt>
                <c:pt idx="4194">
                  <c:v>43116.562499000225</c:v>
                </c:pt>
                <c:pt idx="4195">
                  <c:v>43116.56597100012</c:v>
                </c:pt>
                <c:pt idx="4196">
                  <c:v>43116.56944399979</c:v>
                </c:pt>
                <c:pt idx="4197">
                  <c:v>43116.57291600015</c:v>
                </c:pt>
                <c:pt idx="4198">
                  <c:v>43116.576388000045</c:v>
                </c:pt>
                <c:pt idx="4199">
                  <c:v>43116.57985999994</c:v>
                </c:pt>
                <c:pt idx="4200">
                  <c:v>43116.583331999835</c:v>
                </c:pt>
                <c:pt idx="4201">
                  <c:v>43116.58680499997</c:v>
                </c:pt>
                <c:pt idx="4202">
                  <c:v>43116.590276999865</c:v>
                </c:pt>
                <c:pt idx="4203">
                  <c:v>43116.593749000225</c:v>
                </c:pt>
                <c:pt idx="4204">
                  <c:v>43116.59722100012</c:v>
                </c:pt>
                <c:pt idx="4205">
                  <c:v>43116.60069399979</c:v>
                </c:pt>
                <c:pt idx="4206">
                  <c:v>43116.60416600015</c:v>
                </c:pt>
                <c:pt idx="4207">
                  <c:v>43116.607638000045</c:v>
                </c:pt>
                <c:pt idx="4208">
                  <c:v>43116.61110999994</c:v>
                </c:pt>
                <c:pt idx="4209">
                  <c:v>43116.614581999835</c:v>
                </c:pt>
                <c:pt idx="4210">
                  <c:v>43116.61805499997</c:v>
                </c:pt>
                <c:pt idx="4211">
                  <c:v>43116.621526999865</c:v>
                </c:pt>
                <c:pt idx="4212">
                  <c:v>43116.624999000225</c:v>
                </c:pt>
                <c:pt idx="4213">
                  <c:v>43116.62847100012</c:v>
                </c:pt>
                <c:pt idx="4214">
                  <c:v>43116.63194399979</c:v>
                </c:pt>
                <c:pt idx="4215">
                  <c:v>43116.63541600015</c:v>
                </c:pt>
                <c:pt idx="4216">
                  <c:v>43116.638888000045</c:v>
                </c:pt>
                <c:pt idx="4217">
                  <c:v>43116.64235999994</c:v>
                </c:pt>
                <c:pt idx="4218">
                  <c:v>43116.645831999835</c:v>
                </c:pt>
                <c:pt idx="4219">
                  <c:v>43116.64930499997</c:v>
                </c:pt>
                <c:pt idx="4220">
                  <c:v>43116.652776999865</c:v>
                </c:pt>
                <c:pt idx="4221">
                  <c:v>43116.656249000225</c:v>
                </c:pt>
                <c:pt idx="4222">
                  <c:v>43116.65972100012</c:v>
                </c:pt>
                <c:pt idx="4223">
                  <c:v>43116.66319399979</c:v>
                </c:pt>
                <c:pt idx="4224">
                  <c:v>43116.66666600015</c:v>
                </c:pt>
                <c:pt idx="4225">
                  <c:v>43116.670138000045</c:v>
                </c:pt>
                <c:pt idx="4226">
                  <c:v>43116.67360999994</c:v>
                </c:pt>
                <c:pt idx="4227">
                  <c:v>43116.677081999835</c:v>
                </c:pt>
                <c:pt idx="4228">
                  <c:v>43116.68055499997</c:v>
                </c:pt>
                <c:pt idx="4229">
                  <c:v>43116.684026999865</c:v>
                </c:pt>
                <c:pt idx="4230">
                  <c:v>43116.687499000225</c:v>
                </c:pt>
                <c:pt idx="4231">
                  <c:v>43116.69097100012</c:v>
                </c:pt>
                <c:pt idx="4232">
                  <c:v>43116.69444399979</c:v>
                </c:pt>
                <c:pt idx="4233">
                  <c:v>43116.69791600015</c:v>
                </c:pt>
                <c:pt idx="4234">
                  <c:v>43116.701388000045</c:v>
                </c:pt>
                <c:pt idx="4235">
                  <c:v>43116.70485999994</c:v>
                </c:pt>
                <c:pt idx="4236">
                  <c:v>43116.708331999835</c:v>
                </c:pt>
                <c:pt idx="4237">
                  <c:v>43116.71180499997</c:v>
                </c:pt>
                <c:pt idx="4238">
                  <c:v>43116.715276999865</c:v>
                </c:pt>
                <c:pt idx="4239">
                  <c:v>43116.718749000225</c:v>
                </c:pt>
                <c:pt idx="4240">
                  <c:v>43116.72222100012</c:v>
                </c:pt>
                <c:pt idx="4241">
                  <c:v>43116.72569399979</c:v>
                </c:pt>
                <c:pt idx="4242">
                  <c:v>43116.72916600015</c:v>
                </c:pt>
                <c:pt idx="4243">
                  <c:v>43116.732638000045</c:v>
                </c:pt>
                <c:pt idx="4244">
                  <c:v>43116.73610999994</c:v>
                </c:pt>
                <c:pt idx="4245">
                  <c:v>43116.739581999835</c:v>
                </c:pt>
                <c:pt idx="4246">
                  <c:v>43116.74305499997</c:v>
                </c:pt>
                <c:pt idx="4247">
                  <c:v>43116.746526999865</c:v>
                </c:pt>
                <c:pt idx="4248">
                  <c:v>43116.749999000225</c:v>
                </c:pt>
                <c:pt idx="4249">
                  <c:v>43116.75347100012</c:v>
                </c:pt>
                <c:pt idx="4250">
                  <c:v>43116.75694399979</c:v>
                </c:pt>
                <c:pt idx="4251">
                  <c:v>43116.76041600015</c:v>
                </c:pt>
                <c:pt idx="4252">
                  <c:v>43116.763888000045</c:v>
                </c:pt>
                <c:pt idx="4253">
                  <c:v>43116.76735999994</c:v>
                </c:pt>
                <c:pt idx="4254">
                  <c:v>43116.770831999835</c:v>
                </c:pt>
                <c:pt idx="4255">
                  <c:v>43116.77430499997</c:v>
                </c:pt>
                <c:pt idx="4256">
                  <c:v>43116.777776999865</c:v>
                </c:pt>
                <c:pt idx="4257">
                  <c:v>43116.781249000225</c:v>
                </c:pt>
                <c:pt idx="4258">
                  <c:v>43116.78472100012</c:v>
                </c:pt>
                <c:pt idx="4259">
                  <c:v>43116.78819399979</c:v>
                </c:pt>
                <c:pt idx="4260">
                  <c:v>43116.79166600015</c:v>
                </c:pt>
                <c:pt idx="4261">
                  <c:v>43116.795138000045</c:v>
                </c:pt>
                <c:pt idx="4262">
                  <c:v>43116.79860999994</c:v>
                </c:pt>
                <c:pt idx="4263">
                  <c:v>43116.802081999835</c:v>
                </c:pt>
                <c:pt idx="4264">
                  <c:v>43116.80555499997</c:v>
                </c:pt>
                <c:pt idx="4265">
                  <c:v>43116.809026999865</c:v>
                </c:pt>
                <c:pt idx="4266">
                  <c:v>43116.812499000225</c:v>
                </c:pt>
                <c:pt idx="4267">
                  <c:v>43116.81597100012</c:v>
                </c:pt>
                <c:pt idx="4268">
                  <c:v>43116.81944399979</c:v>
                </c:pt>
                <c:pt idx="4269">
                  <c:v>43116.82291600015</c:v>
                </c:pt>
                <c:pt idx="4270">
                  <c:v>43116.826388000045</c:v>
                </c:pt>
                <c:pt idx="4271">
                  <c:v>43116.82985999994</c:v>
                </c:pt>
                <c:pt idx="4272">
                  <c:v>43116.833331999835</c:v>
                </c:pt>
                <c:pt idx="4273">
                  <c:v>43116.83680499997</c:v>
                </c:pt>
                <c:pt idx="4274">
                  <c:v>43116.840276999865</c:v>
                </c:pt>
                <c:pt idx="4275">
                  <c:v>43116.843749000225</c:v>
                </c:pt>
                <c:pt idx="4276">
                  <c:v>43116.84722100012</c:v>
                </c:pt>
                <c:pt idx="4277">
                  <c:v>43116.85069399979</c:v>
                </c:pt>
                <c:pt idx="4278">
                  <c:v>43116.85416600015</c:v>
                </c:pt>
                <c:pt idx="4279">
                  <c:v>43116.857638000045</c:v>
                </c:pt>
                <c:pt idx="4280">
                  <c:v>43116.86110999994</c:v>
                </c:pt>
                <c:pt idx="4281">
                  <c:v>43116.864581999835</c:v>
                </c:pt>
                <c:pt idx="4282">
                  <c:v>43116.86805499997</c:v>
                </c:pt>
                <c:pt idx="4283">
                  <c:v>43116.871526999865</c:v>
                </c:pt>
                <c:pt idx="4284">
                  <c:v>43116.874999000225</c:v>
                </c:pt>
                <c:pt idx="4285">
                  <c:v>43116.87847100012</c:v>
                </c:pt>
                <c:pt idx="4286">
                  <c:v>43116.88194399979</c:v>
                </c:pt>
                <c:pt idx="4287">
                  <c:v>43116.88541600015</c:v>
                </c:pt>
                <c:pt idx="4288">
                  <c:v>43116.888888000045</c:v>
                </c:pt>
                <c:pt idx="4289">
                  <c:v>43116.89235999994</c:v>
                </c:pt>
                <c:pt idx="4290">
                  <c:v>43116.895831999835</c:v>
                </c:pt>
                <c:pt idx="4291">
                  <c:v>43116.89930499997</c:v>
                </c:pt>
                <c:pt idx="4292">
                  <c:v>43116.902776999865</c:v>
                </c:pt>
                <c:pt idx="4293">
                  <c:v>43116.906249000225</c:v>
                </c:pt>
                <c:pt idx="4294">
                  <c:v>43116.90972100012</c:v>
                </c:pt>
                <c:pt idx="4295">
                  <c:v>43116.91319399979</c:v>
                </c:pt>
                <c:pt idx="4296">
                  <c:v>43116.91666600015</c:v>
                </c:pt>
                <c:pt idx="4297">
                  <c:v>43116.920138000045</c:v>
                </c:pt>
                <c:pt idx="4298">
                  <c:v>43116.92360999994</c:v>
                </c:pt>
                <c:pt idx="4299">
                  <c:v>43116.927081999835</c:v>
                </c:pt>
                <c:pt idx="4300">
                  <c:v>43116.93055499997</c:v>
                </c:pt>
                <c:pt idx="4301">
                  <c:v>43116.934026999865</c:v>
                </c:pt>
                <c:pt idx="4302">
                  <c:v>43116.937499000225</c:v>
                </c:pt>
                <c:pt idx="4303">
                  <c:v>43116.94097100012</c:v>
                </c:pt>
                <c:pt idx="4304">
                  <c:v>43116.94444399979</c:v>
                </c:pt>
                <c:pt idx="4305">
                  <c:v>43116.94791600015</c:v>
                </c:pt>
                <c:pt idx="4306">
                  <c:v>43116.951388000045</c:v>
                </c:pt>
                <c:pt idx="4307">
                  <c:v>43116.95485999994</c:v>
                </c:pt>
                <c:pt idx="4308">
                  <c:v>43116.958331999835</c:v>
                </c:pt>
                <c:pt idx="4309">
                  <c:v>43116.96180499997</c:v>
                </c:pt>
                <c:pt idx="4310">
                  <c:v>43116.965276999865</c:v>
                </c:pt>
                <c:pt idx="4311">
                  <c:v>43116.968749000225</c:v>
                </c:pt>
                <c:pt idx="4312">
                  <c:v>43116.97222100012</c:v>
                </c:pt>
                <c:pt idx="4313">
                  <c:v>43116.97569399979</c:v>
                </c:pt>
                <c:pt idx="4314">
                  <c:v>43116.97916600015</c:v>
                </c:pt>
                <c:pt idx="4315">
                  <c:v>43116.982638000045</c:v>
                </c:pt>
                <c:pt idx="4316">
                  <c:v>43116.98610999994</c:v>
                </c:pt>
                <c:pt idx="4317">
                  <c:v>43116.989581999835</c:v>
                </c:pt>
                <c:pt idx="4318">
                  <c:v>43116.99305499997</c:v>
                </c:pt>
                <c:pt idx="4319">
                  <c:v>43116.996526999865</c:v>
                </c:pt>
                <c:pt idx="4320">
                  <c:v>43116.999999000225</c:v>
                </c:pt>
                <c:pt idx="4321">
                  <c:v>43117.00347100012</c:v>
                </c:pt>
                <c:pt idx="4322">
                  <c:v>43117.00694399979</c:v>
                </c:pt>
                <c:pt idx="4323">
                  <c:v>43117.01041600015</c:v>
                </c:pt>
                <c:pt idx="4324">
                  <c:v>43117.013888000045</c:v>
                </c:pt>
                <c:pt idx="4325">
                  <c:v>43117.01735999994</c:v>
                </c:pt>
                <c:pt idx="4326">
                  <c:v>43117.020831999835</c:v>
                </c:pt>
                <c:pt idx="4327">
                  <c:v>43117.02430499997</c:v>
                </c:pt>
                <c:pt idx="4328">
                  <c:v>43117.027776999865</c:v>
                </c:pt>
                <c:pt idx="4329">
                  <c:v>43117.031249000225</c:v>
                </c:pt>
                <c:pt idx="4330">
                  <c:v>43117.03472100012</c:v>
                </c:pt>
                <c:pt idx="4331">
                  <c:v>43117.03819399979</c:v>
                </c:pt>
                <c:pt idx="4332">
                  <c:v>43117.04166600015</c:v>
                </c:pt>
                <c:pt idx="4333">
                  <c:v>43117.045138000045</c:v>
                </c:pt>
                <c:pt idx="4334">
                  <c:v>43117.04860999994</c:v>
                </c:pt>
                <c:pt idx="4335">
                  <c:v>43117.052081999835</c:v>
                </c:pt>
                <c:pt idx="4336">
                  <c:v>43117.05555499997</c:v>
                </c:pt>
                <c:pt idx="4337">
                  <c:v>43117.059026999865</c:v>
                </c:pt>
                <c:pt idx="4338">
                  <c:v>43117.062499000225</c:v>
                </c:pt>
                <c:pt idx="4339">
                  <c:v>43117.06597100012</c:v>
                </c:pt>
                <c:pt idx="4340">
                  <c:v>43117.06944399979</c:v>
                </c:pt>
                <c:pt idx="4341">
                  <c:v>43117.07291600015</c:v>
                </c:pt>
                <c:pt idx="4342">
                  <c:v>43117.076388000045</c:v>
                </c:pt>
                <c:pt idx="4343">
                  <c:v>43117.07985999994</c:v>
                </c:pt>
                <c:pt idx="4344">
                  <c:v>43117.083331999835</c:v>
                </c:pt>
                <c:pt idx="4345">
                  <c:v>43117.08680499997</c:v>
                </c:pt>
                <c:pt idx="4346">
                  <c:v>43117.090276999865</c:v>
                </c:pt>
                <c:pt idx="4347">
                  <c:v>43117.093749000225</c:v>
                </c:pt>
                <c:pt idx="4348">
                  <c:v>43117.09722100012</c:v>
                </c:pt>
                <c:pt idx="4349">
                  <c:v>43117.10069399979</c:v>
                </c:pt>
                <c:pt idx="4350">
                  <c:v>43117.10416600015</c:v>
                </c:pt>
                <c:pt idx="4351">
                  <c:v>43117.107638000045</c:v>
                </c:pt>
                <c:pt idx="4352">
                  <c:v>43117.11110999994</c:v>
                </c:pt>
                <c:pt idx="4353">
                  <c:v>43117.114581999835</c:v>
                </c:pt>
                <c:pt idx="4354">
                  <c:v>43117.11805499997</c:v>
                </c:pt>
                <c:pt idx="4355">
                  <c:v>43117.121526999865</c:v>
                </c:pt>
                <c:pt idx="4356">
                  <c:v>43117.124999000225</c:v>
                </c:pt>
                <c:pt idx="4357">
                  <c:v>43117.12847100012</c:v>
                </c:pt>
                <c:pt idx="4358">
                  <c:v>43117.13194399979</c:v>
                </c:pt>
                <c:pt idx="4359">
                  <c:v>43117.13541600015</c:v>
                </c:pt>
                <c:pt idx="4360">
                  <c:v>43117.138888000045</c:v>
                </c:pt>
                <c:pt idx="4361">
                  <c:v>43117.14235999994</c:v>
                </c:pt>
                <c:pt idx="4362">
                  <c:v>43117.145831999835</c:v>
                </c:pt>
                <c:pt idx="4363">
                  <c:v>43117.14930499997</c:v>
                </c:pt>
                <c:pt idx="4364">
                  <c:v>43117.152776999865</c:v>
                </c:pt>
                <c:pt idx="4365">
                  <c:v>43117.156249000225</c:v>
                </c:pt>
                <c:pt idx="4366">
                  <c:v>43117.15972100012</c:v>
                </c:pt>
                <c:pt idx="4367">
                  <c:v>43117.16319399979</c:v>
                </c:pt>
                <c:pt idx="4368">
                  <c:v>43117.16666600015</c:v>
                </c:pt>
                <c:pt idx="4369">
                  <c:v>43117.170138000045</c:v>
                </c:pt>
                <c:pt idx="4370">
                  <c:v>43117.17360999994</c:v>
                </c:pt>
                <c:pt idx="4371">
                  <c:v>43117.177081999835</c:v>
                </c:pt>
                <c:pt idx="4372">
                  <c:v>43117.18055499997</c:v>
                </c:pt>
                <c:pt idx="4373">
                  <c:v>43117.184026999865</c:v>
                </c:pt>
                <c:pt idx="4374">
                  <c:v>43117.187499000225</c:v>
                </c:pt>
                <c:pt idx="4375">
                  <c:v>43117.19097100012</c:v>
                </c:pt>
                <c:pt idx="4376">
                  <c:v>43117.19444399979</c:v>
                </c:pt>
                <c:pt idx="4377">
                  <c:v>43117.19791600015</c:v>
                </c:pt>
                <c:pt idx="4378">
                  <c:v>43117.201388000045</c:v>
                </c:pt>
                <c:pt idx="4379">
                  <c:v>43117.20485999994</c:v>
                </c:pt>
                <c:pt idx="4380">
                  <c:v>43117.208331999835</c:v>
                </c:pt>
                <c:pt idx="4381">
                  <c:v>43117.21180499997</c:v>
                </c:pt>
                <c:pt idx="4382">
                  <c:v>43117.215276999865</c:v>
                </c:pt>
                <c:pt idx="4383">
                  <c:v>43117.218749000225</c:v>
                </c:pt>
                <c:pt idx="4384">
                  <c:v>43117.22222100012</c:v>
                </c:pt>
                <c:pt idx="4385">
                  <c:v>43117.22569399979</c:v>
                </c:pt>
                <c:pt idx="4386">
                  <c:v>43117.22916600015</c:v>
                </c:pt>
                <c:pt idx="4387">
                  <c:v>43117.232638000045</c:v>
                </c:pt>
                <c:pt idx="4388">
                  <c:v>43117.23610999994</c:v>
                </c:pt>
                <c:pt idx="4389">
                  <c:v>43117.239581999835</c:v>
                </c:pt>
                <c:pt idx="4390">
                  <c:v>43117.24305499997</c:v>
                </c:pt>
                <c:pt idx="4391">
                  <c:v>43117.246526999865</c:v>
                </c:pt>
                <c:pt idx="4392">
                  <c:v>43117.249999000225</c:v>
                </c:pt>
                <c:pt idx="4393">
                  <c:v>43117.25347100012</c:v>
                </c:pt>
                <c:pt idx="4394">
                  <c:v>43117.25694399979</c:v>
                </c:pt>
                <c:pt idx="4395">
                  <c:v>43117.26041600015</c:v>
                </c:pt>
                <c:pt idx="4396">
                  <c:v>43117.263888000045</c:v>
                </c:pt>
                <c:pt idx="4397">
                  <c:v>43117.26735999994</c:v>
                </c:pt>
                <c:pt idx="4398">
                  <c:v>43117.270831999835</c:v>
                </c:pt>
                <c:pt idx="4399">
                  <c:v>43117.27430499997</c:v>
                </c:pt>
                <c:pt idx="4400">
                  <c:v>43117.277776999865</c:v>
                </c:pt>
                <c:pt idx="4401">
                  <c:v>43117.281249000225</c:v>
                </c:pt>
                <c:pt idx="4402">
                  <c:v>43117.28472100012</c:v>
                </c:pt>
                <c:pt idx="4403">
                  <c:v>43117.28819399979</c:v>
                </c:pt>
                <c:pt idx="4404">
                  <c:v>43117.29166600015</c:v>
                </c:pt>
                <c:pt idx="4405">
                  <c:v>43117.295138000045</c:v>
                </c:pt>
                <c:pt idx="4406">
                  <c:v>43117.29860999994</c:v>
                </c:pt>
                <c:pt idx="4407">
                  <c:v>43117.302081999835</c:v>
                </c:pt>
                <c:pt idx="4408">
                  <c:v>43117.30555499997</c:v>
                </c:pt>
                <c:pt idx="4409">
                  <c:v>43117.309026999865</c:v>
                </c:pt>
                <c:pt idx="4410">
                  <c:v>43117.312499000225</c:v>
                </c:pt>
                <c:pt idx="4411">
                  <c:v>43117.31597100012</c:v>
                </c:pt>
                <c:pt idx="4412">
                  <c:v>43117.31944399979</c:v>
                </c:pt>
                <c:pt idx="4413">
                  <c:v>43117.32291600015</c:v>
                </c:pt>
                <c:pt idx="4414">
                  <c:v>43117.326388000045</c:v>
                </c:pt>
                <c:pt idx="4415">
                  <c:v>43117.32985999994</c:v>
                </c:pt>
                <c:pt idx="4416">
                  <c:v>43117.333331999835</c:v>
                </c:pt>
                <c:pt idx="4417">
                  <c:v>43117.33680499997</c:v>
                </c:pt>
                <c:pt idx="4418">
                  <c:v>43117.340276999865</c:v>
                </c:pt>
                <c:pt idx="4419">
                  <c:v>43117.343749000225</c:v>
                </c:pt>
                <c:pt idx="4420">
                  <c:v>43117.34722100012</c:v>
                </c:pt>
                <c:pt idx="4421">
                  <c:v>43117.35069399979</c:v>
                </c:pt>
                <c:pt idx="4422">
                  <c:v>43117.35416600015</c:v>
                </c:pt>
                <c:pt idx="4423">
                  <c:v>43117.357638000045</c:v>
                </c:pt>
                <c:pt idx="4424">
                  <c:v>43117.36110999994</c:v>
                </c:pt>
                <c:pt idx="4425">
                  <c:v>43117.364581999835</c:v>
                </c:pt>
                <c:pt idx="4426">
                  <c:v>43117.36805499997</c:v>
                </c:pt>
                <c:pt idx="4427">
                  <c:v>43117.371526999865</c:v>
                </c:pt>
                <c:pt idx="4428">
                  <c:v>43117.374999000225</c:v>
                </c:pt>
                <c:pt idx="4429">
                  <c:v>43117.37847100012</c:v>
                </c:pt>
                <c:pt idx="4430">
                  <c:v>43117.38194399979</c:v>
                </c:pt>
                <c:pt idx="4431">
                  <c:v>43117.38541600015</c:v>
                </c:pt>
                <c:pt idx="4432">
                  <c:v>43117.388888000045</c:v>
                </c:pt>
                <c:pt idx="4433">
                  <c:v>43117.39235999994</c:v>
                </c:pt>
                <c:pt idx="4434">
                  <c:v>43117.395831999835</c:v>
                </c:pt>
                <c:pt idx="4435">
                  <c:v>43117.39930499997</c:v>
                </c:pt>
                <c:pt idx="4436">
                  <c:v>43117.402776999865</c:v>
                </c:pt>
                <c:pt idx="4437">
                  <c:v>43117.406249000225</c:v>
                </c:pt>
                <c:pt idx="4438">
                  <c:v>43117.40972100012</c:v>
                </c:pt>
                <c:pt idx="4439">
                  <c:v>43117.41319399979</c:v>
                </c:pt>
                <c:pt idx="4440">
                  <c:v>43117.41666600015</c:v>
                </c:pt>
                <c:pt idx="4441">
                  <c:v>43117.420138000045</c:v>
                </c:pt>
                <c:pt idx="4442">
                  <c:v>43117.42360999994</c:v>
                </c:pt>
                <c:pt idx="4443">
                  <c:v>43117.427081999835</c:v>
                </c:pt>
                <c:pt idx="4444">
                  <c:v>43117.43055499997</c:v>
                </c:pt>
                <c:pt idx="4445">
                  <c:v>43117.434026999865</c:v>
                </c:pt>
                <c:pt idx="4446">
                  <c:v>43117.437499000225</c:v>
                </c:pt>
                <c:pt idx="4447">
                  <c:v>43117.44097100012</c:v>
                </c:pt>
                <c:pt idx="4448">
                  <c:v>43117.44444399979</c:v>
                </c:pt>
                <c:pt idx="4449">
                  <c:v>43117.44791600015</c:v>
                </c:pt>
                <c:pt idx="4450">
                  <c:v>43117.451388000045</c:v>
                </c:pt>
                <c:pt idx="4451">
                  <c:v>43117.45485999994</c:v>
                </c:pt>
                <c:pt idx="4452">
                  <c:v>43117.458331999835</c:v>
                </c:pt>
                <c:pt idx="4453">
                  <c:v>43117.46180499997</c:v>
                </c:pt>
                <c:pt idx="4454">
                  <c:v>43117.465276999865</c:v>
                </c:pt>
                <c:pt idx="4455">
                  <c:v>43117.468749000225</c:v>
                </c:pt>
                <c:pt idx="4456">
                  <c:v>43117.47222100012</c:v>
                </c:pt>
                <c:pt idx="4457">
                  <c:v>43117.47569399979</c:v>
                </c:pt>
                <c:pt idx="4458">
                  <c:v>43117.47916600015</c:v>
                </c:pt>
                <c:pt idx="4459">
                  <c:v>43117.482638000045</c:v>
                </c:pt>
                <c:pt idx="4460">
                  <c:v>43117.48610999994</c:v>
                </c:pt>
                <c:pt idx="4461">
                  <c:v>43117.489581999835</c:v>
                </c:pt>
                <c:pt idx="4462">
                  <c:v>43117.49305499997</c:v>
                </c:pt>
                <c:pt idx="4463">
                  <c:v>43117.496526999865</c:v>
                </c:pt>
                <c:pt idx="4464">
                  <c:v>43117.499999000225</c:v>
                </c:pt>
                <c:pt idx="4465">
                  <c:v>43117.50347100012</c:v>
                </c:pt>
                <c:pt idx="4466">
                  <c:v>43117.50694399979</c:v>
                </c:pt>
                <c:pt idx="4467">
                  <c:v>43117.51041600015</c:v>
                </c:pt>
                <c:pt idx="4468">
                  <c:v>43117.513888000045</c:v>
                </c:pt>
                <c:pt idx="4469">
                  <c:v>43117.51735999994</c:v>
                </c:pt>
                <c:pt idx="4470">
                  <c:v>43117.520831999835</c:v>
                </c:pt>
                <c:pt idx="4471">
                  <c:v>43117.52430499997</c:v>
                </c:pt>
                <c:pt idx="4472">
                  <c:v>43117.527776999865</c:v>
                </c:pt>
                <c:pt idx="4473">
                  <c:v>43117.531249000225</c:v>
                </c:pt>
                <c:pt idx="4474">
                  <c:v>43117.53472100012</c:v>
                </c:pt>
                <c:pt idx="4475">
                  <c:v>43117.53819399979</c:v>
                </c:pt>
                <c:pt idx="4476">
                  <c:v>43117.54166600015</c:v>
                </c:pt>
                <c:pt idx="4477">
                  <c:v>43117.545138000045</c:v>
                </c:pt>
                <c:pt idx="4478">
                  <c:v>43117.54860999994</c:v>
                </c:pt>
                <c:pt idx="4479">
                  <c:v>43117.552081999835</c:v>
                </c:pt>
                <c:pt idx="4480">
                  <c:v>43117.55555499997</c:v>
                </c:pt>
                <c:pt idx="4481">
                  <c:v>43117.559026999865</c:v>
                </c:pt>
                <c:pt idx="4482">
                  <c:v>43117.562499000225</c:v>
                </c:pt>
                <c:pt idx="4483">
                  <c:v>43117.56597100012</c:v>
                </c:pt>
                <c:pt idx="4484">
                  <c:v>43117.56944399979</c:v>
                </c:pt>
                <c:pt idx="4485">
                  <c:v>43117.57291600015</c:v>
                </c:pt>
                <c:pt idx="4486">
                  <c:v>43117.576388000045</c:v>
                </c:pt>
                <c:pt idx="4487">
                  <c:v>43117.57985999994</c:v>
                </c:pt>
                <c:pt idx="4488">
                  <c:v>43117.583331999835</c:v>
                </c:pt>
                <c:pt idx="4489">
                  <c:v>43117.58680499997</c:v>
                </c:pt>
                <c:pt idx="4490">
                  <c:v>43117.590276999865</c:v>
                </c:pt>
                <c:pt idx="4491">
                  <c:v>43117.593749000225</c:v>
                </c:pt>
                <c:pt idx="4492">
                  <c:v>43117.59722100012</c:v>
                </c:pt>
                <c:pt idx="4493">
                  <c:v>43117.60069399979</c:v>
                </c:pt>
                <c:pt idx="4494">
                  <c:v>43117.60416600015</c:v>
                </c:pt>
                <c:pt idx="4495">
                  <c:v>43117.607638000045</c:v>
                </c:pt>
                <c:pt idx="4496">
                  <c:v>43117.61110999994</c:v>
                </c:pt>
                <c:pt idx="4497">
                  <c:v>43117.614581999835</c:v>
                </c:pt>
                <c:pt idx="4498">
                  <c:v>43117.61805499997</c:v>
                </c:pt>
                <c:pt idx="4499">
                  <c:v>43117.621526999865</c:v>
                </c:pt>
                <c:pt idx="4500">
                  <c:v>43117.624999000225</c:v>
                </c:pt>
                <c:pt idx="4501">
                  <c:v>43117.62847100012</c:v>
                </c:pt>
                <c:pt idx="4502">
                  <c:v>43117.63194399979</c:v>
                </c:pt>
                <c:pt idx="4503">
                  <c:v>43117.63541600015</c:v>
                </c:pt>
                <c:pt idx="4504">
                  <c:v>43117.638888000045</c:v>
                </c:pt>
                <c:pt idx="4505">
                  <c:v>43117.64235999994</c:v>
                </c:pt>
                <c:pt idx="4506">
                  <c:v>43117.645831999835</c:v>
                </c:pt>
                <c:pt idx="4507">
                  <c:v>43117.64930499997</c:v>
                </c:pt>
                <c:pt idx="4508">
                  <c:v>43117.652776999865</c:v>
                </c:pt>
                <c:pt idx="4509">
                  <c:v>43117.656249000225</c:v>
                </c:pt>
                <c:pt idx="4510">
                  <c:v>43117.65972100012</c:v>
                </c:pt>
                <c:pt idx="4511">
                  <c:v>43117.66319399979</c:v>
                </c:pt>
                <c:pt idx="4512">
                  <c:v>43117.66666600015</c:v>
                </c:pt>
                <c:pt idx="4513">
                  <c:v>43117.670138000045</c:v>
                </c:pt>
                <c:pt idx="4514">
                  <c:v>43117.67360999994</c:v>
                </c:pt>
                <c:pt idx="4515">
                  <c:v>43117.677081999835</c:v>
                </c:pt>
                <c:pt idx="4516">
                  <c:v>43117.68055499997</c:v>
                </c:pt>
                <c:pt idx="4517">
                  <c:v>43117.684026999865</c:v>
                </c:pt>
                <c:pt idx="4518">
                  <c:v>43117.687499000225</c:v>
                </c:pt>
                <c:pt idx="4519">
                  <c:v>43117.69097100012</c:v>
                </c:pt>
                <c:pt idx="4520">
                  <c:v>43117.69444399979</c:v>
                </c:pt>
                <c:pt idx="4521">
                  <c:v>43117.69791600015</c:v>
                </c:pt>
                <c:pt idx="4522">
                  <c:v>43117.701388000045</c:v>
                </c:pt>
                <c:pt idx="4523">
                  <c:v>43117.70485999994</c:v>
                </c:pt>
                <c:pt idx="4524">
                  <c:v>43117.708331999835</c:v>
                </c:pt>
                <c:pt idx="4525">
                  <c:v>43117.71180499997</c:v>
                </c:pt>
                <c:pt idx="4526">
                  <c:v>43117.715276999865</c:v>
                </c:pt>
                <c:pt idx="4527">
                  <c:v>43117.718749000225</c:v>
                </c:pt>
                <c:pt idx="4528">
                  <c:v>43117.72222100012</c:v>
                </c:pt>
                <c:pt idx="4529">
                  <c:v>43117.72569399979</c:v>
                </c:pt>
                <c:pt idx="4530">
                  <c:v>43117.72916600015</c:v>
                </c:pt>
                <c:pt idx="4531">
                  <c:v>43117.732638000045</c:v>
                </c:pt>
                <c:pt idx="4532">
                  <c:v>43117.73610999994</c:v>
                </c:pt>
                <c:pt idx="4533">
                  <c:v>43117.739581999835</c:v>
                </c:pt>
                <c:pt idx="4534">
                  <c:v>43117.74305499997</c:v>
                </c:pt>
                <c:pt idx="4535">
                  <c:v>43117.746526999865</c:v>
                </c:pt>
                <c:pt idx="4536">
                  <c:v>43117.749999000225</c:v>
                </c:pt>
                <c:pt idx="4537">
                  <c:v>43117.75347100012</c:v>
                </c:pt>
                <c:pt idx="4538">
                  <c:v>43117.75694399979</c:v>
                </c:pt>
                <c:pt idx="4539">
                  <c:v>43117.76041600015</c:v>
                </c:pt>
                <c:pt idx="4540">
                  <c:v>43117.763888000045</c:v>
                </c:pt>
                <c:pt idx="4541">
                  <c:v>43117.76735999994</c:v>
                </c:pt>
                <c:pt idx="4542">
                  <c:v>43117.770831999835</c:v>
                </c:pt>
                <c:pt idx="4543">
                  <c:v>43117.77430499997</c:v>
                </c:pt>
                <c:pt idx="4544">
                  <c:v>43117.777776999865</c:v>
                </c:pt>
                <c:pt idx="4545">
                  <c:v>43117.781249000225</c:v>
                </c:pt>
                <c:pt idx="4546">
                  <c:v>43117.78472100012</c:v>
                </c:pt>
                <c:pt idx="4547">
                  <c:v>43117.78819399979</c:v>
                </c:pt>
                <c:pt idx="4548">
                  <c:v>43117.79166600015</c:v>
                </c:pt>
                <c:pt idx="4549">
                  <c:v>43117.795138000045</c:v>
                </c:pt>
                <c:pt idx="4550">
                  <c:v>43117.79860999994</c:v>
                </c:pt>
                <c:pt idx="4551">
                  <c:v>43117.802081999835</c:v>
                </c:pt>
                <c:pt idx="4552">
                  <c:v>43117.80555499997</c:v>
                </c:pt>
                <c:pt idx="4553">
                  <c:v>43117.809026999865</c:v>
                </c:pt>
                <c:pt idx="4554">
                  <c:v>43117.812499000225</c:v>
                </c:pt>
                <c:pt idx="4555">
                  <c:v>43117.81597100012</c:v>
                </c:pt>
                <c:pt idx="4556">
                  <c:v>43117.81944399979</c:v>
                </c:pt>
                <c:pt idx="4557">
                  <c:v>43117.82291600015</c:v>
                </c:pt>
                <c:pt idx="4558">
                  <c:v>43117.826388000045</c:v>
                </c:pt>
                <c:pt idx="4559">
                  <c:v>43117.82985999994</c:v>
                </c:pt>
                <c:pt idx="4560">
                  <c:v>43117.833331999835</c:v>
                </c:pt>
                <c:pt idx="4561">
                  <c:v>43117.83680499997</c:v>
                </c:pt>
                <c:pt idx="4562">
                  <c:v>43117.840276999865</c:v>
                </c:pt>
                <c:pt idx="4563">
                  <c:v>43117.843749000225</c:v>
                </c:pt>
                <c:pt idx="4564">
                  <c:v>43117.84722100012</c:v>
                </c:pt>
                <c:pt idx="4565">
                  <c:v>43117.850693000015</c:v>
                </c:pt>
                <c:pt idx="4566">
                  <c:v>43117.85416600015</c:v>
                </c:pt>
                <c:pt idx="4567">
                  <c:v>43117.857638000045</c:v>
                </c:pt>
                <c:pt idx="4568">
                  <c:v>43117.86110999994</c:v>
                </c:pt>
                <c:pt idx="4569">
                  <c:v>43117.864581999835</c:v>
                </c:pt>
                <c:pt idx="4570">
                  <c:v>43117.86805499997</c:v>
                </c:pt>
                <c:pt idx="4571">
                  <c:v>43117.871526999865</c:v>
                </c:pt>
                <c:pt idx="4572">
                  <c:v>43117.874999000225</c:v>
                </c:pt>
                <c:pt idx="4573">
                  <c:v>43117.87847100012</c:v>
                </c:pt>
                <c:pt idx="4574">
                  <c:v>43117.881943000015</c:v>
                </c:pt>
                <c:pt idx="4575">
                  <c:v>43117.88541600015</c:v>
                </c:pt>
                <c:pt idx="4576">
                  <c:v>43117.888888000045</c:v>
                </c:pt>
                <c:pt idx="4577">
                  <c:v>43117.89235999994</c:v>
                </c:pt>
                <c:pt idx="4578">
                  <c:v>43117.895831999835</c:v>
                </c:pt>
                <c:pt idx="4579">
                  <c:v>43117.89930499997</c:v>
                </c:pt>
                <c:pt idx="4580">
                  <c:v>43117.902776999865</c:v>
                </c:pt>
                <c:pt idx="4581">
                  <c:v>43117.906249000225</c:v>
                </c:pt>
                <c:pt idx="4582">
                  <c:v>43117.90972100012</c:v>
                </c:pt>
                <c:pt idx="4583">
                  <c:v>43117.913193000015</c:v>
                </c:pt>
                <c:pt idx="4584">
                  <c:v>43117.91666600015</c:v>
                </c:pt>
                <c:pt idx="4585">
                  <c:v>43117.920138000045</c:v>
                </c:pt>
                <c:pt idx="4586">
                  <c:v>43117.92360999994</c:v>
                </c:pt>
                <c:pt idx="4587">
                  <c:v>43117.927081999835</c:v>
                </c:pt>
                <c:pt idx="4588">
                  <c:v>43117.93055499997</c:v>
                </c:pt>
                <c:pt idx="4589">
                  <c:v>43117.934026999865</c:v>
                </c:pt>
                <c:pt idx="4590">
                  <c:v>43117.937499000225</c:v>
                </c:pt>
                <c:pt idx="4591">
                  <c:v>43117.94097100012</c:v>
                </c:pt>
                <c:pt idx="4592">
                  <c:v>43117.944443000015</c:v>
                </c:pt>
                <c:pt idx="4593">
                  <c:v>43117.94791600015</c:v>
                </c:pt>
                <c:pt idx="4594">
                  <c:v>43117.951388000045</c:v>
                </c:pt>
                <c:pt idx="4595">
                  <c:v>43117.95485999994</c:v>
                </c:pt>
                <c:pt idx="4596">
                  <c:v>43117.958331999835</c:v>
                </c:pt>
                <c:pt idx="4597">
                  <c:v>43117.96180499997</c:v>
                </c:pt>
                <c:pt idx="4598">
                  <c:v>43117.965276999865</c:v>
                </c:pt>
                <c:pt idx="4599">
                  <c:v>43117.968749000225</c:v>
                </c:pt>
                <c:pt idx="4600">
                  <c:v>43117.97222100012</c:v>
                </c:pt>
                <c:pt idx="4601">
                  <c:v>43117.975693000015</c:v>
                </c:pt>
                <c:pt idx="4602">
                  <c:v>43117.97916600015</c:v>
                </c:pt>
                <c:pt idx="4603">
                  <c:v>43117.982638000045</c:v>
                </c:pt>
                <c:pt idx="4604">
                  <c:v>43117.98610999994</c:v>
                </c:pt>
                <c:pt idx="4605">
                  <c:v>43117.989581999835</c:v>
                </c:pt>
                <c:pt idx="4606">
                  <c:v>43117.99305499997</c:v>
                </c:pt>
                <c:pt idx="4607">
                  <c:v>43117.996526999865</c:v>
                </c:pt>
                <c:pt idx="4608">
                  <c:v>43117.999999000225</c:v>
                </c:pt>
                <c:pt idx="4609">
                  <c:v>43118.00347100012</c:v>
                </c:pt>
                <c:pt idx="4610">
                  <c:v>43118.006943000015</c:v>
                </c:pt>
                <c:pt idx="4611">
                  <c:v>43118.01041600015</c:v>
                </c:pt>
                <c:pt idx="4612">
                  <c:v>43118.013888000045</c:v>
                </c:pt>
                <c:pt idx="4613">
                  <c:v>43118.01735999994</c:v>
                </c:pt>
                <c:pt idx="4614">
                  <c:v>43118.020831999835</c:v>
                </c:pt>
                <c:pt idx="4615">
                  <c:v>43118.02430499997</c:v>
                </c:pt>
                <c:pt idx="4616">
                  <c:v>43118.027776999865</c:v>
                </c:pt>
                <c:pt idx="4617">
                  <c:v>43118.031249000225</c:v>
                </c:pt>
                <c:pt idx="4618">
                  <c:v>43118.03472100012</c:v>
                </c:pt>
                <c:pt idx="4619">
                  <c:v>43118.038193000015</c:v>
                </c:pt>
                <c:pt idx="4620">
                  <c:v>43118.04166600015</c:v>
                </c:pt>
                <c:pt idx="4621">
                  <c:v>43118.045138000045</c:v>
                </c:pt>
                <c:pt idx="4622">
                  <c:v>43118.04860999994</c:v>
                </c:pt>
                <c:pt idx="4623">
                  <c:v>43118.052081999835</c:v>
                </c:pt>
                <c:pt idx="4624">
                  <c:v>43118.05555499997</c:v>
                </c:pt>
                <c:pt idx="4625">
                  <c:v>43118.059026999865</c:v>
                </c:pt>
                <c:pt idx="4626">
                  <c:v>43118.062499000225</c:v>
                </c:pt>
                <c:pt idx="4627">
                  <c:v>43118.06597100012</c:v>
                </c:pt>
                <c:pt idx="4628">
                  <c:v>43118.069443000015</c:v>
                </c:pt>
                <c:pt idx="4629">
                  <c:v>43118.07291600015</c:v>
                </c:pt>
                <c:pt idx="4630">
                  <c:v>43118.076388000045</c:v>
                </c:pt>
                <c:pt idx="4631">
                  <c:v>43118.07985999994</c:v>
                </c:pt>
                <c:pt idx="4632">
                  <c:v>43118.083331999835</c:v>
                </c:pt>
                <c:pt idx="4633">
                  <c:v>43118.08680499997</c:v>
                </c:pt>
                <c:pt idx="4634">
                  <c:v>43118.090276999865</c:v>
                </c:pt>
                <c:pt idx="4635">
                  <c:v>43118.093749000225</c:v>
                </c:pt>
                <c:pt idx="4636">
                  <c:v>43118.09722100012</c:v>
                </c:pt>
                <c:pt idx="4637">
                  <c:v>43118.100693000015</c:v>
                </c:pt>
                <c:pt idx="4638">
                  <c:v>43118.10416600015</c:v>
                </c:pt>
                <c:pt idx="4639">
                  <c:v>43118.107638000045</c:v>
                </c:pt>
                <c:pt idx="4640">
                  <c:v>43118.11110999994</c:v>
                </c:pt>
                <c:pt idx="4641">
                  <c:v>43118.114581999835</c:v>
                </c:pt>
                <c:pt idx="4642">
                  <c:v>43118.11805499997</c:v>
                </c:pt>
                <c:pt idx="4643">
                  <c:v>43118.121526999865</c:v>
                </c:pt>
                <c:pt idx="4644">
                  <c:v>43118.124999000225</c:v>
                </c:pt>
                <c:pt idx="4645">
                  <c:v>43118.12847100012</c:v>
                </c:pt>
                <c:pt idx="4646">
                  <c:v>43118.131943000015</c:v>
                </c:pt>
                <c:pt idx="4647">
                  <c:v>43118.13541600015</c:v>
                </c:pt>
                <c:pt idx="4648">
                  <c:v>43118.138888000045</c:v>
                </c:pt>
                <c:pt idx="4649">
                  <c:v>43118.14235999994</c:v>
                </c:pt>
                <c:pt idx="4650">
                  <c:v>43118.145831999835</c:v>
                </c:pt>
                <c:pt idx="4651">
                  <c:v>43118.14930499997</c:v>
                </c:pt>
                <c:pt idx="4652">
                  <c:v>43118.152776999865</c:v>
                </c:pt>
                <c:pt idx="4653">
                  <c:v>43118.156249000225</c:v>
                </c:pt>
                <c:pt idx="4654">
                  <c:v>43118.15972100012</c:v>
                </c:pt>
                <c:pt idx="4655">
                  <c:v>43118.163193000015</c:v>
                </c:pt>
                <c:pt idx="4656">
                  <c:v>43118.16666600015</c:v>
                </c:pt>
                <c:pt idx="4657">
                  <c:v>43118.170138000045</c:v>
                </c:pt>
                <c:pt idx="4658">
                  <c:v>43118.17360999994</c:v>
                </c:pt>
                <c:pt idx="4659">
                  <c:v>43118.177081999835</c:v>
                </c:pt>
                <c:pt idx="4660">
                  <c:v>43118.18055499997</c:v>
                </c:pt>
                <c:pt idx="4661">
                  <c:v>43118.184026999865</c:v>
                </c:pt>
                <c:pt idx="4662">
                  <c:v>43118.187499000225</c:v>
                </c:pt>
                <c:pt idx="4663">
                  <c:v>43118.19097100012</c:v>
                </c:pt>
                <c:pt idx="4664">
                  <c:v>43118.194443000015</c:v>
                </c:pt>
                <c:pt idx="4665">
                  <c:v>43118.19791600015</c:v>
                </c:pt>
                <c:pt idx="4666">
                  <c:v>43118.201388000045</c:v>
                </c:pt>
                <c:pt idx="4667">
                  <c:v>43118.20485999994</c:v>
                </c:pt>
                <c:pt idx="4668">
                  <c:v>43118.208331999835</c:v>
                </c:pt>
                <c:pt idx="4669">
                  <c:v>43118.21180499997</c:v>
                </c:pt>
                <c:pt idx="4670">
                  <c:v>43118.215276999865</c:v>
                </c:pt>
                <c:pt idx="4671">
                  <c:v>43118.218749000225</c:v>
                </c:pt>
                <c:pt idx="4672">
                  <c:v>43118.22222100012</c:v>
                </c:pt>
                <c:pt idx="4673">
                  <c:v>43118.225693000015</c:v>
                </c:pt>
                <c:pt idx="4674">
                  <c:v>43118.22916600015</c:v>
                </c:pt>
                <c:pt idx="4675">
                  <c:v>43118.232638000045</c:v>
                </c:pt>
                <c:pt idx="4676">
                  <c:v>43118.23610999994</c:v>
                </c:pt>
                <c:pt idx="4677">
                  <c:v>43118.239581999835</c:v>
                </c:pt>
                <c:pt idx="4678">
                  <c:v>43118.24305499997</c:v>
                </c:pt>
                <c:pt idx="4679">
                  <c:v>43118.246526999865</c:v>
                </c:pt>
                <c:pt idx="4680">
                  <c:v>43118.249999000225</c:v>
                </c:pt>
                <c:pt idx="4681">
                  <c:v>43118.25347100012</c:v>
                </c:pt>
                <c:pt idx="4682">
                  <c:v>43118.256943000015</c:v>
                </c:pt>
                <c:pt idx="4683">
                  <c:v>43118.26041600015</c:v>
                </c:pt>
                <c:pt idx="4684">
                  <c:v>43118.263888000045</c:v>
                </c:pt>
                <c:pt idx="4685">
                  <c:v>43118.26735999994</c:v>
                </c:pt>
                <c:pt idx="4686">
                  <c:v>43118.270831999835</c:v>
                </c:pt>
                <c:pt idx="4687">
                  <c:v>43118.27430499997</c:v>
                </c:pt>
                <c:pt idx="4688">
                  <c:v>43118.277776999865</c:v>
                </c:pt>
                <c:pt idx="4689">
                  <c:v>43118.281249000225</c:v>
                </c:pt>
                <c:pt idx="4690">
                  <c:v>43118.28472100012</c:v>
                </c:pt>
                <c:pt idx="4691">
                  <c:v>43118.288193000015</c:v>
                </c:pt>
                <c:pt idx="4692">
                  <c:v>43118.29166600015</c:v>
                </c:pt>
                <c:pt idx="4693">
                  <c:v>43118.295138000045</c:v>
                </c:pt>
                <c:pt idx="4694">
                  <c:v>43118.29860999994</c:v>
                </c:pt>
                <c:pt idx="4695">
                  <c:v>43118.302081999835</c:v>
                </c:pt>
                <c:pt idx="4696">
                  <c:v>43118.30555499997</c:v>
                </c:pt>
                <c:pt idx="4697">
                  <c:v>43118.309026999865</c:v>
                </c:pt>
                <c:pt idx="4698">
                  <c:v>43118.312499000225</c:v>
                </c:pt>
                <c:pt idx="4699">
                  <c:v>43118.31597100012</c:v>
                </c:pt>
                <c:pt idx="4700">
                  <c:v>43118.319443000015</c:v>
                </c:pt>
                <c:pt idx="4701">
                  <c:v>43118.32291600015</c:v>
                </c:pt>
                <c:pt idx="4702">
                  <c:v>43118.326388000045</c:v>
                </c:pt>
                <c:pt idx="4703">
                  <c:v>43118.32985999994</c:v>
                </c:pt>
                <c:pt idx="4704">
                  <c:v>43118.333331999835</c:v>
                </c:pt>
                <c:pt idx="4705">
                  <c:v>43118.33680499997</c:v>
                </c:pt>
                <c:pt idx="4706">
                  <c:v>43118.340276999865</c:v>
                </c:pt>
                <c:pt idx="4707">
                  <c:v>43118.343749000225</c:v>
                </c:pt>
                <c:pt idx="4708">
                  <c:v>43118.34722100012</c:v>
                </c:pt>
                <c:pt idx="4709">
                  <c:v>43118.350693000015</c:v>
                </c:pt>
                <c:pt idx="4710">
                  <c:v>43118.35416600015</c:v>
                </c:pt>
                <c:pt idx="4711">
                  <c:v>43118.357638000045</c:v>
                </c:pt>
                <c:pt idx="4712">
                  <c:v>43118.36110999994</c:v>
                </c:pt>
                <c:pt idx="4713">
                  <c:v>43118.364581999835</c:v>
                </c:pt>
                <c:pt idx="4714">
                  <c:v>43118.36805499997</c:v>
                </c:pt>
                <c:pt idx="4715">
                  <c:v>43118.371526999865</c:v>
                </c:pt>
                <c:pt idx="4716">
                  <c:v>43118.374999000225</c:v>
                </c:pt>
                <c:pt idx="4717">
                  <c:v>43118.37847100012</c:v>
                </c:pt>
                <c:pt idx="4718">
                  <c:v>43118.381943000015</c:v>
                </c:pt>
                <c:pt idx="4719">
                  <c:v>43118.38541600015</c:v>
                </c:pt>
                <c:pt idx="4720">
                  <c:v>43118.388888000045</c:v>
                </c:pt>
                <c:pt idx="4721">
                  <c:v>43118.39235999994</c:v>
                </c:pt>
                <c:pt idx="4722">
                  <c:v>43118.395831999835</c:v>
                </c:pt>
                <c:pt idx="4723">
                  <c:v>43118.39930499997</c:v>
                </c:pt>
                <c:pt idx="4724">
                  <c:v>43118.402776999865</c:v>
                </c:pt>
                <c:pt idx="4725">
                  <c:v>43118.406249000225</c:v>
                </c:pt>
                <c:pt idx="4726">
                  <c:v>43118.40972100012</c:v>
                </c:pt>
                <c:pt idx="4727">
                  <c:v>43118.413193000015</c:v>
                </c:pt>
                <c:pt idx="4728">
                  <c:v>43118.41666600015</c:v>
                </c:pt>
                <c:pt idx="4729">
                  <c:v>43118.420138000045</c:v>
                </c:pt>
                <c:pt idx="4730">
                  <c:v>43118.42360999994</c:v>
                </c:pt>
                <c:pt idx="4731">
                  <c:v>43118.427081999835</c:v>
                </c:pt>
                <c:pt idx="4732">
                  <c:v>43118.43055499997</c:v>
                </c:pt>
                <c:pt idx="4733">
                  <c:v>43118.434026999865</c:v>
                </c:pt>
                <c:pt idx="4734">
                  <c:v>43118.437499000225</c:v>
                </c:pt>
                <c:pt idx="4735">
                  <c:v>43118.44097100012</c:v>
                </c:pt>
                <c:pt idx="4736">
                  <c:v>43118.444443000015</c:v>
                </c:pt>
                <c:pt idx="4737">
                  <c:v>43118.44791600015</c:v>
                </c:pt>
                <c:pt idx="4738">
                  <c:v>43118.451388000045</c:v>
                </c:pt>
                <c:pt idx="4739">
                  <c:v>43118.45485999994</c:v>
                </c:pt>
                <c:pt idx="4740">
                  <c:v>43118.458331999835</c:v>
                </c:pt>
                <c:pt idx="4741">
                  <c:v>43118.46180499997</c:v>
                </c:pt>
                <c:pt idx="4742">
                  <c:v>43118.465276999865</c:v>
                </c:pt>
                <c:pt idx="4743">
                  <c:v>43118.468749000225</c:v>
                </c:pt>
                <c:pt idx="4744">
                  <c:v>43118.47222100012</c:v>
                </c:pt>
                <c:pt idx="4745">
                  <c:v>43118.475693000015</c:v>
                </c:pt>
                <c:pt idx="4746">
                  <c:v>43118.47916600015</c:v>
                </c:pt>
                <c:pt idx="4747">
                  <c:v>43118.482638000045</c:v>
                </c:pt>
                <c:pt idx="4748">
                  <c:v>43118.48610999994</c:v>
                </c:pt>
                <c:pt idx="4749">
                  <c:v>43118.489581999835</c:v>
                </c:pt>
                <c:pt idx="4750">
                  <c:v>43118.49305499997</c:v>
                </c:pt>
                <c:pt idx="4751">
                  <c:v>43118.496526999865</c:v>
                </c:pt>
                <c:pt idx="4752">
                  <c:v>43118.499999000225</c:v>
                </c:pt>
                <c:pt idx="4753">
                  <c:v>43118.50347100012</c:v>
                </c:pt>
                <c:pt idx="4754">
                  <c:v>43118.506943000015</c:v>
                </c:pt>
                <c:pt idx="4755">
                  <c:v>43118.51041600015</c:v>
                </c:pt>
                <c:pt idx="4756">
                  <c:v>43118.513888000045</c:v>
                </c:pt>
                <c:pt idx="4757">
                  <c:v>43118.51735999994</c:v>
                </c:pt>
                <c:pt idx="4758">
                  <c:v>43118.520831999835</c:v>
                </c:pt>
                <c:pt idx="4759">
                  <c:v>43118.52430499997</c:v>
                </c:pt>
                <c:pt idx="4760">
                  <c:v>43118.527776999865</c:v>
                </c:pt>
                <c:pt idx="4761">
                  <c:v>43118.531249000225</c:v>
                </c:pt>
                <c:pt idx="4762">
                  <c:v>43118.53472100012</c:v>
                </c:pt>
                <c:pt idx="4763">
                  <c:v>43118.538193000015</c:v>
                </c:pt>
                <c:pt idx="4764">
                  <c:v>43118.54166600015</c:v>
                </c:pt>
                <c:pt idx="4765">
                  <c:v>43118.545138000045</c:v>
                </c:pt>
                <c:pt idx="4766">
                  <c:v>43118.54860999994</c:v>
                </c:pt>
                <c:pt idx="4767">
                  <c:v>43118.552081999835</c:v>
                </c:pt>
                <c:pt idx="4768">
                  <c:v>43118.55555499997</c:v>
                </c:pt>
                <c:pt idx="4769">
                  <c:v>43118.559026999865</c:v>
                </c:pt>
                <c:pt idx="4770">
                  <c:v>43118.562499000225</c:v>
                </c:pt>
                <c:pt idx="4771">
                  <c:v>43118.56597100012</c:v>
                </c:pt>
                <c:pt idx="4772">
                  <c:v>43118.569443000015</c:v>
                </c:pt>
                <c:pt idx="4773">
                  <c:v>43118.57291600015</c:v>
                </c:pt>
                <c:pt idx="4774">
                  <c:v>43118.576388000045</c:v>
                </c:pt>
                <c:pt idx="4775">
                  <c:v>43118.57985999994</c:v>
                </c:pt>
                <c:pt idx="4776">
                  <c:v>43118.583331999835</c:v>
                </c:pt>
                <c:pt idx="4777">
                  <c:v>43118.58680499997</c:v>
                </c:pt>
                <c:pt idx="4778">
                  <c:v>43118.590276999865</c:v>
                </c:pt>
                <c:pt idx="4779">
                  <c:v>43118.593749000225</c:v>
                </c:pt>
                <c:pt idx="4780">
                  <c:v>43118.59722100012</c:v>
                </c:pt>
                <c:pt idx="4781">
                  <c:v>43118.600693000015</c:v>
                </c:pt>
                <c:pt idx="4782">
                  <c:v>43118.60416600015</c:v>
                </c:pt>
                <c:pt idx="4783">
                  <c:v>43118.607638000045</c:v>
                </c:pt>
                <c:pt idx="4784">
                  <c:v>43118.61110999994</c:v>
                </c:pt>
                <c:pt idx="4785">
                  <c:v>43118.614581999835</c:v>
                </c:pt>
                <c:pt idx="4786">
                  <c:v>43118.61805499997</c:v>
                </c:pt>
                <c:pt idx="4787">
                  <c:v>43118.621526999865</c:v>
                </c:pt>
                <c:pt idx="4788">
                  <c:v>43118.624999000225</c:v>
                </c:pt>
                <c:pt idx="4789">
                  <c:v>43118.62847100012</c:v>
                </c:pt>
                <c:pt idx="4790">
                  <c:v>43118.631943000015</c:v>
                </c:pt>
                <c:pt idx="4791">
                  <c:v>43118.63541600015</c:v>
                </c:pt>
                <c:pt idx="4792">
                  <c:v>43118.638888000045</c:v>
                </c:pt>
                <c:pt idx="4793">
                  <c:v>43118.64235999994</c:v>
                </c:pt>
                <c:pt idx="4794">
                  <c:v>43118.645831999835</c:v>
                </c:pt>
                <c:pt idx="4795">
                  <c:v>43118.64930499997</c:v>
                </c:pt>
                <c:pt idx="4796">
                  <c:v>43118.652776999865</c:v>
                </c:pt>
                <c:pt idx="4797">
                  <c:v>43118.656249000225</c:v>
                </c:pt>
                <c:pt idx="4798">
                  <c:v>43118.65972100012</c:v>
                </c:pt>
                <c:pt idx="4799">
                  <c:v>43118.663193000015</c:v>
                </c:pt>
                <c:pt idx="4800">
                  <c:v>43118.66666600015</c:v>
                </c:pt>
                <c:pt idx="4801">
                  <c:v>43118.670138000045</c:v>
                </c:pt>
                <c:pt idx="4802">
                  <c:v>43118.67360999994</c:v>
                </c:pt>
                <c:pt idx="4803">
                  <c:v>43118.677081999835</c:v>
                </c:pt>
                <c:pt idx="4804">
                  <c:v>43118.68055499997</c:v>
                </c:pt>
                <c:pt idx="4805">
                  <c:v>43118.684026999865</c:v>
                </c:pt>
                <c:pt idx="4806">
                  <c:v>43118.687499000225</c:v>
                </c:pt>
                <c:pt idx="4807">
                  <c:v>43118.69097100012</c:v>
                </c:pt>
                <c:pt idx="4808">
                  <c:v>43118.694443000015</c:v>
                </c:pt>
                <c:pt idx="4809">
                  <c:v>43118.69791600015</c:v>
                </c:pt>
                <c:pt idx="4810">
                  <c:v>43118.701388000045</c:v>
                </c:pt>
                <c:pt idx="4811">
                  <c:v>43118.70485999994</c:v>
                </c:pt>
                <c:pt idx="4812">
                  <c:v>43118.708331999835</c:v>
                </c:pt>
                <c:pt idx="4813">
                  <c:v>43118.71180499997</c:v>
                </c:pt>
                <c:pt idx="4814">
                  <c:v>43118.715276999865</c:v>
                </c:pt>
                <c:pt idx="4815">
                  <c:v>43118.718749000225</c:v>
                </c:pt>
                <c:pt idx="4816">
                  <c:v>43118.72222100012</c:v>
                </c:pt>
                <c:pt idx="4817">
                  <c:v>43118.725693000015</c:v>
                </c:pt>
                <c:pt idx="4818">
                  <c:v>43118.72916600015</c:v>
                </c:pt>
                <c:pt idx="4819">
                  <c:v>43118.732638000045</c:v>
                </c:pt>
                <c:pt idx="4820">
                  <c:v>43118.73610999994</c:v>
                </c:pt>
                <c:pt idx="4821">
                  <c:v>43118.739581999835</c:v>
                </c:pt>
                <c:pt idx="4822">
                  <c:v>43118.74305499997</c:v>
                </c:pt>
                <c:pt idx="4823">
                  <c:v>43118.746526999865</c:v>
                </c:pt>
                <c:pt idx="4824">
                  <c:v>43118.749999000225</c:v>
                </c:pt>
                <c:pt idx="4825">
                  <c:v>43118.75347100012</c:v>
                </c:pt>
                <c:pt idx="4826">
                  <c:v>43118.756943000015</c:v>
                </c:pt>
                <c:pt idx="4827">
                  <c:v>43118.76041600015</c:v>
                </c:pt>
                <c:pt idx="4828">
                  <c:v>43118.763888000045</c:v>
                </c:pt>
                <c:pt idx="4829">
                  <c:v>43118.76735999994</c:v>
                </c:pt>
                <c:pt idx="4830">
                  <c:v>43118.770831999835</c:v>
                </c:pt>
                <c:pt idx="4831">
                  <c:v>43118.77430499997</c:v>
                </c:pt>
                <c:pt idx="4832">
                  <c:v>43118.777776999865</c:v>
                </c:pt>
                <c:pt idx="4833">
                  <c:v>43118.781249000225</c:v>
                </c:pt>
                <c:pt idx="4834">
                  <c:v>43118.78472100012</c:v>
                </c:pt>
                <c:pt idx="4835">
                  <c:v>43118.788193000015</c:v>
                </c:pt>
                <c:pt idx="4836">
                  <c:v>43118.79166600015</c:v>
                </c:pt>
                <c:pt idx="4837">
                  <c:v>43118.795138000045</c:v>
                </c:pt>
                <c:pt idx="4838">
                  <c:v>43118.79860999994</c:v>
                </c:pt>
                <c:pt idx="4839">
                  <c:v>43118.802081999835</c:v>
                </c:pt>
                <c:pt idx="4840">
                  <c:v>43118.80555499997</c:v>
                </c:pt>
                <c:pt idx="4841">
                  <c:v>43118.809026999865</c:v>
                </c:pt>
                <c:pt idx="4842">
                  <c:v>43118.812499000225</c:v>
                </c:pt>
                <c:pt idx="4843">
                  <c:v>43118.81597100012</c:v>
                </c:pt>
                <c:pt idx="4844">
                  <c:v>43118.819443000015</c:v>
                </c:pt>
                <c:pt idx="4845">
                  <c:v>43118.82291600015</c:v>
                </c:pt>
                <c:pt idx="4846">
                  <c:v>43118.826388000045</c:v>
                </c:pt>
                <c:pt idx="4847">
                  <c:v>43118.82985999994</c:v>
                </c:pt>
                <c:pt idx="4848">
                  <c:v>43118.833331999835</c:v>
                </c:pt>
                <c:pt idx="4849">
                  <c:v>43118.83680499997</c:v>
                </c:pt>
                <c:pt idx="4850">
                  <c:v>43118.840276999865</c:v>
                </c:pt>
                <c:pt idx="4851">
                  <c:v>43118.843749000225</c:v>
                </c:pt>
                <c:pt idx="4852">
                  <c:v>43118.84722100012</c:v>
                </c:pt>
                <c:pt idx="4853">
                  <c:v>43118.850693000015</c:v>
                </c:pt>
                <c:pt idx="4854">
                  <c:v>43118.85416600015</c:v>
                </c:pt>
                <c:pt idx="4855">
                  <c:v>43118.857638000045</c:v>
                </c:pt>
                <c:pt idx="4856">
                  <c:v>43118.86110999994</c:v>
                </c:pt>
                <c:pt idx="4857">
                  <c:v>43118.864581999835</c:v>
                </c:pt>
                <c:pt idx="4858">
                  <c:v>43118.86805499997</c:v>
                </c:pt>
                <c:pt idx="4859">
                  <c:v>43118.871526999865</c:v>
                </c:pt>
                <c:pt idx="4860">
                  <c:v>43118.874999000225</c:v>
                </c:pt>
                <c:pt idx="4861">
                  <c:v>43118.87847100012</c:v>
                </c:pt>
                <c:pt idx="4862">
                  <c:v>43118.881943000015</c:v>
                </c:pt>
                <c:pt idx="4863">
                  <c:v>43118.88541600015</c:v>
                </c:pt>
                <c:pt idx="4864">
                  <c:v>43118.888888000045</c:v>
                </c:pt>
                <c:pt idx="4865">
                  <c:v>43118.89235999994</c:v>
                </c:pt>
                <c:pt idx="4866">
                  <c:v>43118.895831999835</c:v>
                </c:pt>
                <c:pt idx="4867">
                  <c:v>43118.89930499997</c:v>
                </c:pt>
                <c:pt idx="4868">
                  <c:v>43118.902776999865</c:v>
                </c:pt>
                <c:pt idx="4869">
                  <c:v>43118.906249000225</c:v>
                </c:pt>
                <c:pt idx="4870">
                  <c:v>43118.90972100012</c:v>
                </c:pt>
                <c:pt idx="4871">
                  <c:v>43118.913193000015</c:v>
                </c:pt>
                <c:pt idx="4872">
                  <c:v>43118.91666600015</c:v>
                </c:pt>
                <c:pt idx="4873">
                  <c:v>43118.920138000045</c:v>
                </c:pt>
                <c:pt idx="4874">
                  <c:v>43118.92360999994</c:v>
                </c:pt>
                <c:pt idx="4875">
                  <c:v>43118.927081999835</c:v>
                </c:pt>
                <c:pt idx="4876">
                  <c:v>43118.93055499997</c:v>
                </c:pt>
                <c:pt idx="4877">
                  <c:v>43118.934026999865</c:v>
                </c:pt>
                <c:pt idx="4878">
                  <c:v>43118.937499000225</c:v>
                </c:pt>
                <c:pt idx="4879">
                  <c:v>43118.94097100012</c:v>
                </c:pt>
                <c:pt idx="4880">
                  <c:v>43118.944443000015</c:v>
                </c:pt>
                <c:pt idx="4881">
                  <c:v>43118.94791600015</c:v>
                </c:pt>
                <c:pt idx="4882">
                  <c:v>43118.951388000045</c:v>
                </c:pt>
                <c:pt idx="4883">
                  <c:v>43118.95485999994</c:v>
                </c:pt>
                <c:pt idx="4884">
                  <c:v>43118.958331999835</c:v>
                </c:pt>
                <c:pt idx="4885">
                  <c:v>43118.96180499997</c:v>
                </c:pt>
                <c:pt idx="4886">
                  <c:v>43118.965276999865</c:v>
                </c:pt>
                <c:pt idx="4887">
                  <c:v>43118.968749000225</c:v>
                </c:pt>
                <c:pt idx="4888">
                  <c:v>43118.97222100012</c:v>
                </c:pt>
                <c:pt idx="4889">
                  <c:v>43118.975693000015</c:v>
                </c:pt>
                <c:pt idx="4890">
                  <c:v>43118.97916600015</c:v>
                </c:pt>
                <c:pt idx="4891">
                  <c:v>43118.982638000045</c:v>
                </c:pt>
                <c:pt idx="4892">
                  <c:v>43118.98610999994</c:v>
                </c:pt>
                <c:pt idx="4893">
                  <c:v>43118.989581999835</c:v>
                </c:pt>
                <c:pt idx="4894">
                  <c:v>43118.99305499997</c:v>
                </c:pt>
                <c:pt idx="4895">
                  <c:v>43118.996526999865</c:v>
                </c:pt>
                <c:pt idx="4896">
                  <c:v>43118.999999000225</c:v>
                </c:pt>
                <c:pt idx="4897">
                  <c:v>43119.00347100012</c:v>
                </c:pt>
                <c:pt idx="4898">
                  <c:v>43119.006943000015</c:v>
                </c:pt>
                <c:pt idx="4899">
                  <c:v>43119.01041600015</c:v>
                </c:pt>
                <c:pt idx="4900">
                  <c:v>43119.013888000045</c:v>
                </c:pt>
                <c:pt idx="4901">
                  <c:v>43119.01735999994</c:v>
                </c:pt>
                <c:pt idx="4902">
                  <c:v>43119.020831999835</c:v>
                </c:pt>
                <c:pt idx="4903">
                  <c:v>43119.02430499997</c:v>
                </c:pt>
                <c:pt idx="4904">
                  <c:v>43119.027776999865</c:v>
                </c:pt>
                <c:pt idx="4905">
                  <c:v>43119.031249000225</c:v>
                </c:pt>
                <c:pt idx="4906">
                  <c:v>43119.03472100012</c:v>
                </c:pt>
                <c:pt idx="4907">
                  <c:v>43119.038193000015</c:v>
                </c:pt>
                <c:pt idx="4908">
                  <c:v>43119.04166600015</c:v>
                </c:pt>
                <c:pt idx="4909">
                  <c:v>43119.045138000045</c:v>
                </c:pt>
                <c:pt idx="4910">
                  <c:v>43119.04860999994</c:v>
                </c:pt>
                <c:pt idx="4911">
                  <c:v>43119.052081999835</c:v>
                </c:pt>
                <c:pt idx="4912">
                  <c:v>43119.05555499997</c:v>
                </c:pt>
                <c:pt idx="4913">
                  <c:v>43119.059026999865</c:v>
                </c:pt>
                <c:pt idx="4914">
                  <c:v>43119.062499000225</c:v>
                </c:pt>
                <c:pt idx="4915">
                  <c:v>43119.06597100012</c:v>
                </c:pt>
                <c:pt idx="4916">
                  <c:v>43119.069443000015</c:v>
                </c:pt>
                <c:pt idx="4917">
                  <c:v>43119.07291600015</c:v>
                </c:pt>
                <c:pt idx="4918">
                  <c:v>43119.076388000045</c:v>
                </c:pt>
                <c:pt idx="4919">
                  <c:v>43119.07985999994</c:v>
                </c:pt>
                <c:pt idx="4920">
                  <c:v>43119.083331999835</c:v>
                </c:pt>
                <c:pt idx="4921">
                  <c:v>43119.08680499997</c:v>
                </c:pt>
                <c:pt idx="4922">
                  <c:v>43119.090276999865</c:v>
                </c:pt>
                <c:pt idx="4923">
                  <c:v>43119.093749000225</c:v>
                </c:pt>
                <c:pt idx="4924">
                  <c:v>43119.09722100012</c:v>
                </c:pt>
                <c:pt idx="4925">
                  <c:v>43119.100693000015</c:v>
                </c:pt>
                <c:pt idx="4926">
                  <c:v>43119.10416600015</c:v>
                </c:pt>
                <c:pt idx="4927">
                  <c:v>43119.107638000045</c:v>
                </c:pt>
                <c:pt idx="4928">
                  <c:v>43119.11110999994</c:v>
                </c:pt>
                <c:pt idx="4929">
                  <c:v>43119.114581999835</c:v>
                </c:pt>
                <c:pt idx="4930">
                  <c:v>43119.11805499997</c:v>
                </c:pt>
                <c:pt idx="4931">
                  <c:v>43119.121526999865</c:v>
                </c:pt>
                <c:pt idx="4932">
                  <c:v>43119.124999000225</c:v>
                </c:pt>
                <c:pt idx="4933">
                  <c:v>43119.12847100012</c:v>
                </c:pt>
                <c:pt idx="4934">
                  <c:v>43119.131943000015</c:v>
                </c:pt>
                <c:pt idx="4935">
                  <c:v>43119.13541600015</c:v>
                </c:pt>
                <c:pt idx="4936">
                  <c:v>43119.138888000045</c:v>
                </c:pt>
                <c:pt idx="4937">
                  <c:v>43119.14235999994</c:v>
                </c:pt>
                <c:pt idx="4938">
                  <c:v>43119.145831999835</c:v>
                </c:pt>
                <c:pt idx="4939">
                  <c:v>43119.14930499997</c:v>
                </c:pt>
                <c:pt idx="4940">
                  <c:v>43119.152776999865</c:v>
                </c:pt>
                <c:pt idx="4941">
                  <c:v>43119.156249000225</c:v>
                </c:pt>
                <c:pt idx="4942">
                  <c:v>43119.15972100012</c:v>
                </c:pt>
                <c:pt idx="4943">
                  <c:v>43119.163193000015</c:v>
                </c:pt>
                <c:pt idx="4944">
                  <c:v>43119.16666600015</c:v>
                </c:pt>
                <c:pt idx="4945">
                  <c:v>43119.170138000045</c:v>
                </c:pt>
                <c:pt idx="4946">
                  <c:v>43119.17360999994</c:v>
                </c:pt>
                <c:pt idx="4947">
                  <c:v>43119.177081999835</c:v>
                </c:pt>
                <c:pt idx="4948">
                  <c:v>43119.18055499997</c:v>
                </c:pt>
                <c:pt idx="4949">
                  <c:v>43119.184026999865</c:v>
                </c:pt>
                <c:pt idx="4950">
                  <c:v>43119.187499000225</c:v>
                </c:pt>
                <c:pt idx="4951">
                  <c:v>43119.19097100012</c:v>
                </c:pt>
                <c:pt idx="4952">
                  <c:v>43119.194443000015</c:v>
                </c:pt>
                <c:pt idx="4953">
                  <c:v>43119.19791600015</c:v>
                </c:pt>
                <c:pt idx="4954">
                  <c:v>43119.201388000045</c:v>
                </c:pt>
                <c:pt idx="4955">
                  <c:v>43119.20485999994</c:v>
                </c:pt>
                <c:pt idx="4956">
                  <c:v>43119.208331999835</c:v>
                </c:pt>
                <c:pt idx="4957">
                  <c:v>43119.21180499997</c:v>
                </c:pt>
                <c:pt idx="4958">
                  <c:v>43119.215276999865</c:v>
                </c:pt>
                <c:pt idx="4959">
                  <c:v>43119.218749000225</c:v>
                </c:pt>
                <c:pt idx="4960">
                  <c:v>43119.22222100012</c:v>
                </c:pt>
                <c:pt idx="4961">
                  <c:v>43119.225693000015</c:v>
                </c:pt>
                <c:pt idx="4962">
                  <c:v>43119.22916600015</c:v>
                </c:pt>
                <c:pt idx="4963">
                  <c:v>43119.232638000045</c:v>
                </c:pt>
                <c:pt idx="4964">
                  <c:v>43119.23610999994</c:v>
                </c:pt>
                <c:pt idx="4965">
                  <c:v>43119.239581999835</c:v>
                </c:pt>
                <c:pt idx="4966">
                  <c:v>43119.24305499997</c:v>
                </c:pt>
                <c:pt idx="4967">
                  <c:v>43119.246526999865</c:v>
                </c:pt>
                <c:pt idx="4968">
                  <c:v>43119.249999000225</c:v>
                </c:pt>
                <c:pt idx="4969">
                  <c:v>43119.25347100012</c:v>
                </c:pt>
                <c:pt idx="4970">
                  <c:v>43119.256943000015</c:v>
                </c:pt>
                <c:pt idx="4971">
                  <c:v>43119.26041600015</c:v>
                </c:pt>
                <c:pt idx="4972">
                  <c:v>43119.263888000045</c:v>
                </c:pt>
                <c:pt idx="4973">
                  <c:v>43119.26735999994</c:v>
                </c:pt>
                <c:pt idx="4974">
                  <c:v>43119.270831999835</c:v>
                </c:pt>
                <c:pt idx="4975">
                  <c:v>43119.27430499997</c:v>
                </c:pt>
                <c:pt idx="4976">
                  <c:v>43119.277776999865</c:v>
                </c:pt>
                <c:pt idx="4977">
                  <c:v>43119.281249000225</c:v>
                </c:pt>
                <c:pt idx="4978">
                  <c:v>43119.28472100012</c:v>
                </c:pt>
                <c:pt idx="4979">
                  <c:v>43119.288193000015</c:v>
                </c:pt>
                <c:pt idx="4980">
                  <c:v>43119.29166600015</c:v>
                </c:pt>
                <c:pt idx="4981">
                  <c:v>43119.295138000045</c:v>
                </c:pt>
                <c:pt idx="4982">
                  <c:v>43119.29860999994</c:v>
                </c:pt>
                <c:pt idx="4983">
                  <c:v>43119.302081999835</c:v>
                </c:pt>
                <c:pt idx="4984">
                  <c:v>43119.30555499997</c:v>
                </c:pt>
                <c:pt idx="4985">
                  <c:v>43119.309026999865</c:v>
                </c:pt>
                <c:pt idx="4986">
                  <c:v>43119.312499000225</c:v>
                </c:pt>
                <c:pt idx="4987">
                  <c:v>43119.31597100012</c:v>
                </c:pt>
                <c:pt idx="4988">
                  <c:v>43119.319443000015</c:v>
                </c:pt>
                <c:pt idx="4989">
                  <c:v>43119.32291600015</c:v>
                </c:pt>
                <c:pt idx="4990">
                  <c:v>43119.326388000045</c:v>
                </c:pt>
                <c:pt idx="4991">
                  <c:v>43119.32985999994</c:v>
                </c:pt>
                <c:pt idx="4992">
                  <c:v>43119.333331999835</c:v>
                </c:pt>
                <c:pt idx="4993">
                  <c:v>43119.33680499997</c:v>
                </c:pt>
                <c:pt idx="4994">
                  <c:v>43119.340276999865</c:v>
                </c:pt>
                <c:pt idx="4995">
                  <c:v>43119.343749000225</c:v>
                </c:pt>
                <c:pt idx="4996">
                  <c:v>43119.34722100012</c:v>
                </c:pt>
                <c:pt idx="4997">
                  <c:v>43119.350693000015</c:v>
                </c:pt>
              </c:numCache>
            </c:numRef>
          </c:xVal>
          <c:yVal>
            <c:numRef>
              <c:f>Model!$D$3:$D$5000</c:f>
            </c:numRef>
          </c:yVal>
          <c:smooth val="0"/>
          <c:extLst>
            <c:ext xmlns:c16="http://schemas.microsoft.com/office/drawing/2014/chart" uri="{C3380CC4-5D6E-409C-BE32-E72D297353CC}">
              <c16:uniqueId val="{00000008-6C44-894A-BED6-DF9E0DA24B8E}"/>
            </c:ext>
          </c:extLst>
        </c:ser>
        <c:ser>
          <c:idx val="11"/>
          <c:order val="5"/>
          <c:tx>
            <c:strRef>
              <c:f>Model!$P$1:$P$2</c:f>
              <c:strCache>
                <c:ptCount val="2"/>
                <c:pt idx="0">
                  <c:v>Model_v2_Error </c:v>
                </c:pt>
                <c:pt idx="1">
                  <c:v>h(20.5,t)</c:v>
                </c:pt>
              </c:strCache>
            </c:strRef>
          </c:tx>
          <c:spPr>
            <a:ln w="19050" cap="rnd">
              <a:solidFill>
                <a:srgbClr val="7030A0"/>
              </a:solidFill>
              <a:round/>
            </a:ln>
            <a:effectLst/>
          </c:spPr>
          <c:marker>
            <c:symbol val="none"/>
          </c:marker>
          <c:xVal>
            <c:numRef>
              <c:f>Model!$B$3:$B$5000</c:f>
              <c:numCache>
                <c:formatCode>mm/dd/yyyy\ hh:mm:ss</c:formatCode>
                <c:ptCount val="4998"/>
                <c:pt idx="0">
                  <c:v>43102</c:v>
                </c:pt>
                <c:pt idx="1">
                  <c:v>43102.003471999895</c:v>
                </c:pt>
                <c:pt idx="2">
                  <c:v>43102.00694399979</c:v>
                </c:pt>
                <c:pt idx="3">
                  <c:v>43102.010416999925</c:v>
                </c:pt>
                <c:pt idx="4">
                  <c:v>43102.01388899982</c:v>
                </c:pt>
                <c:pt idx="5">
                  <c:v>43102.01736100018</c:v>
                </c:pt>
                <c:pt idx="6">
                  <c:v>43102.020833000075</c:v>
                </c:pt>
                <c:pt idx="7">
                  <c:v>43102.02430600021</c:v>
                </c:pt>
                <c:pt idx="8">
                  <c:v>43102.027778000105</c:v>
                </c:pt>
                <c:pt idx="9">
                  <c:v>43102.03125</c:v>
                </c:pt>
                <c:pt idx="10">
                  <c:v>43102.034721999895</c:v>
                </c:pt>
                <c:pt idx="11">
                  <c:v>43102.03819399979</c:v>
                </c:pt>
                <c:pt idx="12">
                  <c:v>43102.041666999925</c:v>
                </c:pt>
                <c:pt idx="13">
                  <c:v>43102.04513899982</c:v>
                </c:pt>
                <c:pt idx="14">
                  <c:v>43102.04861100018</c:v>
                </c:pt>
                <c:pt idx="15">
                  <c:v>43102.052083000075</c:v>
                </c:pt>
                <c:pt idx="16">
                  <c:v>43102.05555600021</c:v>
                </c:pt>
                <c:pt idx="17">
                  <c:v>43102.059028000105</c:v>
                </c:pt>
                <c:pt idx="18">
                  <c:v>43102.0625</c:v>
                </c:pt>
                <c:pt idx="19">
                  <c:v>43102.065971999895</c:v>
                </c:pt>
                <c:pt idx="20">
                  <c:v>43102.06944399979</c:v>
                </c:pt>
                <c:pt idx="21">
                  <c:v>43102.072916999925</c:v>
                </c:pt>
                <c:pt idx="22">
                  <c:v>43102.07638899982</c:v>
                </c:pt>
                <c:pt idx="23">
                  <c:v>43102.07986100018</c:v>
                </c:pt>
                <c:pt idx="24">
                  <c:v>43102.083333000075</c:v>
                </c:pt>
                <c:pt idx="25">
                  <c:v>43102.08680600021</c:v>
                </c:pt>
                <c:pt idx="26">
                  <c:v>43102.090278000105</c:v>
                </c:pt>
                <c:pt idx="27">
                  <c:v>43102.09375</c:v>
                </c:pt>
                <c:pt idx="28">
                  <c:v>43102.097221999895</c:v>
                </c:pt>
                <c:pt idx="29">
                  <c:v>43102.10069399979</c:v>
                </c:pt>
                <c:pt idx="30">
                  <c:v>43102.104166999925</c:v>
                </c:pt>
                <c:pt idx="31">
                  <c:v>43102.10763899982</c:v>
                </c:pt>
                <c:pt idx="32">
                  <c:v>43102.11111100018</c:v>
                </c:pt>
                <c:pt idx="33">
                  <c:v>43102.114583000075</c:v>
                </c:pt>
                <c:pt idx="34">
                  <c:v>43102.11805600021</c:v>
                </c:pt>
                <c:pt idx="35">
                  <c:v>43102.121528000105</c:v>
                </c:pt>
                <c:pt idx="36">
                  <c:v>43102.125</c:v>
                </c:pt>
                <c:pt idx="37">
                  <c:v>43102.128471999895</c:v>
                </c:pt>
                <c:pt idx="38">
                  <c:v>43102.13194399979</c:v>
                </c:pt>
                <c:pt idx="39">
                  <c:v>43102.135416999925</c:v>
                </c:pt>
                <c:pt idx="40">
                  <c:v>43102.13888899982</c:v>
                </c:pt>
                <c:pt idx="41">
                  <c:v>43102.14236100018</c:v>
                </c:pt>
                <c:pt idx="42">
                  <c:v>43102.145833000075</c:v>
                </c:pt>
                <c:pt idx="43">
                  <c:v>43102.14930600021</c:v>
                </c:pt>
                <c:pt idx="44">
                  <c:v>43102.152778000105</c:v>
                </c:pt>
                <c:pt idx="45">
                  <c:v>43102.15625</c:v>
                </c:pt>
                <c:pt idx="46">
                  <c:v>43102.159721999895</c:v>
                </c:pt>
                <c:pt idx="47">
                  <c:v>43102.16319399979</c:v>
                </c:pt>
                <c:pt idx="48">
                  <c:v>43102.166666999925</c:v>
                </c:pt>
                <c:pt idx="49">
                  <c:v>43102.17013899982</c:v>
                </c:pt>
                <c:pt idx="50">
                  <c:v>43102.17361100018</c:v>
                </c:pt>
                <c:pt idx="51">
                  <c:v>43102.177083000075</c:v>
                </c:pt>
                <c:pt idx="52">
                  <c:v>43102.18055600021</c:v>
                </c:pt>
                <c:pt idx="53">
                  <c:v>43102.184028000105</c:v>
                </c:pt>
                <c:pt idx="54">
                  <c:v>43102.1875</c:v>
                </c:pt>
                <c:pt idx="55">
                  <c:v>43102.190971999895</c:v>
                </c:pt>
                <c:pt idx="56">
                  <c:v>43102.19444399979</c:v>
                </c:pt>
                <c:pt idx="57">
                  <c:v>43102.197916999925</c:v>
                </c:pt>
                <c:pt idx="58">
                  <c:v>43102.20138899982</c:v>
                </c:pt>
                <c:pt idx="59">
                  <c:v>43102.20486100018</c:v>
                </c:pt>
                <c:pt idx="60">
                  <c:v>43102.208333000075</c:v>
                </c:pt>
                <c:pt idx="61">
                  <c:v>43102.21180600021</c:v>
                </c:pt>
                <c:pt idx="62">
                  <c:v>43102.215278000105</c:v>
                </c:pt>
                <c:pt idx="63">
                  <c:v>43102.21875</c:v>
                </c:pt>
                <c:pt idx="64">
                  <c:v>43102.222221999895</c:v>
                </c:pt>
                <c:pt idx="65">
                  <c:v>43102.22569399979</c:v>
                </c:pt>
                <c:pt idx="66">
                  <c:v>43102.229166999925</c:v>
                </c:pt>
                <c:pt idx="67">
                  <c:v>43102.23263899982</c:v>
                </c:pt>
                <c:pt idx="68">
                  <c:v>43102.23611100018</c:v>
                </c:pt>
                <c:pt idx="69">
                  <c:v>43102.239583000075</c:v>
                </c:pt>
                <c:pt idx="70">
                  <c:v>43102.24305600021</c:v>
                </c:pt>
                <c:pt idx="71">
                  <c:v>43102.246528000105</c:v>
                </c:pt>
                <c:pt idx="72">
                  <c:v>43102.25</c:v>
                </c:pt>
                <c:pt idx="73">
                  <c:v>43102.253471999895</c:v>
                </c:pt>
                <c:pt idx="74">
                  <c:v>43102.25694399979</c:v>
                </c:pt>
                <c:pt idx="75">
                  <c:v>43102.260416999925</c:v>
                </c:pt>
                <c:pt idx="76">
                  <c:v>43102.26388899982</c:v>
                </c:pt>
                <c:pt idx="77">
                  <c:v>43102.26736100018</c:v>
                </c:pt>
                <c:pt idx="78">
                  <c:v>43102.270833000075</c:v>
                </c:pt>
                <c:pt idx="79">
                  <c:v>43102.27430600021</c:v>
                </c:pt>
                <c:pt idx="80">
                  <c:v>43102.277778000105</c:v>
                </c:pt>
                <c:pt idx="81">
                  <c:v>43102.28125</c:v>
                </c:pt>
                <c:pt idx="82">
                  <c:v>43102.284721999895</c:v>
                </c:pt>
                <c:pt idx="83">
                  <c:v>43102.28819399979</c:v>
                </c:pt>
                <c:pt idx="84">
                  <c:v>43102.291666999925</c:v>
                </c:pt>
                <c:pt idx="85">
                  <c:v>43102.29513899982</c:v>
                </c:pt>
                <c:pt idx="86">
                  <c:v>43102.29861100018</c:v>
                </c:pt>
                <c:pt idx="87">
                  <c:v>43102.302083000075</c:v>
                </c:pt>
                <c:pt idx="88">
                  <c:v>43102.30555600021</c:v>
                </c:pt>
                <c:pt idx="89">
                  <c:v>43102.309028000105</c:v>
                </c:pt>
                <c:pt idx="90">
                  <c:v>43102.3125</c:v>
                </c:pt>
                <c:pt idx="91">
                  <c:v>43102.315971999895</c:v>
                </c:pt>
                <c:pt idx="92">
                  <c:v>43102.31944399979</c:v>
                </c:pt>
                <c:pt idx="93">
                  <c:v>43102.322916999925</c:v>
                </c:pt>
                <c:pt idx="94">
                  <c:v>43102.32638899982</c:v>
                </c:pt>
                <c:pt idx="95">
                  <c:v>43102.32986100018</c:v>
                </c:pt>
                <c:pt idx="96">
                  <c:v>43102.333333000075</c:v>
                </c:pt>
                <c:pt idx="97">
                  <c:v>43102.33680600021</c:v>
                </c:pt>
                <c:pt idx="98">
                  <c:v>43102.340278000105</c:v>
                </c:pt>
                <c:pt idx="99">
                  <c:v>43102.34375</c:v>
                </c:pt>
                <c:pt idx="100">
                  <c:v>43102.347221999895</c:v>
                </c:pt>
                <c:pt idx="101">
                  <c:v>43102.35069399979</c:v>
                </c:pt>
                <c:pt idx="102">
                  <c:v>43102.354166999925</c:v>
                </c:pt>
                <c:pt idx="103">
                  <c:v>43102.35763899982</c:v>
                </c:pt>
                <c:pt idx="104">
                  <c:v>43102.36111100018</c:v>
                </c:pt>
                <c:pt idx="105">
                  <c:v>43102.364583000075</c:v>
                </c:pt>
                <c:pt idx="106">
                  <c:v>43102.36805600021</c:v>
                </c:pt>
                <c:pt idx="107">
                  <c:v>43102.371528000105</c:v>
                </c:pt>
                <c:pt idx="108">
                  <c:v>43102.375</c:v>
                </c:pt>
                <c:pt idx="109">
                  <c:v>43102.378471999895</c:v>
                </c:pt>
                <c:pt idx="110">
                  <c:v>43102.38194399979</c:v>
                </c:pt>
                <c:pt idx="111">
                  <c:v>43102.385416999925</c:v>
                </c:pt>
                <c:pt idx="112">
                  <c:v>43102.38888899982</c:v>
                </c:pt>
                <c:pt idx="113">
                  <c:v>43102.39236100018</c:v>
                </c:pt>
                <c:pt idx="114">
                  <c:v>43102.395833000075</c:v>
                </c:pt>
                <c:pt idx="115">
                  <c:v>43102.39930600021</c:v>
                </c:pt>
                <c:pt idx="116">
                  <c:v>43102.402778000105</c:v>
                </c:pt>
                <c:pt idx="117">
                  <c:v>43102.40625</c:v>
                </c:pt>
                <c:pt idx="118">
                  <c:v>43102.409721999895</c:v>
                </c:pt>
                <c:pt idx="119">
                  <c:v>43102.41319399979</c:v>
                </c:pt>
                <c:pt idx="120">
                  <c:v>43102.416666999925</c:v>
                </c:pt>
                <c:pt idx="121">
                  <c:v>43102.42013899982</c:v>
                </c:pt>
                <c:pt idx="122">
                  <c:v>43102.42361100018</c:v>
                </c:pt>
                <c:pt idx="123">
                  <c:v>43102.427083000075</c:v>
                </c:pt>
                <c:pt idx="124">
                  <c:v>43102.43055600021</c:v>
                </c:pt>
                <c:pt idx="125">
                  <c:v>43102.434028000105</c:v>
                </c:pt>
                <c:pt idx="126">
                  <c:v>43102.4375</c:v>
                </c:pt>
                <c:pt idx="127">
                  <c:v>43102.440971999895</c:v>
                </c:pt>
                <c:pt idx="128">
                  <c:v>43102.44444399979</c:v>
                </c:pt>
                <c:pt idx="129">
                  <c:v>43102.447916999925</c:v>
                </c:pt>
                <c:pt idx="130">
                  <c:v>43102.45138899982</c:v>
                </c:pt>
                <c:pt idx="131">
                  <c:v>43102.45486100018</c:v>
                </c:pt>
                <c:pt idx="132">
                  <c:v>43102.458333000075</c:v>
                </c:pt>
                <c:pt idx="133">
                  <c:v>43102.46180600021</c:v>
                </c:pt>
                <c:pt idx="134">
                  <c:v>43102.465278000105</c:v>
                </c:pt>
                <c:pt idx="135">
                  <c:v>43102.46875</c:v>
                </c:pt>
                <c:pt idx="136">
                  <c:v>43102.472221999895</c:v>
                </c:pt>
                <c:pt idx="137">
                  <c:v>43102.47569399979</c:v>
                </c:pt>
                <c:pt idx="138">
                  <c:v>43102.479166999925</c:v>
                </c:pt>
                <c:pt idx="139">
                  <c:v>43102.48263899982</c:v>
                </c:pt>
                <c:pt idx="140">
                  <c:v>43102.48611100018</c:v>
                </c:pt>
                <c:pt idx="141">
                  <c:v>43102.489583000075</c:v>
                </c:pt>
                <c:pt idx="142">
                  <c:v>43102.49305600021</c:v>
                </c:pt>
                <c:pt idx="143">
                  <c:v>43102.496528000105</c:v>
                </c:pt>
                <c:pt idx="144">
                  <c:v>43102.5</c:v>
                </c:pt>
                <c:pt idx="145">
                  <c:v>43102.503471999895</c:v>
                </c:pt>
                <c:pt idx="146">
                  <c:v>43102.50694399979</c:v>
                </c:pt>
                <c:pt idx="147">
                  <c:v>43102.510416999925</c:v>
                </c:pt>
                <c:pt idx="148">
                  <c:v>43102.51388899982</c:v>
                </c:pt>
                <c:pt idx="149">
                  <c:v>43102.51736100018</c:v>
                </c:pt>
                <c:pt idx="150">
                  <c:v>43102.520833000075</c:v>
                </c:pt>
                <c:pt idx="151">
                  <c:v>43102.52430600021</c:v>
                </c:pt>
                <c:pt idx="152">
                  <c:v>43102.527778000105</c:v>
                </c:pt>
                <c:pt idx="153">
                  <c:v>43102.53125</c:v>
                </c:pt>
                <c:pt idx="154">
                  <c:v>43102.534721999895</c:v>
                </c:pt>
                <c:pt idx="155">
                  <c:v>43102.53819399979</c:v>
                </c:pt>
                <c:pt idx="156">
                  <c:v>43102.541666999925</c:v>
                </c:pt>
                <c:pt idx="157">
                  <c:v>43102.54513899982</c:v>
                </c:pt>
                <c:pt idx="158">
                  <c:v>43102.54861100018</c:v>
                </c:pt>
                <c:pt idx="159">
                  <c:v>43102.552083000075</c:v>
                </c:pt>
                <c:pt idx="160">
                  <c:v>43102.55555600021</c:v>
                </c:pt>
                <c:pt idx="161">
                  <c:v>43102.559028000105</c:v>
                </c:pt>
                <c:pt idx="162">
                  <c:v>43102.5625</c:v>
                </c:pt>
                <c:pt idx="163">
                  <c:v>43102.565971999895</c:v>
                </c:pt>
                <c:pt idx="164">
                  <c:v>43102.56944399979</c:v>
                </c:pt>
                <c:pt idx="165">
                  <c:v>43102.572916999925</c:v>
                </c:pt>
                <c:pt idx="166">
                  <c:v>43102.57638899982</c:v>
                </c:pt>
                <c:pt idx="167">
                  <c:v>43102.57986100018</c:v>
                </c:pt>
                <c:pt idx="168">
                  <c:v>43102.583333000075</c:v>
                </c:pt>
                <c:pt idx="169">
                  <c:v>43102.58680600021</c:v>
                </c:pt>
                <c:pt idx="170">
                  <c:v>43102.590278000105</c:v>
                </c:pt>
                <c:pt idx="171">
                  <c:v>43102.59375</c:v>
                </c:pt>
                <c:pt idx="172">
                  <c:v>43102.597221999895</c:v>
                </c:pt>
                <c:pt idx="173">
                  <c:v>43102.60069399979</c:v>
                </c:pt>
                <c:pt idx="174">
                  <c:v>43102.604166999925</c:v>
                </c:pt>
                <c:pt idx="175">
                  <c:v>43102.60763899982</c:v>
                </c:pt>
                <c:pt idx="176">
                  <c:v>43102.61111100018</c:v>
                </c:pt>
                <c:pt idx="177">
                  <c:v>43102.614583000075</c:v>
                </c:pt>
                <c:pt idx="178">
                  <c:v>43102.61805600021</c:v>
                </c:pt>
                <c:pt idx="179">
                  <c:v>43102.621528000105</c:v>
                </c:pt>
                <c:pt idx="180">
                  <c:v>43102.625</c:v>
                </c:pt>
                <c:pt idx="181">
                  <c:v>43102.628471999895</c:v>
                </c:pt>
                <c:pt idx="182">
                  <c:v>43102.63194399979</c:v>
                </c:pt>
                <c:pt idx="183">
                  <c:v>43102.635416999925</c:v>
                </c:pt>
                <c:pt idx="184">
                  <c:v>43102.63888899982</c:v>
                </c:pt>
                <c:pt idx="185">
                  <c:v>43102.64236100018</c:v>
                </c:pt>
                <c:pt idx="186">
                  <c:v>43102.645833000075</c:v>
                </c:pt>
                <c:pt idx="187">
                  <c:v>43102.64930600021</c:v>
                </c:pt>
                <c:pt idx="188">
                  <c:v>43102.652778000105</c:v>
                </c:pt>
                <c:pt idx="189">
                  <c:v>43102.65625</c:v>
                </c:pt>
                <c:pt idx="190">
                  <c:v>43102.659721999895</c:v>
                </c:pt>
                <c:pt idx="191">
                  <c:v>43102.66319399979</c:v>
                </c:pt>
                <c:pt idx="192">
                  <c:v>43102.666666999925</c:v>
                </c:pt>
                <c:pt idx="193">
                  <c:v>43102.67013899982</c:v>
                </c:pt>
                <c:pt idx="194">
                  <c:v>43102.67361100018</c:v>
                </c:pt>
                <c:pt idx="195">
                  <c:v>43102.677083000075</c:v>
                </c:pt>
                <c:pt idx="196">
                  <c:v>43102.68055600021</c:v>
                </c:pt>
                <c:pt idx="197">
                  <c:v>43102.684028000105</c:v>
                </c:pt>
                <c:pt idx="198">
                  <c:v>43102.6875</c:v>
                </c:pt>
                <c:pt idx="199">
                  <c:v>43102.690971999895</c:v>
                </c:pt>
                <c:pt idx="200">
                  <c:v>43102.69444399979</c:v>
                </c:pt>
                <c:pt idx="201">
                  <c:v>43102.697916999925</c:v>
                </c:pt>
                <c:pt idx="202">
                  <c:v>43102.70138899982</c:v>
                </c:pt>
                <c:pt idx="203">
                  <c:v>43102.70486100018</c:v>
                </c:pt>
                <c:pt idx="204">
                  <c:v>43102.708333000075</c:v>
                </c:pt>
                <c:pt idx="205">
                  <c:v>43102.71180600021</c:v>
                </c:pt>
                <c:pt idx="206">
                  <c:v>43102.715278000105</c:v>
                </c:pt>
                <c:pt idx="207">
                  <c:v>43102.71875</c:v>
                </c:pt>
                <c:pt idx="208">
                  <c:v>43102.722221999895</c:v>
                </c:pt>
                <c:pt idx="209">
                  <c:v>43102.72569399979</c:v>
                </c:pt>
                <c:pt idx="210">
                  <c:v>43102.729166999925</c:v>
                </c:pt>
                <c:pt idx="211">
                  <c:v>43102.73263899982</c:v>
                </c:pt>
                <c:pt idx="212">
                  <c:v>43102.73611100018</c:v>
                </c:pt>
                <c:pt idx="213">
                  <c:v>43102.739583000075</c:v>
                </c:pt>
                <c:pt idx="214">
                  <c:v>43102.74305600021</c:v>
                </c:pt>
                <c:pt idx="215">
                  <c:v>43102.746528000105</c:v>
                </c:pt>
                <c:pt idx="216">
                  <c:v>43102.75</c:v>
                </c:pt>
                <c:pt idx="217">
                  <c:v>43102.753471999895</c:v>
                </c:pt>
                <c:pt idx="218">
                  <c:v>43102.75694399979</c:v>
                </c:pt>
                <c:pt idx="219">
                  <c:v>43102.760416999925</c:v>
                </c:pt>
                <c:pt idx="220">
                  <c:v>43102.76388899982</c:v>
                </c:pt>
                <c:pt idx="221">
                  <c:v>43102.76736100018</c:v>
                </c:pt>
                <c:pt idx="222">
                  <c:v>43102.770833000075</c:v>
                </c:pt>
                <c:pt idx="223">
                  <c:v>43102.77430600021</c:v>
                </c:pt>
                <c:pt idx="224">
                  <c:v>43102.777778000105</c:v>
                </c:pt>
                <c:pt idx="225">
                  <c:v>43102.78125</c:v>
                </c:pt>
                <c:pt idx="226">
                  <c:v>43102.784721999895</c:v>
                </c:pt>
                <c:pt idx="227">
                  <c:v>43102.78819399979</c:v>
                </c:pt>
                <c:pt idx="228">
                  <c:v>43102.791666999925</c:v>
                </c:pt>
                <c:pt idx="229">
                  <c:v>43102.79513899982</c:v>
                </c:pt>
                <c:pt idx="230">
                  <c:v>43102.79861100018</c:v>
                </c:pt>
                <c:pt idx="231">
                  <c:v>43102.802083000075</c:v>
                </c:pt>
                <c:pt idx="232">
                  <c:v>43102.80555600021</c:v>
                </c:pt>
                <c:pt idx="233">
                  <c:v>43102.809028000105</c:v>
                </c:pt>
                <c:pt idx="234">
                  <c:v>43102.8125</c:v>
                </c:pt>
                <c:pt idx="235">
                  <c:v>43102.815971999895</c:v>
                </c:pt>
                <c:pt idx="236">
                  <c:v>43102.81944399979</c:v>
                </c:pt>
                <c:pt idx="237">
                  <c:v>43102.822916999925</c:v>
                </c:pt>
                <c:pt idx="238">
                  <c:v>43102.82638899982</c:v>
                </c:pt>
                <c:pt idx="239">
                  <c:v>43102.82986100018</c:v>
                </c:pt>
                <c:pt idx="240">
                  <c:v>43102.833333000075</c:v>
                </c:pt>
                <c:pt idx="241">
                  <c:v>43102.83680600021</c:v>
                </c:pt>
                <c:pt idx="242">
                  <c:v>43102.840278000105</c:v>
                </c:pt>
                <c:pt idx="243">
                  <c:v>43102.84375</c:v>
                </c:pt>
                <c:pt idx="244">
                  <c:v>43102.847221999895</c:v>
                </c:pt>
                <c:pt idx="245">
                  <c:v>43102.85069399979</c:v>
                </c:pt>
                <c:pt idx="246">
                  <c:v>43102.854166999925</c:v>
                </c:pt>
                <c:pt idx="247">
                  <c:v>43102.85763899982</c:v>
                </c:pt>
                <c:pt idx="248">
                  <c:v>43102.86111100018</c:v>
                </c:pt>
                <c:pt idx="249">
                  <c:v>43102.864583000075</c:v>
                </c:pt>
                <c:pt idx="250">
                  <c:v>43102.86805600021</c:v>
                </c:pt>
                <c:pt idx="251">
                  <c:v>43102.871528000105</c:v>
                </c:pt>
                <c:pt idx="252">
                  <c:v>43102.875</c:v>
                </c:pt>
                <c:pt idx="253">
                  <c:v>43102.878471999895</c:v>
                </c:pt>
                <c:pt idx="254">
                  <c:v>43102.88194399979</c:v>
                </c:pt>
                <c:pt idx="255">
                  <c:v>43102.885416999925</c:v>
                </c:pt>
                <c:pt idx="256">
                  <c:v>43102.88888899982</c:v>
                </c:pt>
                <c:pt idx="257">
                  <c:v>43102.89236100018</c:v>
                </c:pt>
                <c:pt idx="258">
                  <c:v>43102.895833000075</c:v>
                </c:pt>
                <c:pt idx="259">
                  <c:v>43102.89930600021</c:v>
                </c:pt>
                <c:pt idx="260">
                  <c:v>43102.902778000105</c:v>
                </c:pt>
                <c:pt idx="261">
                  <c:v>43102.90625</c:v>
                </c:pt>
                <c:pt idx="262">
                  <c:v>43102.909721999895</c:v>
                </c:pt>
                <c:pt idx="263">
                  <c:v>43102.91319399979</c:v>
                </c:pt>
                <c:pt idx="264">
                  <c:v>43102.916666999925</c:v>
                </c:pt>
                <c:pt idx="265">
                  <c:v>43102.92013899982</c:v>
                </c:pt>
                <c:pt idx="266">
                  <c:v>43102.92361100018</c:v>
                </c:pt>
                <c:pt idx="267">
                  <c:v>43102.927083000075</c:v>
                </c:pt>
                <c:pt idx="268">
                  <c:v>43102.93055600021</c:v>
                </c:pt>
                <c:pt idx="269">
                  <c:v>43102.934028000105</c:v>
                </c:pt>
                <c:pt idx="270">
                  <c:v>43102.9375</c:v>
                </c:pt>
                <c:pt idx="271">
                  <c:v>43102.940971999895</c:v>
                </c:pt>
                <c:pt idx="272">
                  <c:v>43102.94444399979</c:v>
                </c:pt>
                <c:pt idx="273">
                  <c:v>43102.947916999925</c:v>
                </c:pt>
                <c:pt idx="274">
                  <c:v>43102.95138899982</c:v>
                </c:pt>
                <c:pt idx="275">
                  <c:v>43102.95486100018</c:v>
                </c:pt>
                <c:pt idx="276">
                  <c:v>43102.958333000075</c:v>
                </c:pt>
                <c:pt idx="277">
                  <c:v>43102.96180499997</c:v>
                </c:pt>
                <c:pt idx="278">
                  <c:v>43102.965278000105</c:v>
                </c:pt>
                <c:pt idx="279">
                  <c:v>43102.96875</c:v>
                </c:pt>
                <c:pt idx="280">
                  <c:v>43102.972221999895</c:v>
                </c:pt>
                <c:pt idx="281">
                  <c:v>43102.97569399979</c:v>
                </c:pt>
                <c:pt idx="282">
                  <c:v>43102.979166999925</c:v>
                </c:pt>
                <c:pt idx="283">
                  <c:v>43102.98263899982</c:v>
                </c:pt>
                <c:pt idx="284">
                  <c:v>43102.98611100018</c:v>
                </c:pt>
                <c:pt idx="285">
                  <c:v>43102.989583000075</c:v>
                </c:pt>
                <c:pt idx="286">
                  <c:v>43102.99305499997</c:v>
                </c:pt>
                <c:pt idx="287">
                  <c:v>43102.996528000105</c:v>
                </c:pt>
                <c:pt idx="288">
                  <c:v>43103</c:v>
                </c:pt>
                <c:pt idx="289">
                  <c:v>43103.003471999895</c:v>
                </c:pt>
                <c:pt idx="290">
                  <c:v>43103.00694399979</c:v>
                </c:pt>
                <c:pt idx="291">
                  <c:v>43103.010416999925</c:v>
                </c:pt>
                <c:pt idx="292">
                  <c:v>43103.01388899982</c:v>
                </c:pt>
                <c:pt idx="293">
                  <c:v>43103.01736100018</c:v>
                </c:pt>
                <c:pt idx="294">
                  <c:v>43103.020833000075</c:v>
                </c:pt>
                <c:pt idx="295">
                  <c:v>43103.02430499997</c:v>
                </c:pt>
                <c:pt idx="296">
                  <c:v>43103.027778000105</c:v>
                </c:pt>
                <c:pt idx="297">
                  <c:v>43103.03125</c:v>
                </c:pt>
                <c:pt idx="298">
                  <c:v>43103.034721999895</c:v>
                </c:pt>
                <c:pt idx="299">
                  <c:v>43103.03819399979</c:v>
                </c:pt>
                <c:pt idx="300">
                  <c:v>43103.041666999925</c:v>
                </c:pt>
                <c:pt idx="301">
                  <c:v>43103.04513899982</c:v>
                </c:pt>
                <c:pt idx="302">
                  <c:v>43103.04861100018</c:v>
                </c:pt>
                <c:pt idx="303">
                  <c:v>43103.052083000075</c:v>
                </c:pt>
                <c:pt idx="304">
                  <c:v>43103.05555499997</c:v>
                </c:pt>
                <c:pt idx="305">
                  <c:v>43103.059028000105</c:v>
                </c:pt>
                <c:pt idx="306">
                  <c:v>43103.0625</c:v>
                </c:pt>
                <c:pt idx="307">
                  <c:v>43103.065971999895</c:v>
                </c:pt>
                <c:pt idx="308">
                  <c:v>43103.06944399979</c:v>
                </c:pt>
                <c:pt idx="309">
                  <c:v>43103.072916999925</c:v>
                </c:pt>
                <c:pt idx="310">
                  <c:v>43103.07638899982</c:v>
                </c:pt>
                <c:pt idx="311">
                  <c:v>43103.07986100018</c:v>
                </c:pt>
                <c:pt idx="312">
                  <c:v>43103.083333000075</c:v>
                </c:pt>
                <c:pt idx="313">
                  <c:v>43103.08680499997</c:v>
                </c:pt>
                <c:pt idx="314">
                  <c:v>43103.090278000105</c:v>
                </c:pt>
                <c:pt idx="315">
                  <c:v>43103.09375</c:v>
                </c:pt>
                <c:pt idx="316">
                  <c:v>43103.097221999895</c:v>
                </c:pt>
                <c:pt idx="317">
                  <c:v>43103.10069399979</c:v>
                </c:pt>
                <c:pt idx="318">
                  <c:v>43103.104166999925</c:v>
                </c:pt>
                <c:pt idx="319">
                  <c:v>43103.10763899982</c:v>
                </c:pt>
                <c:pt idx="320">
                  <c:v>43103.11111100018</c:v>
                </c:pt>
                <c:pt idx="321">
                  <c:v>43103.114583000075</c:v>
                </c:pt>
                <c:pt idx="322">
                  <c:v>43103.11805499997</c:v>
                </c:pt>
                <c:pt idx="323">
                  <c:v>43103.121528000105</c:v>
                </c:pt>
                <c:pt idx="324">
                  <c:v>43103.125</c:v>
                </c:pt>
                <c:pt idx="325">
                  <c:v>43103.128471999895</c:v>
                </c:pt>
                <c:pt idx="326">
                  <c:v>43103.13194399979</c:v>
                </c:pt>
                <c:pt idx="327">
                  <c:v>43103.135416999925</c:v>
                </c:pt>
                <c:pt idx="328">
                  <c:v>43103.13888899982</c:v>
                </c:pt>
                <c:pt idx="329">
                  <c:v>43103.14236100018</c:v>
                </c:pt>
                <c:pt idx="330">
                  <c:v>43103.145833000075</c:v>
                </c:pt>
                <c:pt idx="331">
                  <c:v>43103.14930499997</c:v>
                </c:pt>
                <c:pt idx="332">
                  <c:v>43103.152778000105</c:v>
                </c:pt>
                <c:pt idx="333">
                  <c:v>43103.15625</c:v>
                </c:pt>
                <c:pt idx="334">
                  <c:v>43103.159721999895</c:v>
                </c:pt>
                <c:pt idx="335">
                  <c:v>43103.16319399979</c:v>
                </c:pt>
                <c:pt idx="336">
                  <c:v>43103.166666999925</c:v>
                </c:pt>
                <c:pt idx="337">
                  <c:v>43103.17013899982</c:v>
                </c:pt>
                <c:pt idx="338">
                  <c:v>43103.17361100018</c:v>
                </c:pt>
                <c:pt idx="339">
                  <c:v>43103.177083000075</c:v>
                </c:pt>
                <c:pt idx="340">
                  <c:v>43103.18055499997</c:v>
                </c:pt>
                <c:pt idx="341">
                  <c:v>43103.184028000105</c:v>
                </c:pt>
                <c:pt idx="342">
                  <c:v>43103.1875</c:v>
                </c:pt>
                <c:pt idx="343">
                  <c:v>43103.190971999895</c:v>
                </c:pt>
                <c:pt idx="344">
                  <c:v>43103.19444399979</c:v>
                </c:pt>
                <c:pt idx="345">
                  <c:v>43103.197916999925</c:v>
                </c:pt>
                <c:pt idx="346">
                  <c:v>43103.20138899982</c:v>
                </c:pt>
                <c:pt idx="347">
                  <c:v>43103.20486100018</c:v>
                </c:pt>
                <c:pt idx="348">
                  <c:v>43103.208333000075</c:v>
                </c:pt>
                <c:pt idx="349">
                  <c:v>43103.21180499997</c:v>
                </c:pt>
                <c:pt idx="350">
                  <c:v>43103.215278000105</c:v>
                </c:pt>
                <c:pt idx="351">
                  <c:v>43103.21875</c:v>
                </c:pt>
                <c:pt idx="352">
                  <c:v>43103.222221999895</c:v>
                </c:pt>
                <c:pt idx="353">
                  <c:v>43103.22569399979</c:v>
                </c:pt>
                <c:pt idx="354">
                  <c:v>43103.229166999925</c:v>
                </c:pt>
                <c:pt idx="355">
                  <c:v>43103.23263899982</c:v>
                </c:pt>
                <c:pt idx="356">
                  <c:v>43103.23611100018</c:v>
                </c:pt>
                <c:pt idx="357">
                  <c:v>43103.239583000075</c:v>
                </c:pt>
                <c:pt idx="358">
                  <c:v>43103.24305499997</c:v>
                </c:pt>
                <c:pt idx="359">
                  <c:v>43103.246528000105</c:v>
                </c:pt>
                <c:pt idx="360">
                  <c:v>43103.25</c:v>
                </c:pt>
                <c:pt idx="361">
                  <c:v>43103.253471999895</c:v>
                </c:pt>
                <c:pt idx="362">
                  <c:v>43103.25694399979</c:v>
                </c:pt>
                <c:pt idx="363">
                  <c:v>43103.260416999925</c:v>
                </c:pt>
                <c:pt idx="364">
                  <c:v>43103.26388899982</c:v>
                </c:pt>
                <c:pt idx="365">
                  <c:v>43103.26736100018</c:v>
                </c:pt>
                <c:pt idx="366">
                  <c:v>43103.270833000075</c:v>
                </c:pt>
                <c:pt idx="367">
                  <c:v>43103.27430499997</c:v>
                </c:pt>
                <c:pt idx="368">
                  <c:v>43103.277778000105</c:v>
                </c:pt>
                <c:pt idx="369">
                  <c:v>43103.28125</c:v>
                </c:pt>
                <c:pt idx="370">
                  <c:v>43103.284721999895</c:v>
                </c:pt>
                <c:pt idx="371">
                  <c:v>43103.28819399979</c:v>
                </c:pt>
                <c:pt idx="372">
                  <c:v>43103.291666999925</c:v>
                </c:pt>
                <c:pt idx="373">
                  <c:v>43103.29513899982</c:v>
                </c:pt>
                <c:pt idx="374">
                  <c:v>43103.29861100018</c:v>
                </c:pt>
                <c:pt idx="375">
                  <c:v>43103.302083000075</c:v>
                </c:pt>
                <c:pt idx="376">
                  <c:v>43103.30555499997</c:v>
                </c:pt>
                <c:pt idx="377">
                  <c:v>43103.309028000105</c:v>
                </c:pt>
                <c:pt idx="378">
                  <c:v>43103.3125</c:v>
                </c:pt>
                <c:pt idx="379">
                  <c:v>43103.315971999895</c:v>
                </c:pt>
                <c:pt idx="380">
                  <c:v>43103.31944399979</c:v>
                </c:pt>
                <c:pt idx="381">
                  <c:v>43103.322916999925</c:v>
                </c:pt>
                <c:pt idx="382">
                  <c:v>43103.32638899982</c:v>
                </c:pt>
                <c:pt idx="383">
                  <c:v>43103.32986100018</c:v>
                </c:pt>
                <c:pt idx="384">
                  <c:v>43103.333333000075</c:v>
                </c:pt>
                <c:pt idx="385">
                  <c:v>43103.33680499997</c:v>
                </c:pt>
                <c:pt idx="386">
                  <c:v>43103.340278000105</c:v>
                </c:pt>
                <c:pt idx="387">
                  <c:v>43103.34375</c:v>
                </c:pt>
                <c:pt idx="388">
                  <c:v>43103.347221999895</c:v>
                </c:pt>
                <c:pt idx="389">
                  <c:v>43103.35069399979</c:v>
                </c:pt>
                <c:pt idx="390">
                  <c:v>43103.354166999925</c:v>
                </c:pt>
                <c:pt idx="391">
                  <c:v>43103.35763899982</c:v>
                </c:pt>
                <c:pt idx="392">
                  <c:v>43103.36111100018</c:v>
                </c:pt>
                <c:pt idx="393">
                  <c:v>43103.364583000075</c:v>
                </c:pt>
                <c:pt idx="394">
                  <c:v>43103.36805499997</c:v>
                </c:pt>
                <c:pt idx="395">
                  <c:v>43103.371528000105</c:v>
                </c:pt>
                <c:pt idx="396">
                  <c:v>43103.375</c:v>
                </c:pt>
                <c:pt idx="397">
                  <c:v>43103.378471999895</c:v>
                </c:pt>
                <c:pt idx="398">
                  <c:v>43103.38194399979</c:v>
                </c:pt>
                <c:pt idx="399">
                  <c:v>43103.385416999925</c:v>
                </c:pt>
                <c:pt idx="400">
                  <c:v>43103.38888899982</c:v>
                </c:pt>
                <c:pt idx="401">
                  <c:v>43103.39236100018</c:v>
                </c:pt>
                <c:pt idx="402">
                  <c:v>43103.395833000075</c:v>
                </c:pt>
                <c:pt idx="403">
                  <c:v>43103.39930499997</c:v>
                </c:pt>
                <c:pt idx="404">
                  <c:v>43103.402778000105</c:v>
                </c:pt>
                <c:pt idx="405">
                  <c:v>43103.40625</c:v>
                </c:pt>
                <c:pt idx="406">
                  <c:v>43103.409721999895</c:v>
                </c:pt>
                <c:pt idx="407">
                  <c:v>43103.41319399979</c:v>
                </c:pt>
                <c:pt idx="408">
                  <c:v>43103.416666999925</c:v>
                </c:pt>
                <c:pt idx="409">
                  <c:v>43103.42013899982</c:v>
                </c:pt>
                <c:pt idx="410">
                  <c:v>43103.42361100018</c:v>
                </c:pt>
                <c:pt idx="411">
                  <c:v>43103.427083000075</c:v>
                </c:pt>
                <c:pt idx="412">
                  <c:v>43103.43055499997</c:v>
                </c:pt>
                <c:pt idx="413">
                  <c:v>43103.434028000105</c:v>
                </c:pt>
                <c:pt idx="414">
                  <c:v>43103.4375</c:v>
                </c:pt>
                <c:pt idx="415">
                  <c:v>43103.440971999895</c:v>
                </c:pt>
                <c:pt idx="416">
                  <c:v>43103.44444399979</c:v>
                </c:pt>
                <c:pt idx="417">
                  <c:v>43103.447916999925</c:v>
                </c:pt>
                <c:pt idx="418">
                  <c:v>43103.45138899982</c:v>
                </c:pt>
                <c:pt idx="419">
                  <c:v>43103.45486100018</c:v>
                </c:pt>
                <c:pt idx="420">
                  <c:v>43103.458333000075</c:v>
                </c:pt>
                <c:pt idx="421">
                  <c:v>43103.46180499997</c:v>
                </c:pt>
                <c:pt idx="422">
                  <c:v>43103.465278000105</c:v>
                </c:pt>
                <c:pt idx="423">
                  <c:v>43103.46875</c:v>
                </c:pt>
                <c:pt idx="424">
                  <c:v>43103.472221999895</c:v>
                </c:pt>
                <c:pt idx="425">
                  <c:v>43103.47569399979</c:v>
                </c:pt>
                <c:pt idx="426">
                  <c:v>43103.479166999925</c:v>
                </c:pt>
                <c:pt idx="427">
                  <c:v>43103.48263899982</c:v>
                </c:pt>
                <c:pt idx="428">
                  <c:v>43103.48611100018</c:v>
                </c:pt>
                <c:pt idx="429">
                  <c:v>43103.489583000075</c:v>
                </c:pt>
                <c:pt idx="430">
                  <c:v>43103.49305499997</c:v>
                </c:pt>
                <c:pt idx="431">
                  <c:v>43103.496528000105</c:v>
                </c:pt>
                <c:pt idx="432">
                  <c:v>43103.5</c:v>
                </c:pt>
                <c:pt idx="433">
                  <c:v>43103.503471999895</c:v>
                </c:pt>
                <c:pt idx="434">
                  <c:v>43103.50694399979</c:v>
                </c:pt>
                <c:pt idx="435">
                  <c:v>43103.510416999925</c:v>
                </c:pt>
                <c:pt idx="436">
                  <c:v>43103.51388899982</c:v>
                </c:pt>
                <c:pt idx="437">
                  <c:v>43103.51736100018</c:v>
                </c:pt>
                <c:pt idx="438">
                  <c:v>43103.520833000075</c:v>
                </c:pt>
                <c:pt idx="439">
                  <c:v>43103.52430499997</c:v>
                </c:pt>
                <c:pt idx="440">
                  <c:v>43103.527778000105</c:v>
                </c:pt>
                <c:pt idx="441">
                  <c:v>43103.53125</c:v>
                </c:pt>
                <c:pt idx="442">
                  <c:v>43103.534721999895</c:v>
                </c:pt>
                <c:pt idx="443">
                  <c:v>43103.53819399979</c:v>
                </c:pt>
                <c:pt idx="444">
                  <c:v>43103.541666999925</c:v>
                </c:pt>
                <c:pt idx="445">
                  <c:v>43103.54513899982</c:v>
                </c:pt>
                <c:pt idx="446">
                  <c:v>43103.54861100018</c:v>
                </c:pt>
                <c:pt idx="447">
                  <c:v>43103.552083000075</c:v>
                </c:pt>
                <c:pt idx="448">
                  <c:v>43103.55555499997</c:v>
                </c:pt>
                <c:pt idx="449">
                  <c:v>43103.559028000105</c:v>
                </c:pt>
                <c:pt idx="450">
                  <c:v>43103.5625</c:v>
                </c:pt>
                <c:pt idx="451">
                  <c:v>43103.565971999895</c:v>
                </c:pt>
                <c:pt idx="452">
                  <c:v>43103.56944399979</c:v>
                </c:pt>
                <c:pt idx="453">
                  <c:v>43103.572916999925</c:v>
                </c:pt>
                <c:pt idx="454">
                  <c:v>43103.57638899982</c:v>
                </c:pt>
                <c:pt idx="455">
                  <c:v>43103.57986100018</c:v>
                </c:pt>
                <c:pt idx="456">
                  <c:v>43103.583333000075</c:v>
                </c:pt>
                <c:pt idx="457">
                  <c:v>43103.58680499997</c:v>
                </c:pt>
                <c:pt idx="458">
                  <c:v>43103.590278000105</c:v>
                </c:pt>
                <c:pt idx="459">
                  <c:v>43103.59375</c:v>
                </c:pt>
                <c:pt idx="460">
                  <c:v>43103.597221999895</c:v>
                </c:pt>
                <c:pt idx="461">
                  <c:v>43103.60069399979</c:v>
                </c:pt>
                <c:pt idx="462">
                  <c:v>43103.604166999925</c:v>
                </c:pt>
                <c:pt idx="463">
                  <c:v>43103.60763899982</c:v>
                </c:pt>
                <c:pt idx="464">
                  <c:v>43103.61111100018</c:v>
                </c:pt>
                <c:pt idx="465">
                  <c:v>43103.614583000075</c:v>
                </c:pt>
                <c:pt idx="466">
                  <c:v>43103.61805499997</c:v>
                </c:pt>
                <c:pt idx="467">
                  <c:v>43103.621528000105</c:v>
                </c:pt>
                <c:pt idx="468">
                  <c:v>43103.625</c:v>
                </c:pt>
                <c:pt idx="469">
                  <c:v>43103.628471999895</c:v>
                </c:pt>
                <c:pt idx="470">
                  <c:v>43103.63194399979</c:v>
                </c:pt>
                <c:pt idx="471">
                  <c:v>43103.635416999925</c:v>
                </c:pt>
                <c:pt idx="472">
                  <c:v>43103.63888899982</c:v>
                </c:pt>
                <c:pt idx="473">
                  <c:v>43103.64236100018</c:v>
                </c:pt>
                <c:pt idx="474">
                  <c:v>43103.645833000075</c:v>
                </c:pt>
                <c:pt idx="475">
                  <c:v>43103.64930499997</c:v>
                </c:pt>
                <c:pt idx="476">
                  <c:v>43103.652778000105</c:v>
                </c:pt>
                <c:pt idx="477">
                  <c:v>43103.65625</c:v>
                </c:pt>
                <c:pt idx="478">
                  <c:v>43103.659721999895</c:v>
                </c:pt>
                <c:pt idx="479">
                  <c:v>43103.66319399979</c:v>
                </c:pt>
                <c:pt idx="480">
                  <c:v>43103.666666999925</c:v>
                </c:pt>
                <c:pt idx="481">
                  <c:v>43103.67013899982</c:v>
                </c:pt>
                <c:pt idx="482">
                  <c:v>43103.67361100018</c:v>
                </c:pt>
                <c:pt idx="483">
                  <c:v>43103.677083000075</c:v>
                </c:pt>
                <c:pt idx="484">
                  <c:v>43103.68055499997</c:v>
                </c:pt>
                <c:pt idx="485">
                  <c:v>43103.684028000105</c:v>
                </c:pt>
                <c:pt idx="486">
                  <c:v>43103.6875</c:v>
                </c:pt>
                <c:pt idx="487">
                  <c:v>43103.690971999895</c:v>
                </c:pt>
                <c:pt idx="488">
                  <c:v>43103.69444399979</c:v>
                </c:pt>
                <c:pt idx="489">
                  <c:v>43103.697916999925</c:v>
                </c:pt>
                <c:pt idx="490">
                  <c:v>43103.70138899982</c:v>
                </c:pt>
                <c:pt idx="491">
                  <c:v>43103.70486100018</c:v>
                </c:pt>
                <c:pt idx="492">
                  <c:v>43103.708333000075</c:v>
                </c:pt>
                <c:pt idx="493">
                  <c:v>43103.71180499997</c:v>
                </c:pt>
                <c:pt idx="494">
                  <c:v>43103.715278000105</c:v>
                </c:pt>
                <c:pt idx="495">
                  <c:v>43103.71875</c:v>
                </c:pt>
                <c:pt idx="496">
                  <c:v>43103.722221999895</c:v>
                </c:pt>
                <c:pt idx="497">
                  <c:v>43103.72569399979</c:v>
                </c:pt>
                <c:pt idx="498">
                  <c:v>43103.729166999925</c:v>
                </c:pt>
                <c:pt idx="499">
                  <c:v>43103.73263899982</c:v>
                </c:pt>
                <c:pt idx="500">
                  <c:v>43103.73611100018</c:v>
                </c:pt>
                <c:pt idx="501">
                  <c:v>43103.739583000075</c:v>
                </c:pt>
                <c:pt idx="502">
                  <c:v>43103.74305499997</c:v>
                </c:pt>
                <c:pt idx="503">
                  <c:v>43103.746528000105</c:v>
                </c:pt>
                <c:pt idx="504">
                  <c:v>43103.75</c:v>
                </c:pt>
                <c:pt idx="505">
                  <c:v>43103.753471999895</c:v>
                </c:pt>
                <c:pt idx="506">
                  <c:v>43103.75694399979</c:v>
                </c:pt>
                <c:pt idx="507">
                  <c:v>43103.760416999925</c:v>
                </c:pt>
                <c:pt idx="508">
                  <c:v>43103.76388899982</c:v>
                </c:pt>
                <c:pt idx="509">
                  <c:v>43103.76736100018</c:v>
                </c:pt>
                <c:pt idx="510">
                  <c:v>43103.770833000075</c:v>
                </c:pt>
                <c:pt idx="511">
                  <c:v>43103.77430499997</c:v>
                </c:pt>
                <c:pt idx="512">
                  <c:v>43103.777778000105</c:v>
                </c:pt>
                <c:pt idx="513">
                  <c:v>43103.78125</c:v>
                </c:pt>
                <c:pt idx="514">
                  <c:v>43103.784721999895</c:v>
                </c:pt>
                <c:pt idx="515">
                  <c:v>43103.78819399979</c:v>
                </c:pt>
                <c:pt idx="516">
                  <c:v>43103.791666999925</c:v>
                </c:pt>
                <c:pt idx="517">
                  <c:v>43103.79513899982</c:v>
                </c:pt>
                <c:pt idx="518">
                  <c:v>43103.79861100018</c:v>
                </c:pt>
                <c:pt idx="519">
                  <c:v>43103.802083000075</c:v>
                </c:pt>
                <c:pt idx="520">
                  <c:v>43103.80555499997</c:v>
                </c:pt>
                <c:pt idx="521">
                  <c:v>43103.809028000105</c:v>
                </c:pt>
                <c:pt idx="522">
                  <c:v>43103.8125</c:v>
                </c:pt>
                <c:pt idx="523">
                  <c:v>43103.815971999895</c:v>
                </c:pt>
                <c:pt idx="524">
                  <c:v>43103.81944399979</c:v>
                </c:pt>
                <c:pt idx="525">
                  <c:v>43103.822916999925</c:v>
                </c:pt>
                <c:pt idx="526">
                  <c:v>43103.82638899982</c:v>
                </c:pt>
                <c:pt idx="527">
                  <c:v>43103.82986100018</c:v>
                </c:pt>
                <c:pt idx="528">
                  <c:v>43103.833333000075</c:v>
                </c:pt>
                <c:pt idx="529">
                  <c:v>43103.83680499997</c:v>
                </c:pt>
                <c:pt idx="530">
                  <c:v>43103.840278000105</c:v>
                </c:pt>
                <c:pt idx="531">
                  <c:v>43103.84375</c:v>
                </c:pt>
                <c:pt idx="532">
                  <c:v>43103.847221999895</c:v>
                </c:pt>
                <c:pt idx="533">
                  <c:v>43103.85069399979</c:v>
                </c:pt>
                <c:pt idx="534">
                  <c:v>43103.854166999925</c:v>
                </c:pt>
                <c:pt idx="535">
                  <c:v>43103.85763899982</c:v>
                </c:pt>
                <c:pt idx="536">
                  <c:v>43103.86111100018</c:v>
                </c:pt>
                <c:pt idx="537">
                  <c:v>43103.864583000075</c:v>
                </c:pt>
                <c:pt idx="538">
                  <c:v>43103.86805499997</c:v>
                </c:pt>
                <c:pt idx="539">
                  <c:v>43103.871528000105</c:v>
                </c:pt>
                <c:pt idx="540">
                  <c:v>43103.875</c:v>
                </c:pt>
                <c:pt idx="541">
                  <c:v>43103.878471999895</c:v>
                </c:pt>
                <c:pt idx="542">
                  <c:v>43103.88194399979</c:v>
                </c:pt>
                <c:pt idx="543">
                  <c:v>43103.885416999925</c:v>
                </c:pt>
                <c:pt idx="544">
                  <c:v>43103.88888899982</c:v>
                </c:pt>
                <c:pt idx="545">
                  <c:v>43103.89236100018</c:v>
                </c:pt>
                <c:pt idx="546">
                  <c:v>43103.895833000075</c:v>
                </c:pt>
                <c:pt idx="547">
                  <c:v>43103.89930499997</c:v>
                </c:pt>
                <c:pt idx="548">
                  <c:v>43103.902778000105</c:v>
                </c:pt>
                <c:pt idx="549">
                  <c:v>43103.90625</c:v>
                </c:pt>
                <c:pt idx="550">
                  <c:v>43103.909721999895</c:v>
                </c:pt>
                <c:pt idx="551">
                  <c:v>43103.91319399979</c:v>
                </c:pt>
                <c:pt idx="552">
                  <c:v>43103.916666999925</c:v>
                </c:pt>
                <c:pt idx="553">
                  <c:v>43103.92013899982</c:v>
                </c:pt>
                <c:pt idx="554">
                  <c:v>43103.92361100018</c:v>
                </c:pt>
                <c:pt idx="555">
                  <c:v>43103.927083000075</c:v>
                </c:pt>
                <c:pt idx="556">
                  <c:v>43103.93055499997</c:v>
                </c:pt>
                <c:pt idx="557">
                  <c:v>43103.934028000105</c:v>
                </c:pt>
                <c:pt idx="558">
                  <c:v>43103.9375</c:v>
                </c:pt>
                <c:pt idx="559">
                  <c:v>43103.940971999895</c:v>
                </c:pt>
                <c:pt idx="560">
                  <c:v>43103.94444399979</c:v>
                </c:pt>
                <c:pt idx="561">
                  <c:v>43103.947916999925</c:v>
                </c:pt>
                <c:pt idx="562">
                  <c:v>43103.95138899982</c:v>
                </c:pt>
                <c:pt idx="563">
                  <c:v>43103.95486100018</c:v>
                </c:pt>
                <c:pt idx="564">
                  <c:v>43103.958333000075</c:v>
                </c:pt>
                <c:pt idx="565">
                  <c:v>43103.96180499997</c:v>
                </c:pt>
                <c:pt idx="566">
                  <c:v>43103.965278000105</c:v>
                </c:pt>
                <c:pt idx="567">
                  <c:v>43103.96875</c:v>
                </c:pt>
                <c:pt idx="568">
                  <c:v>43103.972221999895</c:v>
                </c:pt>
                <c:pt idx="569">
                  <c:v>43103.97569399979</c:v>
                </c:pt>
                <c:pt idx="570">
                  <c:v>43103.979166999925</c:v>
                </c:pt>
                <c:pt idx="571">
                  <c:v>43103.98263899982</c:v>
                </c:pt>
                <c:pt idx="572">
                  <c:v>43103.98611100018</c:v>
                </c:pt>
                <c:pt idx="573">
                  <c:v>43103.989583000075</c:v>
                </c:pt>
                <c:pt idx="574">
                  <c:v>43103.99305499997</c:v>
                </c:pt>
                <c:pt idx="575">
                  <c:v>43103.996528000105</c:v>
                </c:pt>
                <c:pt idx="576">
                  <c:v>43104</c:v>
                </c:pt>
                <c:pt idx="577">
                  <c:v>43104.003471999895</c:v>
                </c:pt>
                <c:pt idx="578">
                  <c:v>43104.00694399979</c:v>
                </c:pt>
                <c:pt idx="579">
                  <c:v>43104.010416999925</c:v>
                </c:pt>
                <c:pt idx="580">
                  <c:v>43104.01388899982</c:v>
                </c:pt>
                <c:pt idx="581">
                  <c:v>43104.01736100018</c:v>
                </c:pt>
                <c:pt idx="582">
                  <c:v>43104.020833000075</c:v>
                </c:pt>
                <c:pt idx="583">
                  <c:v>43104.02430499997</c:v>
                </c:pt>
                <c:pt idx="584">
                  <c:v>43104.027778000105</c:v>
                </c:pt>
                <c:pt idx="585">
                  <c:v>43104.03125</c:v>
                </c:pt>
                <c:pt idx="586">
                  <c:v>43104.034721999895</c:v>
                </c:pt>
                <c:pt idx="587">
                  <c:v>43104.03819399979</c:v>
                </c:pt>
                <c:pt idx="588">
                  <c:v>43104.041666999925</c:v>
                </c:pt>
                <c:pt idx="589">
                  <c:v>43104.04513899982</c:v>
                </c:pt>
                <c:pt idx="590">
                  <c:v>43104.04861100018</c:v>
                </c:pt>
                <c:pt idx="591">
                  <c:v>43104.052083000075</c:v>
                </c:pt>
                <c:pt idx="592">
                  <c:v>43104.05555499997</c:v>
                </c:pt>
                <c:pt idx="593">
                  <c:v>43104.059028000105</c:v>
                </c:pt>
                <c:pt idx="594">
                  <c:v>43104.0625</c:v>
                </c:pt>
                <c:pt idx="595">
                  <c:v>43104.065971999895</c:v>
                </c:pt>
                <c:pt idx="596">
                  <c:v>43104.06944399979</c:v>
                </c:pt>
                <c:pt idx="597">
                  <c:v>43104.072916999925</c:v>
                </c:pt>
                <c:pt idx="598">
                  <c:v>43104.07638899982</c:v>
                </c:pt>
                <c:pt idx="599">
                  <c:v>43104.07986100018</c:v>
                </c:pt>
                <c:pt idx="600">
                  <c:v>43104.083333000075</c:v>
                </c:pt>
                <c:pt idx="601">
                  <c:v>43104.08680499997</c:v>
                </c:pt>
                <c:pt idx="602">
                  <c:v>43104.090278000105</c:v>
                </c:pt>
                <c:pt idx="603">
                  <c:v>43104.09375</c:v>
                </c:pt>
                <c:pt idx="604">
                  <c:v>43104.097221999895</c:v>
                </c:pt>
                <c:pt idx="605">
                  <c:v>43104.10069399979</c:v>
                </c:pt>
                <c:pt idx="606">
                  <c:v>43104.104166999925</c:v>
                </c:pt>
                <c:pt idx="607">
                  <c:v>43104.10763899982</c:v>
                </c:pt>
                <c:pt idx="608">
                  <c:v>43104.11111100018</c:v>
                </c:pt>
                <c:pt idx="609">
                  <c:v>43104.114583000075</c:v>
                </c:pt>
                <c:pt idx="610">
                  <c:v>43104.11805499997</c:v>
                </c:pt>
                <c:pt idx="611">
                  <c:v>43104.121528000105</c:v>
                </c:pt>
                <c:pt idx="612">
                  <c:v>43104.125</c:v>
                </c:pt>
                <c:pt idx="613">
                  <c:v>43104.128471999895</c:v>
                </c:pt>
                <c:pt idx="614">
                  <c:v>43104.13194399979</c:v>
                </c:pt>
                <c:pt idx="615">
                  <c:v>43104.135416999925</c:v>
                </c:pt>
                <c:pt idx="616">
                  <c:v>43104.13888899982</c:v>
                </c:pt>
                <c:pt idx="617">
                  <c:v>43104.14236100018</c:v>
                </c:pt>
                <c:pt idx="618">
                  <c:v>43104.145833000075</c:v>
                </c:pt>
                <c:pt idx="619">
                  <c:v>43104.14930499997</c:v>
                </c:pt>
                <c:pt idx="620">
                  <c:v>43104.152778000105</c:v>
                </c:pt>
                <c:pt idx="621">
                  <c:v>43104.15625</c:v>
                </c:pt>
                <c:pt idx="622">
                  <c:v>43104.159721999895</c:v>
                </c:pt>
                <c:pt idx="623">
                  <c:v>43104.16319399979</c:v>
                </c:pt>
                <c:pt idx="624">
                  <c:v>43104.166666999925</c:v>
                </c:pt>
                <c:pt idx="625">
                  <c:v>43104.17013899982</c:v>
                </c:pt>
                <c:pt idx="626">
                  <c:v>43104.17361100018</c:v>
                </c:pt>
                <c:pt idx="627">
                  <c:v>43104.177083000075</c:v>
                </c:pt>
                <c:pt idx="628">
                  <c:v>43104.18055499997</c:v>
                </c:pt>
                <c:pt idx="629">
                  <c:v>43104.184028000105</c:v>
                </c:pt>
                <c:pt idx="630">
                  <c:v>43104.1875</c:v>
                </c:pt>
                <c:pt idx="631">
                  <c:v>43104.190971999895</c:v>
                </c:pt>
                <c:pt idx="632">
                  <c:v>43104.19444399979</c:v>
                </c:pt>
                <c:pt idx="633">
                  <c:v>43104.197916999925</c:v>
                </c:pt>
                <c:pt idx="634">
                  <c:v>43104.20138899982</c:v>
                </c:pt>
                <c:pt idx="635">
                  <c:v>43104.20486100018</c:v>
                </c:pt>
                <c:pt idx="636">
                  <c:v>43104.208333000075</c:v>
                </c:pt>
                <c:pt idx="637">
                  <c:v>43104.21180499997</c:v>
                </c:pt>
                <c:pt idx="638">
                  <c:v>43104.215278000105</c:v>
                </c:pt>
                <c:pt idx="639">
                  <c:v>43104.21875</c:v>
                </c:pt>
                <c:pt idx="640">
                  <c:v>43104.222221999895</c:v>
                </c:pt>
                <c:pt idx="641">
                  <c:v>43104.22569399979</c:v>
                </c:pt>
                <c:pt idx="642">
                  <c:v>43104.229166999925</c:v>
                </c:pt>
                <c:pt idx="643">
                  <c:v>43104.23263899982</c:v>
                </c:pt>
                <c:pt idx="644">
                  <c:v>43104.23611100018</c:v>
                </c:pt>
                <c:pt idx="645">
                  <c:v>43104.239583000075</c:v>
                </c:pt>
                <c:pt idx="646">
                  <c:v>43104.24305499997</c:v>
                </c:pt>
                <c:pt idx="647">
                  <c:v>43104.246528000105</c:v>
                </c:pt>
                <c:pt idx="648">
                  <c:v>43104.25</c:v>
                </c:pt>
                <c:pt idx="649">
                  <c:v>43104.253471999895</c:v>
                </c:pt>
                <c:pt idx="650">
                  <c:v>43104.25694399979</c:v>
                </c:pt>
                <c:pt idx="651">
                  <c:v>43104.260416999925</c:v>
                </c:pt>
                <c:pt idx="652">
                  <c:v>43104.26388899982</c:v>
                </c:pt>
                <c:pt idx="653">
                  <c:v>43104.26736100018</c:v>
                </c:pt>
                <c:pt idx="654">
                  <c:v>43104.270833000075</c:v>
                </c:pt>
                <c:pt idx="655">
                  <c:v>43104.27430499997</c:v>
                </c:pt>
                <c:pt idx="656">
                  <c:v>43104.277778000105</c:v>
                </c:pt>
                <c:pt idx="657">
                  <c:v>43104.28125</c:v>
                </c:pt>
                <c:pt idx="658">
                  <c:v>43104.284721999895</c:v>
                </c:pt>
                <c:pt idx="659">
                  <c:v>43104.28819399979</c:v>
                </c:pt>
                <c:pt idx="660">
                  <c:v>43104.291666999925</c:v>
                </c:pt>
                <c:pt idx="661">
                  <c:v>43104.29513899982</c:v>
                </c:pt>
                <c:pt idx="662">
                  <c:v>43104.29861100018</c:v>
                </c:pt>
                <c:pt idx="663">
                  <c:v>43104.302083000075</c:v>
                </c:pt>
                <c:pt idx="664">
                  <c:v>43104.30555499997</c:v>
                </c:pt>
                <c:pt idx="665">
                  <c:v>43104.309028000105</c:v>
                </c:pt>
                <c:pt idx="666">
                  <c:v>43104.3125</c:v>
                </c:pt>
                <c:pt idx="667">
                  <c:v>43104.315971999895</c:v>
                </c:pt>
                <c:pt idx="668">
                  <c:v>43104.31944399979</c:v>
                </c:pt>
                <c:pt idx="669">
                  <c:v>43104.322916999925</c:v>
                </c:pt>
                <c:pt idx="670">
                  <c:v>43104.32638899982</c:v>
                </c:pt>
                <c:pt idx="671">
                  <c:v>43104.32986100018</c:v>
                </c:pt>
                <c:pt idx="672">
                  <c:v>43104.333333000075</c:v>
                </c:pt>
                <c:pt idx="673">
                  <c:v>43104.33680499997</c:v>
                </c:pt>
                <c:pt idx="674">
                  <c:v>43104.340278000105</c:v>
                </c:pt>
                <c:pt idx="675">
                  <c:v>43104.34375</c:v>
                </c:pt>
                <c:pt idx="676">
                  <c:v>43104.347221999895</c:v>
                </c:pt>
                <c:pt idx="677">
                  <c:v>43104.35069399979</c:v>
                </c:pt>
                <c:pt idx="678">
                  <c:v>43104.354166999925</c:v>
                </c:pt>
                <c:pt idx="679">
                  <c:v>43104.35763899982</c:v>
                </c:pt>
                <c:pt idx="680">
                  <c:v>43104.36111100018</c:v>
                </c:pt>
                <c:pt idx="681">
                  <c:v>43104.364583000075</c:v>
                </c:pt>
                <c:pt idx="682">
                  <c:v>43104.36805499997</c:v>
                </c:pt>
                <c:pt idx="683">
                  <c:v>43104.371528000105</c:v>
                </c:pt>
                <c:pt idx="684">
                  <c:v>43104.375</c:v>
                </c:pt>
                <c:pt idx="685">
                  <c:v>43104.378471999895</c:v>
                </c:pt>
                <c:pt idx="686">
                  <c:v>43104.38194399979</c:v>
                </c:pt>
                <c:pt idx="687">
                  <c:v>43104.385416999925</c:v>
                </c:pt>
                <c:pt idx="688">
                  <c:v>43104.38888899982</c:v>
                </c:pt>
                <c:pt idx="689">
                  <c:v>43104.39236100018</c:v>
                </c:pt>
                <c:pt idx="690">
                  <c:v>43104.395833000075</c:v>
                </c:pt>
                <c:pt idx="691">
                  <c:v>43104.39930499997</c:v>
                </c:pt>
                <c:pt idx="692">
                  <c:v>43104.402778000105</c:v>
                </c:pt>
                <c:pt idx="693">
                  <c:v>43104.40625</c:v>
                </c:pt>
                <c:pt idx="694">
                  <c:v>43104.409721999895</c:v>
                </c:pt>
                <c:pt idx="695">
                  <c:v>43104.41319399979</c:v>
                </c:pt>
                <c:pt idx="696">
                  <c:v>43104.416666999925</c:v>
                </c:pt>
                <c:pt idx="697">
                  <c:v>43104.42013899982</c:v>
                </c:pt>
                <c:pt idx="698">
                  <c:v>43104.42361100018</c:v>
                </c:pt>
                <c:pt idx="699">
                  <c:v>43104.427083000075</c:v>
                </c:pt>
                <c:pt idx="700">
                  <c:v>43104.43055499997</c:v>
                </c:pt>
                <c:pt idx="701">
                  <c:v>43104.434028000105</c:v>
                </c:pt>
                <c:pt idx="702">
                  <c:v>43104.4375</c:v>
                </c:pt>
                <c:pt idx="703">
                  <c:v>43104.440971999895</c:v>
                </c:pt>
                <c:pt idx="704">
                  <c:v>43104.44444399979</c:v>
                </c:pt>
                <c:pt idx="705">
                  <c:v>43104.447916999925</c:v>
                </c:pt>
                <c:pt idx="706">
                  <c:v>43104.45138899982</c:v>
                </c:pt>
                <c:pt idx="707">
                  <c:v>43104.45486100018</c:v>
                </c:pt>
                <c:pt idx="708">
                  <c:v>43104.458333000075</c:v>
                </c:pt>
                <c:pt idx="709">
                  <c:v>43104.46180499997</c:v>
                </c:pt>
                <c:pt idx="710">
                  <c:v>43104.465278000105</c:v>
                </c:pt>
                <c:pt idx="711">
                  <c:v>43104.46875</c:v>
                </c:pt>
                <c:pt idx="712">
                  <c:v>43104.472221999895</c:v>
                </c:pt>
                <c:pt idx="713">
                  <c:v>43104.47569399979</c:v>
                </c:pt>
                <c:pt idx="714">
                  <c:v>43104.479166999925</c:v>
                </c:pt>
                <c:pt idx="715">
                  <c:v>43104.48263899982</c:v>
                </c:pt>
                <c:pt idx="716">
                  <c:v>43104.48611100018</c:v>
                </c:pt>
                <c:pt idx="717">
                  <c:v>43104.489583000075</c:v>
                </c:pt>
                <c:pt idx="718">
                  <c:v>43104.49305499997</c:v>
                </c:pt>
                <c:pt idx="719">
                  <c:v>43104.496528000105</c:v>
                </c:pt>
                <c:pt idx="720">
                  <c:v>43104.5</c:v>
                </c:pt>
                <c:pt idx="721">
                  <c:v>43104.503471999895</c:v>
                </c:pt>
                <c:pt idx="722">
                  <c:v>43104.50694399979</c:v>
                </c:pt>
                <c:pt idx="723">
                  <c:v>43104.510416999925</c:v>
                </c:pt>
                <c:pt idx="724">
                  <c:v>43104.51388899982</c:v>
                </c:pt>
                <c:pt idx="725">
                  <c:v>43104.51736100018</c:v>
                </c:pt>
                <c:pt idx="726">
                  <c:v>43104.520833000075</c:v>
                </c:pt>
                <c:pt idx="727">
                  <c:v>43104.52430499997</c:v>
                </c:pt>
                <c:pt idx="728">
                  <c:v>43104.527778000105</c:v>
                </c:pt>
                <c:pt idx="729">
                  <c:v>43104.53125</c:v>
                </c:pt>
                <c:pt idx="730">
                  <c:v>43104.534721999895</c:v>
                </c:pt>
                <c:pt idx="731">
                  <c:v>43104.53819399979</c:v>
                </c:pt>
                <c:pt idx="732">
                  <c:v>43104.541666999925</c:v>
                </c:pt>
                <c:pt idx="733">
                  <c:v>43104.54513899982</c:v>
                </c:pt>
                <c:pt idx="734">
                  <c:v>43104.54861100018</c:v>
                </c:pt>
                <c:pt idx="735">
                  <c:v>43104.552083000075</c:v>
                </c:pt>
                <c:pt idx="736">
                  <c:v>43104.55555499997</c:v>
                </c:pt>
                <c:pt idx="737">
                  <c:v>43104.559028000105</c:v>
                </c:pt>
                <c:pt idx="738">
                  <c:v>43104.5625</c:v>
                </c:pt>
                <c:pt idx="739">
                  <c:v>43104.565971999895</c:v>
                </c:pt>
                <c:pt idx="740">
                  <c:v>43104.56944399979</c:v>
                </c:pt>
                <c:pt idx="741">
                  <c:v>43104.572916999925</c:v>
                </c:pt>
                <c:pt idx="742">
                  <c:v>43104.57638899982</c:v>
                </c:pt>
                <c:pt idx="743">
                  <c:v>43104.57986100018</c:v>
                </c:pt>
                <c:pt idx="744">
                  <c:v>43104.583333000075</c:v>
                </c:pt>
                <c:pt idx="745">
                  <c:v>43104.58680499997</c:v>
                </c:pt>
                <c:pt idx="746">
                  <c:v>43104.590278000105</c:v>
                </c:pt>
                <c:pt idx="747">
                  <c:v>43104.59375</c:v>
                </c:pt>
                <c:pt idx="748">
                  <c:v>43104.597221999895</c:v>
                </c:pt>
                <c:pt idx="749">
                  <c:v>43104.60069399979</c:v>
                </c:pt>
                <c:pt idx="750">
                  <c:v>43104.604166999925</c:v>
                </c:pt>
                <c:pt idx="751">
                  <c:v>43104.60763899982</c:v>
                </c:pt>
                <c:pt idx="752">
                  <c:v>43104.61111100018</c:v>
                </c:pt>
                <c:pt idx="753">
                  <c:v>43104.614583000075</c:v>
                </c:pt>
                <c:pt idx="754">
                  <c:v>43104.61805499997</c:v>
                </c:pt>
                <c:pt idx="755">
                  <c:v>43104.621528000105</c:v>
                </c:pt>
                <c:pt idx="756">
                  <c:v>43104.625</c:v>
                </c:pt>
                <c:pt idx="757">
                  <c:v>43104.628471999895</c:v>
                </c:pt>
                <c:pt idx="758">
                  <c:v>43104.63194399979</c:v>
                </c:pt>
                <c:pt idx="759">
                  <c:v>43104.635416999925</c:v>
                </c:pt>
                <c:pt idx="760">
                  <c:v>43104.63888899982</c:v>
                </c:pt>
                <c:pt idx="761">
                  <c:v>43104.64236100018</c:v>
                </c:pt>
                <c:pt idx="762">
                  <c:v>43104.645833000075</c:v>
                </c:pt>
                <c:pt idx="763">
                  <c:v>43104.64930499997</c:v>
                </c:pt>
                <c:pt idx="764">
                  <c:v>43104.652778000105</c:v>
                </c:pt>
                <c:pt idx="765">
                  <c:v>43104.65625</c:v>
                </c:pt>
                <c:pt idx="766">
                  <c:v>43104.659721999895</c:v>
                </c:pt>
                <c:pt idx="767">
                  <c:v>43104.66319399979</c:v>
                </c:pt>
                <c:pt idx="768">
                  <c:v>43104.666666999925</c:v>
                </c:pt>
                <c:pt idx="769">
                  <c:v>43104.67013899982</c:v>
                </c:pt>
                <c:pt idx="770">
                  <c:v>43104.67361100018</c:v>
                </c:pt>
                <c:pt idx="771">
                  <c:v>43104.677083000075</c:v>
                </c:pt>
                <c:pt idx="772">
                  <c:v>43104.68055499997</c:v>
                </c:pt>
                <c:pt idx="773">
                  <c:v>43104.684028000105</c:v>
                </c:pt>
                <c:pt idx="774">
                  <c:v>43104.6875</c:v>
                </c:pt>
                <c:pt idx="775">
                  <c:v>43104.690971999895</c:v>
                </c:pt>
                <c:pt idx="776">
                  <c:v>43104.69444399979</c:v>
                </c:pt>
                <c:pt idx="777">
                  <c:v>43104.697916999925</c:v>
                </c:pt>
                <c:pt idx="778">
                  <c:v>43104.70138899982</c:v>
                </c:pt>
                <c:pt idx="779">
                  <c:v>43104.70486100018</c:v>
                </c:pt>
                <c:pt idx="780">
                  <c:v>43104.708333000075</c:v>
                </c:pt>
                <c:pt idx="781">
                  <c:v>43104.71180499997</c:v>
                </c:pt>
                <c:pt idx="782">
                  <c:v>43104.715278000105</c:v>
                </c:pt>
                <c:pt idx="783">
                  <c:v>43104.71875</c:v>
                </c:pt>
                <c:pt idx="784">
                  <c:v>43104.722221999895</c:v>
                </c:pt>
                <c:pt idx="785">
                  <c:v>43104.72569399979</c:v>
                </c:pt>
                <c:pt idx="786">
                  <c:v>43104.729166999925</c:v>
                </c:pt>
                <c:pt idx="787">
                  <c:v>43104.73263899982</c:v>
                </c:pt>
                <c:pt idx="788">
                  <c:v>43104.73611100018</c:v>
                </c:pt>
                <c:pt idx="789">
                  <c:v>43104.739583000075</c:v>
                </c:pt>
                <c:pt idx="790">
                  <c:v>43104.74305499997</c:v>
                </c:pt>
                <c:pt idx="791">
                  <c:v>43104.746528000105</c:v>
                </c:pt>
                <c:pt idx="792">
                  <c:v>43104.75</c:v>
                </c:pt>
                <c:pt idx="793">
                  <c:v>43104.753471999895</c:v>
                </c:pt>
                <c:pt idx="794">
                  <c:v>43104.75694399979</c:v>
                </c:pt>
                <c:pt idx="795">
                  <c:v>43104.760416999925</c:v>
                </c:pt>
                <c:pt idx="796">
                  <c:v>43104.76388899982</c:v>
                </c:pt>
                <c:pt idx="797">
                  <c:v>43104.76736100018</c:v>
                </c:pt>
                <c:pt idx="798">
                  <c:v>43104.770833000075</c:v>
                </c:pt>
                <c:pt idx="799">
                  <c:v>43104.77430499997</c:v>
                </c:pt>
                <c:pt idx="800">
                  <c:v>43104.777778000105</c:v>
                </c:pt>
                <c:pt idx="801">
                  <c:v>43104.78125</c:v>
                </c:pt>
                <c:pt idx="802">
                  <c:v>43104.784721999895</c:v>
                </c:pt>
                <c:pt idx="803">
                  <c:v>43104.78819399979</c:v>
                </c:pt>
                <c:pt idx="804">
                  <c:v>43104.791666999925</c:v>
                </c:pt>
                <c:pt idx="805">
                  <c:v>43104.79513899982</c:v>
                </c:pt>
                <c:pt idx="806">
                  <c:v>43104.79861100018</c:v>
                </c:pt>
                <c:pt idx="807">
                  <c:v>43104.802083000075</c:v>
                </c:pt>
                <c:pt idx="808">
                  <c:v>43104.80555499997</c:v>
                </c:pt>
                <c:pt idx="809">
                  <c:v>43104.809028000105</c:v>
                </c:pt>
                <c:pt idx="810">
                  <c:v>43104.8125</c:v>
                </c:pt>
                <c:pt idx="811">
                  <c:v>43104.815971999895</c:v>
                </c:pt>
                <c:pt idx="812">
                  <c:v>43104.81944399979</c:v>
                </c:pt>
                <c:pt idx="813">
                  <c:v>43104.82291600015</c:v>
                </c:pt>
                <c:pt idx="814">
                  <c:v>43104.82638899982</c:v>
                </c:pt>
                <c:pt idx="815">
                  <c:v>43104.82986100018</c:v>
                </c:pt>
                <c:pt idx="816">
                  <c:v>43104.833333000075</c:v>
                </c:pt>
                <c:pt idx="817">
                  <c:v>43104.83680499997</c:v>
                </c:pt>
                <c:pt idx="818">
                  <c:v>43104.840278000105</c:v>
                </c:pt>
                <c:pt idx="819">
                  <c:v>43104.84375</c:v>
                </c:pt>
                <c:pt idx="820">
                  <c:v>43104.847221999895</c:v>
                </c:pt>
                <c:pt idx="821">
                  <c:v>43104.85069399979</c:v>
                </c:pt>
                <c:pt idx="822">
                  <c:v>43104.85416600015</c:v>
                </c:pt>
                <c:pt idx="823">
                  <c:v>43104.85763899982</c:v>
                </c:pt>
                <c:pt idx="824">
                  <c:v>43104.86111100018</c:v>
                </c:pt>
                <c:pt idx="825">
                  <c:v>43104.864583000075</c:v>
                </c:pt>
                <c:pt idx="826">
                  <c:v>43104.86805499997</c:v>
                </c:pt>
                <c:pt idx="827">
                  <c:v>43104.871528000105</c:v>
                </c:pt>
                <c:pt idx="828">
                  <c:v>43104.875</c:v>
                </c:pt>
                <c:pt idx="829">
                  <c:v>43104.878471999895</c:v>
                </c:pt>
                <c:pt idx="830">
                  <c:v>43104.88194399979</c:v>
                </c:pt>
                <c:pt idx="831">
                  <c:v>43104.88541600015</c:v>
                </c:pt>
                <c:pt idx="832">
                  <c:v>43104.88888899982</c:v>
                </c:pt>
                <c:pt idx="833">
                  <c:v>43104.89236100018</c:v>
                </c:pt>
                <c:pt idx="834">
                  <c:v>43104.895833000075</c:v>
                </c:pt>
                <c:pt idx="835">
                  <c:v>43104.89930499997</c:v>
                </c:pt>
                <c:pt idx="836">
                  <c:v>43104.902778000105</c:v>
                </c:pt>
                <c:pt idx="837">
                  <c:v>43104.90625</c:v>
                </c:pt>
                <c:pt idx="838">
                  <c:v>43104.909721999895</c:v>
                </c:pt>
                <c:pt idx="839">
                  <c:v>43104.91319399979</c:v>
                </c:pt>
                <c:pt idx="840">
                  <c:v>43104.91666600015</c:v>
                </c:pt>
                <c:pt idx="841">
                  <c:v>43104.92013899982</c:v>
                </c:pt>
                <c:pt idx="842">
                  <c:v>43104.92361100018</c:v>
                </c:pt>
                <c:pt idx="843">
                  <c:v>43104.927083000075</c:v>
                </c:pt>
                <c:pt idx="844">
                  <c:v>43104.93055499997</c:v>
                </c:pt>
                <c:pt idx="845">
                  <c:v>43104.934028000105</c:v>
                </c:pt>
                <c:pt idx="846">
                  <c:v>43104.9375</c:v>
                </c:pt>
                <c:pt idx="847">
                  <c:v>43104.940971999895</c:v>
                </c:pt>
                <c:pt idx="848">
                  <c:v>43104.94444399979</c:v>
                </c:pt>
                <c:pt idx="849">
                  <c:v>43104.94791600015</c:v>
                </c:pt>
                <c:pt idx="850">
                  <c:v>43104.95138899982</c:v>
                </c:pt>
                <c:pt idx="851">
                  <c:v>43104.95486100018</c:v>
                </c:pt>
                <c:pt idx="852">
                  <c:v>43104.958333000075</c:v>
                </c:pt>
                <c:pt idx="853">
                  <c:v>43104.96180499997</c:v>
                </c:pt>
                <c:pt idx="854">
                  <c:v>43104.965278000105</c:v>
                </c:pt>
                <c:pt idx="855">
                  <c:v>43104.96875</c:v>
                </c:pt>
                <c:pt idx="856">
                  <c:v>43104.972221999895</c:v>
                </c:pt>
                <c:pt idx="857">
                  <c:v>43104.97569399979</c:v>
                </c:pt>
                <c:pt idx="858">
                  <c:v>43104.97916600015</c:v>
                </c:pt>
                <c:pt idx="859">
                  <c:v>43104.98263899982</c:v>
                </c:pt>
                <c:pt idx="860">
                  <c:v>43104.98611100018</c:v>
                </c:pt>
                <c:pt idx="861">
                  <c:v>43104.989583000075</c:v>
                </c:pt>
                <c:pt idx="862">
                  <c:v>43104.99305499997</c:v>
                </c:pt>
                <c:pt idx="863">
                  <c:v>43104.996528000105</c:v>
                </c:pt>
                <c:pt idx="864">
                  <c:v>43105</c:v>
                </c:pt>
                <c:pt idx="865">
                  <c:v>43105.003471999895</c:v>
                </c:pt>
                <c:pt idx="866">
                  <c:v>43105.00694399979</c:v>
                </c:pt>
                <c:pt idx="867">
                  <c:v>43105.01041600015</c:v>
                </c:pt>
                <c:pt idx="868">
                  <c:v>43105.01388899982</c:v>
                </c:pt>
                <c:pt idx="869">
                  <c:v>43105.01736100018</c:v>
                </c:pt>
                <c:pt idx="870">
                  <c:v>43105.020833000075</c:v>
                </c:pt>
                <c:pt idx="871">
                  <c:v>43105.02430499997</c:v>
                </c:pt>
                <c:pt idx="872">
                  <c:v>43105.027778000105</c:v>
                </c:pt>
                <c:pt idx="873">
                  <c:v>43105.03125</c:v>
                </c:pt>
                <c:pt idx="874">
                  <c:v>43105.034721999895</c:v>
                </c:pt>
                <c:pt idx="875">
                  <c:v>43105.03819399979</c:v>
                </c:pt>
                <c:pt idx="876">
                  <c:v>43105.04166600015</c:v>
                </c:pt>
                <c:pt idx="877">
                  <c:v>43105.04513899982</c:v>
                </c:pt>
                <c:pt idx="878">
                  <c:v>43105.04861100018</c:v>
                </c:pt>
                <c:pt idx="879">
                  <c:v>43105.052083000075</c:v>
                </c:pt>
                <c:pt idx="880">
                  <c:v>43105.05555499997</c:v>
                </c:pt>
                <c:pt idx="881">
                  <c:v>43105.059028000105</c:v>
                </c:pt>
                <c:pt idx="882">
                  <c:v>43105.0625</c:v>
                </c:pt>
                <c:pt idx="883">
                  <c:v>43105.065971999895</c:v>
                </c:pt>
                <c:pt idx="884">
                  <c:v>43105.06944399979</c:v>
                </c:pt>
                <c:pt idx="885">
                  <c:v>43105.07291600015</c:v>
                </c:pt>
                <c:pt idx="886">
                  <c:v>43105.07638899982</c:v>
                </c:pt>
                <c:pt idx="887">
                  <c:v>43105.07986100018</c:v>
                </c:pt>
                <c:pt idx="888">
                  <c:v>43105.083333000075</c:v>
                </c:pt>
                <c:pt idx="889">
                  <c:v>43105.08680499997</c:v>
                </c:pt>
                <c:pt idx="890">
                  <c:v>43105.090278000105</c:v>
                </c:pt>
                <c:pt idx="891">
                  <c:v>43105.09375</c:v>
                </c:pt>
                <c:pt idx="892">
                  <c:v>43105.097221999895</c:v>
                </c:pt>
                <c:pt idx="893">
                  <c:v>43105.10069399979</c:v>
                </c:pt>
                <c:pt idx="894">
                  <c:v>43105.10416600015</c:v>
                </c:pt>
                <c:pt idx="895">
                  <c:v>43105.10763899982</c:v>
                </c:pt>
                <c:pt idx="896">
                  <c:v>43105.11111100018</c:v>
                </c:pt>
                <c:pt idx="897">
                  <c:v>43105.114583000075</c:v>
                </c:pt>
                <c:pt idx="898">
                  <c:v>43105.11805499997</c:v>
                </c:pt>
                <c:pt idx="899">
                  <c:v>43105.121528000105</c:v>
                </c:pt>
                <c:pt idx="900">
                  <c:v>43105.125</c:v>
                </c:pt>
                <c:pt idx="901">
                  <c:v>43105.128471999895</c:v>
                </c:pt>
                <c:pt idx="902">
                  <c:v>43105.13194399979</c:v>
                </c:pt>
                <c:pt idx="903">
                  <c:v>43105.13541600015</c:v>
                </c:pt>
                <c:pt idx="904">
                  <c:v>43105.13888899982</c:v>
                </c:pt>
                <c:pt idx="905">
                  <c:v>43105.14236100018</c:v>
                </c:pt>
                <c:pt idx="906">
                  <c:v>43105.145833000075</c:v>
                </c:pt>
                <c:pt idx="907">
                  <c:v>43105.14930499997</c:v>
                </c:pt>
                <c:pt idx="908">
                  <c:v>43105.152778000105</c:v>
                </c:pt>
                <c:pt idx="909">
                  <c:v>43105.15625</c:v>
                </c:pt>
                <c:pt idx="910">
                  <c:v>43105.159721999895</c:v>
                </c:pt>
                <c:pt idx="911">
                  <c:v>43105.16319399979</c:v>
                </c:pt>
                <c:pt idx="912">
                  <c:v>43105.16666600015</c:v>
                </c:pt>
                <c:pt idx="913">
                  <c:v>43105.17013899982</c:v>
                </c:pt>
                <c:pt idx="914">
                  <c:v>43105.17361100018</c:v>
                </c:pt>
                <c:pt idx="915">
                  <c:v>43105.177083000075</c:v>
                </c:pt>
                <c:pt idx="916">
                  <c:v>43105.18055499997</c:v>
                </c:pt>
                <c:pt idx="917">
                  <c:v>43105.184028000105</c:v>
                </c:pt>
                <c:pt idx="918">
                  <c:v>43105.1875</c:v>
                </c:pt>
                <c:pt idx="919">
                  <c:v>43105.190971999895</c:v>
                </c:pt>
                <c:pt idx="920">
                  <c:v>43105.19444399979</c:v>
                </c:pt>
                <c:pt idx="921">
                  <c:v>43105.19791600015</c:v>
                </c:pt>
                <c:pt idx="922">
                  <c:v>43105.20138899982</c:v>
                </c:pt>
                <c:pt idx="923">
                  <c:v>43105.20486100018</c:v>
                </c:pt>
                <c:pt idx="924">
                  <c:v>43105.208333000075</c:v>
                </c:pt>
                <c:pt idx="925">
                  <c:v>43105.21180499997</c:v>
                </c:pt>
                <c:pt idx="926">
                  <c:v>43105.215278000105</c:v>
                </c:pt>
                <c:pt idx="927">
                  <c:v>43105.21875</c:v>
                </c:pt>
                <c:pt idx="928">
                  <c:v>43105.222221999895</c:v>
                </c:pt>
                <c:pt idx="929">
                  <c:v>43105.22569399979</c:v>
                </c:pt>
                <c:pt idx="930">
                  <c:v>43105.22916600015</c:v>
                </c:pt>
                <c:pt idx="931">
                  <c:v>43105.23263899982</c:v>
                </c:pt>
                <c:pt idx="932">
                  <c:v>43105.23611100018</c:v>
                </c:pt>
                <c:pt idx="933">
                  <c:v>43105.239583000075</c:v>
                </c:pt>
                <c:pt idx="934">
                  <c:v>43105.24305499997</c:v>
                </c:pt>
                <c:pt idx="935">
                  <c:v>43105.246528000105</c:v>
                </c:pt>
                <c:pt idx="936">
                  <c:v>43105.25</c:v>
                </c:pt>
                <c:pt idx="937">
                  <c:v>43105.253471999895</c:v>
                </c:pt>
                <c:pt idx="938">
                  <c:v>43105.25694399979</c:v>
                </c:pt>
                <c:pt idx="939">
                  <c:v>43105.26041600015</c:v>
                </c:pt>
                <c:pt idx="940">
                  <c:v>43105.26388899982</c:v>
                </c:pt>
                <c:pt idx="941">
                  <c:v>43105.26736100018</c:v>
                </c:pt>
                <c:pt idx="942">
                  <c:v>43105.270833000075</c:v>
                </c:pt>
                <c:pt idx="943">
                  <c:v>43105.27430499997</c:v>
                </c:pt>
                <c:pt idx="944">
                  <c:v>43105.277778000105</c:v>
                </c:pt>
                <c:pt idx="945">
                  <c:v>43105.28125</c:v>
                </c:pt>
                <c:pt idx="946">
                  <c:v>43105.284721999895</c:v>
                </c:pt>
                <c:pt idx="947">
                  <c:v>43105.28819399979</c:v>
                </c:pt>
                <c:pt idx="948">
                  <c:v>43105.29166600015</c:v>
                </c:pt>
                <c:pt idx="949">
                  <c:v>43105.29513899982</c:v>
                </c:pt>
                <c:pt idx="950">
                  <c:v>43105.29861100018</c:v>
                </c:pt>
                <c:pt idx="951">
                  <c:v>43105.302083000075</c:v>
                </c:pt>
                <c:pt idx="952">
                  <c:v>43105.30555499997</c:v>
                </c:pt>
                <c:pt idx="953">
                  <c:v>43105.309028000105</c:v>
                </c:pt>
                <c:pt idx="954">
                  <c:v>43105.3125</c:v>
                </c:pt>
                <c:pt idx="955">
                  <c:v>43105.315971999895</c:v>
                </c:pt>
                <c:pt idx="956">
                  <c:v>43105.31944399979</c:v>
                </c:pt>
                <c:pt idx="957">
                  <c:v>43105.32291600015</c:v>
                </c:pt>
                <c:pt idx="958">
                  <c:v>43105.32638899982</c:v>
                </c:pt>
                <c:pt idx="959">
                  <c:v>43105.32986100018</c:v>
                </c:pt>
                <c:pt idx="960">
                  <c:v>43105.333333000075</c:v>
                </c:pt>
                <c:pt idx="961">
                  <c:v>43105.33680499997</c:v>
                </c:pt>
                <c:pt idx="962">
                  <c:v>43105.340278000105</c:v>
                </c:pt>
                <c:pt idx="963">
                  <c:v>43105.34375</c:v>
                </c:pt>
                <c:pt idx="964">
                  <c:v>43105.347221999895</c:v>
                </c:pt>
                <c:pt idx="965">
                  <c:v>43105.35069399979</c:v>
                </c:pt>
                <c:pt idx="966">
                  <c:v>43105.35416600015</c:v>
                </c:pt>
                <c:pt idx="967">
                  <c:v>43105.35763899982</c:v>
                </c:pt>
                <c:pt idx="968">
                  <c:v>43105.36111100018</c:v>
                </c:pt>
                <c:pt idx="969">
                  <c:v>43105.364583000075</c:v>
                </c:pt>
                <c:pt idx="970">
                  <c:v>43105.36805499997</c:v>
                </c:pt>
                <c:pt idx="971">
                  <c:v>43105.371528000105</c:v>
                </c:pt>
                <c:pt idx="972">
                  <c:v>43105.375</c:v>
                </c:pt>
                <c:pt idx="973">
                  <c:v>43105.378471999895</c:v>
                </c:pt>
                <c:pt idx="974">
                  <c:v>43105.38194399979</c:v>
                </c:pt>
                <c:pt idx="975">
                  <c:v>43105.38541600015</c:v>
                </c:pt>
                <c:pt idx="976">
                  <c:v>43105.38888899982</c:v>
                </c:pt>
                <c:pt idx="977">
                  <c:v>43105.39236100018</c:v>
                </c:pt>
                <c:pt idx="978">
                  <c:v>43105.395833000075</c:v>
                </c:pt>
                <c:pt idx="979">
                  <c:v>43105.39930499997</c:v>
                </c:pt>
                <c:pt idx="980">
                  <c:v>43105.402778000105</c:v>
                </c:pt>
                <c:pt idx="981">
                  <c:v>43105.40625</c:v>
                </c:pt>
                <c:pt idx="982">
                  <c:v>43105.409721999895</c:v>
                </c:pt>
                <c:pt idx="983">
                  <c:v>43105.41319399979</c:v>
                </c:pt>
                <c:pt idx="984">
                  <c:v>43105.41666600015</c:v>
                </c:pt>
                <c:pt idx="985">
                  <c:v>43105.42013899982</c:v>
                </c:pt>
                <c:pt idx="986">
                  <c:v>43105.42361100018</c:v>
                </c:pt>
                <c:pt idx="987">
                  <c:v>43105.427083000075</c:v>
                </c:pt>
                <c:pt idx="988">
                  <c:v>43105.43055499997</c:v>
                </c:pt>
                <c:pt idx="989">
                  <c:v>43105.434028000105</c:v>
                </c:pt>
                <c:pt idx="990">
                  <c:v>43105.4375</c:v>
                </c:pt>
                <c:pt idx="991">
                  <c:v>43105.440971999895</c:v>
                </c:pt>
                <c:pt idx="992">
                  <c:v>43105.44444399979</c:v>
                </c:pt>
                <c:pt idx="993">
                  <c:v>43105.44791600015</c:v>
                </c:pt>
                <c:pt idx="994">
                  <c:v>43105.45138899982</c:v>
                </c:pt>
                <c:pt idx="995">
                  <c:v>43105.45486100018</c:v>
                </c:pt>
                <c:pt idx="996">
                  <c:v>43105.458333000075</c:v>
                </c:pt>
                <c:pt idx="997">
                  <c:v>43105.46180499997</c:v>
                </c:pt>
                <c:pt idx="998">
                  <c:v>43105.465278000105</c:v>
                </c:pt>
                <c:pt idx="999">
                  <c:v>43105.46875</c:v>
                </c:pt>
                <c:pt idx="1000">
                  <c:v>43105.472221999895</c:v>
                </c:pt>
                <c:pt idx="1001">
                  <c:v>43105.47569399979</c:v>
                </c:pt>
                <c:pt idx="1002">
                  <c:v>43105.47916600015</c:v>
                </c:pt>
                <c:pt idx="1003">
                  <c:v>43105.48263899982</c:v>
                </c:pt>
                <c:pt idx="1004">
                  <c:v>43105.48611100018</c:v>
                </c:pt>
                <c:pt idx="1005">
                  <c:v>43105.489583000075</c:v>
                </c:pt>
                <c:pt idx="1006">
                  <c:v>43105.49305499997</c:v>
                </c:pt>
                <c:pt idx="1007">
                  <c:v>43105.496528000105</c:v>
                </c:pt>
                <c:pt idx="1008">
                  <c:v>43105.5</c:v>
                </c:pt>
                <c:pt idx="1009">
                  <c:v>43105.503471999895</c:v>
                </c:pt>
                <c:pt idx="1010">
                  <c:v>43105.50694399979</c:v>
                </c:pt>
                <c:pt idx="1011">
                  <c:v>43105.51041600015</c:v>
                </c:pt>
                <c:pt idx="1012">
                  <c:v>43105.51388899982</c:v>
                </c:pt>
                <c:pt idx="1013">
                  <c:v>43105.51736100018</c:v>
                </c:pt>
                <c:pt idx="1014">
                  <c:v>43105.520833000075</c:v>
                </c:pt>
                <c:pt idx="1015">
                  <c:v>43105.52430499997</c:v>
                </c:pt>
                <c:pt idx="1016">
                  <c:v>43105.527778000105</c:v>
                </c:pt>
                <c:pt idx="1017">
                  <c:v>43105.53125</c:v>
                </c:pt>
                <c:pt idx="1018">
                  <c:v>43105.534721999895</c:v>
                </c:pt>
                <c:pt idx="1019">
                  <c:v>43105.53819399979</c:v>
                </c:pt>
                <c:pt idx="1020">
                  <c:v>43105.54166600015</c:v>
                </c:pt>
                <c:pt idx="1021">
                  <c:v>43105.54513899982</c:v>
                </c:pt>
                <c:pt idx="1022">
                  <c:v>43105.54861100018</c:v>
                </c:pt>
                <c:pt idx="1023">
                  <c:v>43105.552083000075</c:v>
                </c:pt>
                <c:pt idx="1024">
                  <c:v>43105.55555499997</c:v>
                </c:pt>
                <c:pt idx="1025">
                  <c:v>43105.559028000105</c:v>
                </c:pt>
                <c:pt idx="1026">
                  <c:v>43105.5625</c:v>
                </c:pt>
                <c:pt idx="1027">
                  <c:v>43105.565971999895</c:v>
                </c:pt>
                <c:pt idx="1028">
                  <c:v>43105.56944399979</c:v>
                </c:pt>
                <c:pt idx="1029">
                  <c:v>43105.57291600015</c:v>
                </c:pt>
                <c:pt idx="1030">
                  <c:v>43105.57638899982</c:v>
                </c:pt>
                <c:pt idx="1031">
                  <c:v>43105.57986100018</c:v>
                </c:pt>
                <c:pt idx="1032">
                  <c:v>43105.583333000075</c:v>
                </c:pt>
                <c:pt idx="1033">
                  <c:v>43105.58680499997</c:v>
                </c:pt>
                <c:pt idx="1034">
                  <c:v>43105.590278000105</c:v>
                </c:pt>
                <c:pt idx="1035">
                  <c:v>43105.59375</c:v>
                </c:pt>
                <c:pt idx="1036">
                  <c:v>43105.597221999895</c:v>
                </c:pt>
                <c:pt idx="1037">
                  <c:v>43105.60069399979</c:v>
                </c:pt>
                <c:pt idx="1038">
                  <c:v>43105.60416600015</c:v>
                </c:pt>
                <c:pt idx="1039">
                  <c:v>43105.60763899982</c:v>
                </c:pt>
                <c:pt idx="1040">
                  <c:v>43105.61111100018</c:v>
                </c:pt>
                <c:pt idx="1041">
                  <c:v>43105.614583000075</c:v>
                </c:pt>
                <c:pt idx="1042">
                  <c:v>43105.61805499997</c:v>
                </c:pt>
                <c:pt idx="1043">
                  <c:v>43105.621528000105</c:v>
                </c:pt>
                <c:pt idx="1044">
                  <c:v>43105.625</c:v>
                </c:pt>
                <c:pt idx="1045">
                  <c:v>43105.628471999895</c:v>
                </c:pt>
                <c:pt idx="1046">
                  <c:v>43105.63194399979</c:v>
                </c:pt>
                <c:pt idx="1047">
                  <c:v>43105.63541600015</c:v>
                </c:pt>
                <c:pt idx="1048">
                  <c:v>43105.63888899982</c:v>
                </c:pt>
                <c:pt idx="1049">
                  <c:v>43105.64236100018</c:v>
                </c:pt>
                <c:pt idx="1050">
                  <c:v>43105.645833000075</c:v>
                </c:pt>
                <c:pt idx="1051">
                  <c:v>43105.64930499997</c:v>
                </c:pt>
                <c:pt idx="1052">
                  <c:v>43105.652778000105</c:v>
                </c:pt>
                <c:pt idx="1053">
                  <c:v>43105.65625</c:v>
                </c:pt>
                <c:pt idx="1054">
                  <c:v>43105.659721999895</c:v>
                </c:pt>
                <c:pt idx="1055">
                  <c:v>43105.66319399979</c:v>
                </c:pt>
                <c:pt idx="1056">
                  <c:v>43105.66666600015</c:v>
                </c:pt>
                <c:pt idx="1057">
                  <c:v>43105.67013899982</c:v>
                </c:pt>
                <c:pt idx="1058">
                  <c:v>43105.67361100018</c:v>
                </c:pt>
                <c:pt idx="1059">
                  <c:v>43105.677083000075</c:v>
                </c:pt>
                <c:pt idx="1060">
                  <c:v>43105.68055499997</c:v>
                </c:pt>
                <c:pt idx="1061">
                  <c:v>43105.684028000105</c:v>
                </c:pt>
                <c:pt idx="1062">
                  <c:v>43105.6875</c:v>
                </c:pt>
                <c:pt idx="1063">
                  <c:v>43105.690971999895</c:v>
                </c:pt>
                <c:pt idx="1064">
                  <c:v>43105.69444399979</c:v>
                </c:pt>
                <c:pt idx="1065">
                  <c:v>43105.69791600015</c:v>
                </c:pt>
                <c:pt idx="1066">
                  <c:v>43105.70138899982</c:v>
                </c:pt>
                <c:pt idx="1067">
                  <c:v>43105.70486100018</c:v>
                </c:pt>
                <c:pt idx="1068">
                  <c:v>43105.708333000075</c:v>
                </c:pt>
                <c:pt idx="1069">
                  <c:v>43105.71180499997</c:v>
                </c:pt>
                <c:pt idx="1070">
                  <c:v>43105.715278000105</c:v>
                </c:pt>
                <c:pt idx="1071">
                  <c:v>43105.71875</c:v>
                </c:pt>
                <c:pt idx="1072">
                  <c:v>43105.722221999895</c:v>
                </c:pt>
                <c:pt idx="1073">
                  <c:v>43105.72569399979</c:v>
                </c:pt>
                <c:pt idx="1074">
                  <c:v>43105.72916600015</c:v>
                </c:pt>
                <c:pt idx="1075">
                  <c:v>43105.73263899982</c:v>
                </c:pt>
                <c:pt idx="1076">
                  <c:v>43105.73611100018</c:v>
                </c:pt>
                <c:pt idx="1077">
                  <c:v>43105.739583000075</c:v>
                </c:pt>
                <c:pt idx="1078">
                  <c:v>43105.74305499997</c:v>
                </c:pt>
                <c:pt idx="1079">
                  <c:v>43105.746528000105</c:v>
                </c:pt>
                <c:pt idx="1080">
                  <c:v>43105.75</c:v>
                </c:pt>
                <c:pt idx="1081">
                  <c:v>43105.753471999895</c:v>
                </c:pt>
                <c:pt idx="1082">
                  <c:v>43105.75694399979</c:v>
                </c:pt>
                <c:pt idx="1083">
                  <c:v>43105.76041600015</c:v>
                </c:pt>
                <c:pt idx="1084">
                  <c:v>43105.76388899982</c:v>
                </c:pt>
                <c:pt idx="1085">
                  <c:v>43105.76736100018</c:v>
                </c:pt>
                <c:pt idx="1086">
                  <c:v>43105.770833000075</c:v>
                </c:pt>
                <c:pt idx="1087">
                  <c:v>43105.77430499997</c:v>
                </c:pt>
                <c:pt idx="1088">
                  <c:v>43105.777778000105</c:v>
                </c:pt>
                <c:pt idx="1089">
                  <c:v>43105.78125</c:v>
                </c:pt>
                <c:pt idx="1090">
                  <c:v>43105.784721999895</c:v>
                </c:pt>
                <c:pt idx="1091">
                  <c:v>43105.78819399979</c:v>
                </c:pt>
                <c:pt idx="1092">
                  <c:v>43105.79166600015</c:v>
                </c:pt>
                <c:pt idx="1093">
                  <c:v>43105.79513899982</c:v>
                </c:pt>
                <c:pt idx="1094">
                  <c:v>43105.79861100018</c:v>
                </c:pt>
                <c:pt idx="1095">
                  <c:v>43105.802083000075</c:v>
                </c:pt>
                <c:pt idx="1096">
                  <c:v>43105.80555499997</c:v>
                </c:pt>
                <c:pt idx="1097">
                  <c:v>43105.809028000105</c:v>
                </c:pt>
                <c:pt idx="1098">
                  <c:v>43105.8125</c:v>
                </c:pt>
                <c:pt idx="1099">
                  <c:v>43105.815971999895</c:v>
                </c:pt>
                <c:pt idx="1100">
                  <c:v>43105.81944399979</c:v>
                </c:pt>
                <c:pt idx="1101">
                  <c:v>43105.82291600015</c:v>
                </c:pt>
                <c:pt idx="1102">
                  <c:v>43105.82638899982</c:v>
                </c:pt>
                <c:pt idx="1103">
                  <c:v>43105.82986100018</c:v>
                </c:pt>
                <c:pt idx="1104">
                  <c:v>43105.833333000075</c:v>
                </c:pt>
                <c:pt idx="1105">
                  <c:v>43105.83680499997</c:v>
                </c:pt>
                <c:pt idx="1106">
                  <c:v>43105.840278000105</c:v>
                </c:pt>
                <c:pt idx="1107">
                  <c:v>43105.84375</c:v>
                </c:pt>
                <c:pt idx="1108">
                  <c:v>43105.847221999895</c:v>
                </c:pt>
                <c:pt idx="1109">
                  <c:v>43105.85069399979</c:v>
                </c:pt>
                <c:pt idx="1110">
                  <c:v>43105.85416600015</c:v>
                </c:pt>
                <c:pt idx="1111">
                  <c:v>43105.85763899982</c:v>
                </c:pt>
                <c:pt idx="1112">
                  <c:v>43105.86111100018</c:v>
                </c:pt>
                <c:pt idx="1113">
                  <c:v>43105.864583000075</c:v>
                </c:pt>
                <c:pt idx="1114">
                  <c:v>43105.86805499997</c:v>
                </c:pt>
                <c:pt idx="1115">
                  <c:v>43105.871528000105</c:v>
                </c:pt>
                <c:pt idx="1116">
                  <c:v>43105.875</c:v>
                </c:pt>
                <c:pt idx="1117">
                  <c:v>43105.878471999895</c:v>
                </c:pt>
                <c:pt idx="1118">
                  <c:v>43105.88194399979</c:v>
                </c:pt>
                <c:pt idx="1119">
                  <c:v>43105.88541600015</c:v>
                </c:pt>
                <c:pt idx="1120">
                  <c:v>43105.88888899982</c:v>
                </c:pt>
                <c:pt idx="1121">
                  <c:v>43105.89236100018</c:v>
                </c:pt>
                <c:pt idx="1122">
                  <c:v>43105.895833000075</c:v>
                </c:pt>
                <c:pt idx="1123">
                  <c:v>43105.89930499997</c:v>
                </c:pt>
                <c:pt idx="1124">
                  <c:v>43105.902778000105</c:v>
                </c:pt>
                <c:pt idx="1125">
                  <c:v>43105.90625</c:v>
                </c:pt>
                <c:pt idx="1126">
                  <c:v>43105.909721999895</c:v>
                </c:pt>
                <c:pt idx="1127">
                  <c:v>43105.91319399979</c:v>
                </c:pt>
                <c:pt idx="1128">
                  <c:v>43105.91666600015</c:v>
                </c:pt>
                <c:pt idx="1129">
                  <c:v>43105.92013899982</c:v>
                </c:pt>
                <c:pt idx="1130">
                  <c:v>43105.92361100018</c:v>
                </c:pt>
                <c:pt idx="1131">
                  <c:v>43105.927083000075</c:v>
                </c:pt>
                <c:pt idx="1132">
                  <c:v>43105.93055499997</c:v>
                </c:pt>
                <c:pt idx="1133">
                  <c:v>43105.934028000105</c:v>
                </c:pt>
                <c:pt idx="1134">
                  <c:v>43105.9375</c:v>
                </c:pt>
                <c:pt idx="1135">
                  <c:v>43105.940971999895</c:v>
                </c:pt>
                <c:pt idx="1136">
                  <c:v>43105.94444399979</c:v>
                </c:pt>
                <c:pt idx="1137">
                  <c:v>43105.94791600015</c:v>
                </c:pt>
                <c:pt idx="1138">
                  <c:v>43105.95138899982</c:v>
                </c:pt>
                <c:pt idx="1139">
                  <c:v>43105.95486100018</c:v>
                </c:pt>
                <c:pt idx="1140">
                  <c:v>43105.958333000075</c:v>
                </c:pt>
                <c:pt idx="1141">
                  <c:v>43105.96180499997</c:v>
                </c:pt>
                <c:pt idx="1142">
                  <c:v>43105.965278000105</c:v>
                </c:pt>
                <c:pt idx="1143">
                  <c:v>43105.96875</c:v>
                </c:pt>
                <c:pt idx="1144">
                  <c:v>43105.972221999895</c:v>
                </c:pt>
                <c:pt idx="1145">
                  <c:v>43105.97569399979</c:v>
                </c:pt>
                <c:pt idx="1146">
                  <c:v>43105.97916600015</c:v>
                </c:pt>
                <c:pt idx="1147">
                  <c:v>43105.98263899982</c:v>
                </c:pt>
                <c:pt idx="1148">
                  <c:v>43105.98611100018</c:v>
                </c:pt>
                <c:pt idx="1149">
                  <c:v>43105.989583000075</c:v>
                </c:pt>
                <c:pt idx="1150">
                  <c:v>43105.99305499997</c:v>
                </c:pt>
                <c:pt idx="1151">
                  <c:v>43105.996528000105</c:v>
                </c:pt>
                <c:pt idx="1152">
                  <c:v>43106</c:v>
                </c:pt>
                <c:pt idx="1153">
                  <c:v>43106.003471999895</c:v>
                </c:pt>
                <c:pt idx="1154">
                  <c:v>43106.00694399979</c:v>
                </c:pt>
                <c:pt idx="1155">
                  <c:v>43106.01041600015</c:v>
                </c:pt>
                <c:pt idx="1156">
                  <c:v>43106.01388899982</c:v>
                </c:pt>
                <c:pt idx="1157">
                  <c:v>43106.01736100018</c:v>
                </c:pt>
                <c:pt idx="1158">
                  <c:v>43106.020833000075</c:v>
                </c:pt>
                <c:pt idx="1159">
                  <c:v>43106.02430499997</c:v>
                </c:pt>
                <c:pt idx="1160">
                  <c:v>43106.027778000105</c:v>
                </c:pt>
                <c:pt idx="1161">
                  <c:v>43106.03125</c:v>
                </c:pt>
                <c:pt idx="1162">
                  <c:v>43106.034721999895</c:v>
                </c:pt>
                <c:pt idx="1163">
                  <c:v>43106.03819399979</c:v>
                </c:pt>
                <c:pt idx="1164">
                  <c:v>43106.04166600015</c:v>
                </c:pt>
                <c:pt idx="1165">
                  <c:v>43106.04513899982</c:v>
                </c:pt>
                <c:pt idx="1166">
                  <c:v>43106.04861100018</c:v>
                </c:pt>
                <c:pt idx="1167">
                  <c:v>43106.052083000075</c:v>
                </c:pt>
                <c:pt idx="1168">
                  <c:v>43106.05555499997</c:v>
                </c:pt>
                <c:pt idx="1169">
                  <c:v>43106.059028000105</c:v>
                </c:pt>
                <c:pt idx="1170">
                  <c:v>43106.0625</c:v>
                </c:pt>
                <c:pt idx="1171">
                  <c:v>43106.065971999895</c:v>
                </c:pt>
                <c:pt idx="1172">
                  <c:v>43106.06944399979</c:v>
                </c:pt>
                <c:pt idx="1173">
                  <c:v>43106.07291600015</c:v>
                </c:pt>
                <c:pt idx="1174">
                  <c:v>43106.07638899982</c:v>
                </c:pt>
                <c:pt idx="1175">
                  <c:v>43106.07986100018</c:v>
                </c:pt>
                <c:pt idx="1176">
                  <c:v>43106.083333000075</c:v>
                </c:pt>
                <c:pt idx="1177">
                  <c:v>43106.08680499997</c:v>
                </c:pt>
                <c:pt idx="1178">
                  <c:v>43106.090278000105</c:v>
                </c:pt>
                <c:pt idx="1179">
                  <c:v>43106.09375</c:v>
                </c:pt>
                <c:pt idx="1180">
                  <c:v>43106.097221999895</c:v>
                </c:pt>
                <c:pt idx="1181">
                  <c:v>43106.10069399979</c:v>
                </c:pt>
                <c:pt idx="1182">
                  <c:v>43106.10416600015</c:v>
                </c:pt>
                <c:pt idx="1183">
                  <c:v>43106.10763899982</c:v>
                </c:pt>
                <c:pt idx="1184">
                  <c:v>43106.11111100018</c:v>
                </c:pt>
                <c:pt idx="1185">
                  <c:v>43106.114583000075</c:v>
                </c:pt>
                <c:pt idx="1186">
                  <c:v>43106.11805499997</c:v>
                </c:pt>
                <c:pt idx="1187">
                  <c:v>43106.121528000105</c:v>
                </c:pt>
                <c:pt idx="1188">
                  <c:v>43106.125</c:v>
                </c:pt>
                <c:pt idx="1189">
                  <c:v>43106.128471999895</c:v>
                </c:pt>
                <c:pt idx="1190">
                  <c:v>43106.13194399979</c:v>
                </c:pt>
                <c:pt idx="1191">
                  <c:v>43106.13541600015</c:v>
                </c:pt>
                <c:pt idx="1192">
                  <c:v>43106.13888899982</c:v>
                </c:pt>
                <c:pt idx="1193">
                  <c:v>43106.14236100018</c:v>
                </c:pt>
                <c:pt idx="1194">
                  <c:v>43106.145833000075</c:v>
                </c:pt>
                <c:pt idx="1195">
                  <c:v>43106.14930499997</c:v>
                </c:pt>
                <c:pt idx="1196">
                  <c:v>43106.152778000105</c:v>
                </c:pt>
                <c:pt idx="1197">
                  <c:v>43106.15625</c:v>
                </c:pt>
                <c:pt idx="1198">
                  <c:v>43106.159721999895</c:v>
                </c:pt>
                <c:pt idx="1199">
                  <c:v>43106.16319399979</c:v>
                </c:pt>
                <c:pt idx="1200">
                  <c:v>43106.16666600015</c:v>
                </c:pt>
                <c:pt idx="1201">
                  <c:v>43106.17013899982</c:v>
                </c:pt>
                <c:pt idx="1202">
                  <c:v>43106.17361100018</c:v>
                </c:pt>
                <c:pt idx="1203">
                  <c:v>43106.177083000075</c:v>
                </c:pt>
                <c:pt idx="1204">
                  <c:v>43106.18055499997</c:v>
                </c:pt>
                <c:pt idx="1205">
                  <c:v>43106.184028000105</c:v>
                </c:pt>
                <c:pt idx="1206">
                  <c:v>43106.1875</c:v>
                </c:pt>
                <c:pt idx="1207">
                  <c:v>43106.190971999895</c:v>
                </c:pt>
                <c:pt idx="1208">
                  <c:v>43106.19444399979</c:v>
                </c:pt>
                <c:pt idx="1209">
                  <c:v>43106.19791600015</c:v>
                </c:pt>
                <c:pt idx="1210">
                  <c:v>43106.20138899982</c:v>
                </c:pt>
                <c:pt idx="1211">
                  <c:v>43106.20486100018</c:v>
                </c:pt>
                <c:pt idx="1212">
                  <c:v>43106.208333000075</c:v>
                </c:pt>
                <c:pt idx="1213">
                  <c:v>43106.21180499997</c:v>
                </c:pt>
                <c:pt idx="1214">
                  <c:v>43106.215278000105</c:v>
                </c:pt>
                <c:pt idx="1215">
                  <c:v>43106.21875</c:v>
                </c:pt>
                <c:pt idx="1216">
                  <c:v>43106.222221999895</c:v>
                </c:pt>
                <c:pt idx="1217">
                  <c:v>43106.22569399979</c:v>
                </c:pt>
                <c:pt idx="1218">
                  <c:v>43106.22916600015</c:v>
                </c:pt>
                <c:pt idx="1219">
                  <c:v>43106.23263899982</c:v>
                </c:pt>
                <c:pt idx="1220">
                  <c:v>43106.23611100018</c:v>
                </c:pt>
                <c:pt idx="1221">
                  <c:v>43106.239583000075</c:v>
                </c:pt>
                <c:pt idx="1222">
                  <c:v>43106.24305499997</c:v>
                </c:pt>
                <c:pt idx="1223">
                  <c:v>43106.246528000105</c:v>
                </c:pt>
                <c:pt idx="1224">
                  <c:v>43106.25</c:v>
                </c:pt>
                <c:pt idx="1225">
                  <c:v>43106.253471999895</c:v>
                </c:pt>
                <c:pt idx="1226">
                  <c:v>43106.25694399979</c:v>
                </c:pt>
                <c:pt idx="1227">
                  <c:v>43106.26041600015</c:v>
                </c:pt>
                <c:pt idx="1228">
                  <c:v>43106.26388899982</c:v>
                </c:pt>
                <c:pt idx="1229">
                  <c:v>43106.26736100018</c:v>
                </c:pt>
                <c:pt idx="1230">
                  <c:v>43106.270833000075</c:v>
                </c:pt>
                <c:pt idx="1231">
                  <c:v>43106.27430499997</c:v>
                </c:pt>
                <c:pt idx="1232">
                  <c:v>43106.277778000105</c:v>
                </c:pt>
                <c:pt idx="1233">
                  <c:v>43106.28125</c:v>
                </c:pt>
                <c:pt idx="1234">
                  <c:v>43106.284721999895</c:v>
                </c:pt>
                <c:pt idx="1235">
                  <c:v>43106.28819399979</c:v>
                </c:pt>
                <c:pt idx="1236">
                  <c:v>43106.29166600015</c:v>
                </c:pt>
                <c:pt idx="1237">
                  <c:v>43106.29513899982</c:v>
                </c:pt>
                <c:pt idx="1238">
                  <c:v>43106.29861100018</c:v>
                </c:pt>
                <c:pt idx="1239">
                  <c:v>43106.302083000075</c:v>
                </c:pt>
                <c:pt idx="1240">
                  <c:v>43106.30555499997</c:v>
                </c:pt>
                <c:pt idx="1241">
                  <c:v>43106.309028000105</c:v>
                </c:pt>
                <c:pt idx="1242">
                  <c:v>43106.3125</c:v>
                </c:pt>
                <c:pt idx="1243">
                  <c:v>43106.315971999895</c:v>
                </c:pt>
                <c:pt idx="1244">
                  <c:v>43106.31944399979</c:v>
                </c:pt>
                <c:pt idx="1245">
                  <c:v>43106.32291600015</c:v>
                </c:pt>
                <c:pt idx="1246">
                  <c:v>43106.32638899982</c:v>
                </c:pt>
                <c:pt idx="1247">
                  <c:v>43106.32986100018</c:v>
                </c:pt>
                <c:pt idx="1248">
                  <c:v>43106.333333000075</c:v>
                </c:pt>
                <c:pt idx="1249">
                  <c:v>43106.33680499997</c:v>
                </c:pt>
                <c:pt idx="1250">
                  <c:v>43106.340278000105</c:v>
                </c:pt>
                <c:pt idx="1251">
                  <c:v>43106.34375</c:v>
                </c:pt>
                <c:pt idx="1252">
                  <c:v>43106.347221999895</c:v>
                </c:pt>
                <c:pt idx="1253">
                  <c:v>43106.35069399979</c:v>
                </c:pt>
                <c:pt idx="1254">
                  <c:v>43106.35416600015</c:v>
                </c:pt>
                <c:pt idx="1255">
                  <c:v>43106.35763899982</c:v>
                </c:pt>
                <c:pt idx="1256">
                  <c:v>43106.36111100018</c:v>
                </c:pt>
                <c:pt idx="1257">
                  <c:v>43106.364583000075</c:v>
                </c:pt>
                <c:pt idx="1258">
                  <c:v>43106.36805499997</c:v>
                </c:pt>
                <c:pt idx="1259">
                  <c:v>43106.371528000105</c:v>
                </c:pt>
                <c:pt idx="1260">
                  <c:v>43106.375</c:v>
                </c:pt>
                <c:pt idx="1261">
                  <c:v>43106.378471999895</c:v>
                </c:pt>
                <c:pt idx="1262">
                  <c:v>43106.38194399979</c:v>
                </c:pt>
                <c:pt idx="1263">
                  <c:v>43106.38541600015</c:v>
                </c:pt>
                <c:pt idx="1264">
                  <c:v>43106.38888899982</c:v>
                </c:pt>
                <c:pt idx="1265">
                  <c:v>43106.39236100018</c:v>
                </c:pt>
                <c:pt idx="1266">
                  <c:v>43106.395833000075</c:v>
                </c:pt>
                <c:pt idx="1267">
                  <c:v>43106.39930499997</c:v>
                </c:pt>
                <c:pt idx="1268">
                  <c:v>43106.402778000105</c:v>
                </c:pt>
                <c:pt idx="1269">
                  <c:v>43106.40625</c:v>
                </c:pt>
                <c:pt idx="1270">
                  <c:v>43106.409721999895</c:v>
                </c:pt>
                <c:pt idx="1271">
                  <c:v>43106.41319399979</c:v>
                </c:pt>
                <c:pt idx="1272">
                  <c:v>43106.41666600015</c:v>
                </c:pt>
                <c:pt idx="1273">
                  <c:v>43106.42013899982</c:v>
                </c:pt>
                <c:pt idx="1274">
                  <c:v>43106.42361100018</c:v>
                </c:pt>
                <c:pt idx="1275">
                  <c:v>43106.427083000075</c:v>
                </c:pt>
                <c:pt idx="1276">
                  <c:v>43106.43055499997</c:v>
                </c:pt>
                <c:pt idx="1277">
                  <c:v>43106.434028000105</c:v>
                </c:pt>
                <c:pt idx="1278">
                  <c:v>43106.4375</c:v>
                </c:pt>
                <c:pt idx="1279">
                  <c:v>43106.440971999895</c:v>
                </c:pt>
                <c:pt idx="1280">
                  <c:v>43106.44444399979</c:v>
                </c:pt>
                <c:pt idx="1281">
                  <c:v>43106.44791600015</c:v>
                </c:pt>
                <c:pt idx="1282">
                  <c:v>43106.45138899982</c:v>
                </c:pt>
                <c:pt idx="1283">
                  <c:v>43106.45486100018</c:v>
                </c:pt>
                <c:pt idx="1284">
                  <c:v>43106.458333000075</c:v>
                </c:pt>
                <c:pt idx="1285">
                  <c:v>43106.46180499997</c:v>
                </c:pt>
                <c:pt idx="1286">
                  <c:v>43106.465278000105</c:v>
                </c:pt>
                <c:pt idx="1287">
                  <c:v>43106.46875</c:v>
                </c:pt>
                <c:pt idx="1288">
                  <c:v>43106.472221999895</c:v>
                </c:pt>
                <c:pt idx="1289">
                  <c:v>43106.47569399979</c:v>
                </c:pt>
                <c:pt idx="1290">
                  <c:v>43106.47916600015</c:v>
                </c:pt>
                <c:pt idx="1291">
                  <c:v>43106.48263899982</c:v>
                </c:pt>
                <c:pt idx="1292">
                  <c:v>43106.48611100018</c:v>
                </c:pt>
                <c:pt idx="1293">
                  <c:v>43106.489583000075</c:v>
                </c:pt>
                <c:pt idx="1294">
                  <c:v>43106.49305499997</c:v>
                </c:pt>
                <c:pt idx="1295">
                  <c:v>43106.496528000105</c:v>
                </c:pt>
                <c:pt idx="1296">
                  <c:v>43106.5</c:v>
                </c:pt>
                <c:pt idx="1297">
                  <c:v>43106.503471999895</c:v>
                </c:pt>
                <c:pt idx="1298">
                  <c:v>43106.50694399979</c:v>
                </c:pt>
                <c:pt idx="1299">
                  <c:v>43106.51041600015</c:v>
                </c:pt>
                <c:pt idx="1300">
                  <c:v>43106.51388899982</c:v>
                </c:pt>
                <c:pt idx="1301">
                  <c:v>43106.51736100018</c:v>
                </c:pt>
                <c:pt idx="1302">
                  <c:v>43106.520833000075</c:v>
                </c:pt>
                <c:pt idx="1303">
                  <c:v>43106.52430499997</c:v>
                </c:pt>
                <c:pt idx="1304">
                  <c:v>43106.527778000105</c:v>
                </c:pt>
                <c:pt idx="1305">
                  <c:v>43106.53125</c:v>
                </c:pt>
                <c:pt idx="1306">
                  <c:v>43106.534721999895</c:v>
                </c:pt>
                <c:pt idx="1307">
                  <c:v>43106.53819399979</c:v>
                </c:pt>
                <c:pt idx="1308">
                  <c:v>43106.54166600015</c:v>
                </c:pt>
                <c:pt idx="1309">
                  <c:v>43106.54513899982</c:v>
                </c:pt>
                <c:pt idx="1310">
                  <c:v>43106.54861100018</c:v>
                </c:pt>
                <c:pt idx="1311">
                  <c:v>43106.552083000075</c:v>
                </c:pt>
                <c:pt idx="1312">
                  <c:v>43106.55555499997</c:v>
                </c:pt>
                <c:pt idx="1313">
                  <c:v>43106.559028000105</c:v>
                </c:pt>
                <c:pt idx="1314">
                  <c:v>43106.5625</c:v>
                </c:pt>
                <c:pt idx="1315">
                  <c:v>43106.565971999895</c:v>
                </c:pt>
                <c:pt idx="1316">
                  <c:v>43106.56944399979</c:v>
                </c:pt>
                <c:pt idx="1317">
                  <c:v>43106.57291600015</c:v>
                </c:pt>
                <c:pt idx="1318">
                  <c:v>43106.57638899982</c:v>
                </c:pt>
                <c:pt idx="1319">
                  <c:v>43106.57986100018</c:v>
                </c:pt>
                <c:pt idx="1320">
                  <c:v>43106.583333000075</c:v>
                </c:pt>
                <c:pt idx="1321">
                  <c:v>43106.58680499997</c:v>
                </c:pt>
                <c:pt idx="1322">
                  <c:v>43106.590278000105</c:v>
                </c:pt>
                <c:pt idx="1323">
                  <c:v>43106.59375</c:v>
                </c:pt>
                <c:pt idx="1324">
                  <c:v>43106.597221999895</c:v>
                </c:pt>
                <c:pt idx="1325">
                  <c:v>43106.60069399979</c:v>
                </c:pt>
                <c:pt idx="1326">
                  <c:v>43106.60416600015</c:v>
                </c:pt>
                <c:pt idx="1327">
                  <c:v>43106.60763899982</c:v>
                </c:pt>
                <c:pt idx="1328">
                  <c:v>43106.61111100018</c:v>
                </c:pt>
                <c:pt idx="1329">
                  <c:v>43106.614583000075</c:v>
                </c:pt>
                <c:pt idx="1330">
                  <c:v>43106.61805499997</c:v>
                </c:pt>
                <c:pt idx="1331">
                  <c:v>43106.621528000105</c:v>
                </c:pt>
                <c:pt idx="1332">
                  <c:v>43106.625</c:v>
                </c:pt>
                <c:pt idx="1333">
                  <c:v>43106.628471999895</c:v>
                </c:pt>
                <c:pt idx="1334">
                  <c:v>43106.63194399979</c:v>
                </c:pt>
                <c:pt idx="1335">
                  <c:v>43106.63541600015</c:v>
                </c:pt>
                <c:pt idx="1336">
                  <c:v>43106.63888899982</c:v>
                </c:pt>
                <c:pt idx="1337">
                  <c:v>43106.64236100018</c:v>
                </c:pt>
                <c:pt idx="1338">
                  <c:v>43106.645833000075</c:v>
                </c:pt>
                <c:pt idx="1339">
                  <c:v>43106.64930499997</c:v>
                </c:pt>
                <c:pt idx="1340">
                  <c:v>43106.652778000105</c:v>
                </c:pt>
                <c:pt idx="1341">
                  <c:v>43106.65625</c:v>
                </c:pt>
                <c:pt idx="1342">
                  <c:v>43106.659721999895</c:v>
                </c:pt>
                <c:pt idx="1343">
                  <c:v>43106.66319399979</c:v>
                </c:pt>
                <c:pt idx="1344">
                  <c:v>43106.66666600015</c:v>
                </c:pt>
                <c:pt idx="1345">
                  <c:v>43106.67013899982</c:v>
                </c:pt>
                <c:pt idx="1346">
                  <c:v>43106.67361100018</c:v>
                </c:pt>
                <c:pt idx="1347">
                  <c:v>43106.677083000075</c:v>
                </c:pt>
                <c:pt idx="1348">
                  <c:v>43106.68055499997</c:v>
                </c:pt>
                <c:pt idx="1349">
                  <c:v>43106.684026999865</c:v>
                </c:pt>
                <c:pt idx="1350">
                  <c:v>43106.6875</c:v>
                </c:pt>
                <c:pt idx="1351">
                  <c:v>43106.690971999895</c:v>
                </c:pt>
                <c:pt idx="1352">
                  <c:v>43106.69444399979</c:v>
                </c:pt>
                <c:pt idx="1353">
                  <c:v>43106.69791600015</c:v>
                </c:pt>
                <c:pt idx="1354">
                  <c:v>43106.70138899982</c:v>
                </c:pt>
                <c:pt idx="1355">
                  <c:v>43106.70486100018</c:v>
                </c:pt>
                <c:pt idx="1356">
                  <c:v>43106.708333000075</c:v>
                </c:pt>
                <c:pt idx="1357">
                  <c:v>43106.71180499997</c:v>
                </c:pt>
                <c:pt idx="1358">
                  <c:v>43106.715276999865</c:v>
                </c:pt>
                <c:pt idx="1359">
                  <c:v>43106.71875</c:v>
                </c:pt>
                <c:pt idx="1360">
                  <c:v>43106.722221999895</c:v>
                </c:pt>
                <c:pt idx="1361">
                  <c:v>43106.72569399979</c:v>
                </c:pt>
                <c:pt idx="1362">
                  <c:v>43106.72916600015</c:v>
                </c:pt>
                <c:pt idx="1363">
                  <c:v>43106.73263899982</c:v>
                </c:pt>
                <c:pt idx="1364">
                  <c:v>43106.73611100018</c:v>
                </c:pt>
                <c:pt idx="1365">
                  <c:v>43106.739583000075</c:v>
                </c:pt>
                <c:pt idx="1366">
                  <c:v>43106.74305499997</c:v>
                </c:pt>
                <c:pt idx="1367">
                  <c:v>43106.746526999865</c:v>
                </c:pt>
                <c:pt idx="1368">
                  <c:v>43106.75</c:v>
                </c:pt>
                <c:pt idx="1369">
                  <c:v>43106.753471999895</c:v>
                </c:pt>
                <c:pt idx="1370">
                  <c:v>43106.75694399979</c:v>
                </c:pt>
                <c:pt idx="1371">
                  <c:v>43106.76041600015</c:v>
                </c:pt>
                <c:pt idx="1372">
                  <c:v>43106.76388899982</c:v>
                </c:pt>
                <c:pt idx="1373">
                  <c:v>43106.76736100018</c:v>
                </c:pt>
                <c:pt idx="1374">
                  <c:v>43106.770833000075</c:v>
                </c:pt>
                <c:pt idx="1375">
                  <c:v>43106.77430499997</c:v>
                </c:pt>
                <c:pt idx="1376">
                  <c:v>43106.777776999865</c:v>
                </c:pt>
                <c:pt idx="1377">
                  <c:v>43106.78125</c:v>
                </c:pt>
                <c:pt idx="1378">
                  <c:v>43106.784721999895</c:v>
                </c:pt>
                <c:pt idx="1379">
                  <c:v>43106.78819399979</c:v>
                </c:pt>
                <c:pt idx="1380">
                  <c:v>43106.79166600015</c:v>
                </c:pt>
                <c:pt idx="1381">
                  <c:v>43106.79513899982</c:v>
                </c:pt>
                <c:pt idx="1382">
                  <c:v>43106.79861100018</c:v>
                </c:pt>
                <c:pt idx="1383">
                  <c:v>43106.802083000075</c:v>
                </c:pt>
                <c:pt idx="1384">
                  <c:v>43106.80555499997</c:v>
                </c:pt>
                <c:pt idx="1385">
                  <c:v>43106.809026999865</c:v>
                </c:pt>
                <c:pt idx="1386">
                  <c:v>43106.8125</c:v>
                </c:pt>
                <c:pt idx="1387">
                  <c:v>43106.815971999895</c:v>
                </c:pt>
                <c:pt idx="1388">
                  <c:v>43106.81944399979</c:v>
                </c:pt>
                <c:pt idx="1389">
                  <c:v>43106.82291600015</c:v>
                </c:pt>
                <c:pt idx="1390">
                  <c:v>43106.82638899982</c:v>
                </c:pt>
                <c:pt idx="1391">
                  <c:v>43106.82986100018</c:v>
                </c:pt>
                <c:pt idx="1392">
                  <c:v>43106.833333000075</c:v>
                </c:pt>
                <c:pt idx="1393">
                  <c:v>43106.83680499997</c:v>
                </c:pt>
                <c:pt idx="1394">
                  <c:v>43106.840276999865</c:v>
                </c:pt>
                <c:pt idx="1395">
                  <c:v>43106.84375</c:v>
                </c:pt>
                <c:pt idx="1396">
                  <c:v>43106.847221999895</c:v>
                </c:pt>
                <c:pt idx="1397">
                  <c:v>43106.85069399979</c:v>
                </c:pt>
                <c:pt idx="1398">
                  <c:v>43106.85416600015</c:v>
                </c:pt>
                <c:pt idx="1399">
                  <c:v>43106.85763899982</c:v>
                </c:pt>
                <c:pt idx="1400">
                  <c:v>43106.86111100018</c:v>
                </c:pt>
                <c:pt idx="1401">
                  <c:v>43106.864583000075</c:v>
                </c:pt>
                <c:pt idx="1402">
                  <c:v>43106.86805499997</c:v>
                </c:pt>
                <c:pt idx="1403">
                  <c:v>43106.871526999865</c:v>
                </c:pt>
                <c:pt idx="1404">
                  <c:v>43106.875</c:v>
                </c:pt>
                <c:pt idx="1405">
                  <c:v>43106.878471999895</c:v>
                </c:pt>
                <c:pt idx="1406">
                  <c:v>43106.88194399979</c:v>
                </c:pt>
                <c:pt idx="1407">
                  <c:v>43106.88541600015</c:v>
                </c:pt>
                <c:pt idx="1408">
                  <c:v>43106.88888899982</c:v>
                </c:pt>
                <c:pt idx="1409">
                  <c:v>43106.89236100018</c:v>
                </c:pt>
                <c:pt idx="1410">
                  <c:v>43106.895833000075</c:v>
                </c:pt>
                <c:pt idx="1411">
                  <c:v>43106.89930499997</c:v>
                </c:pt>
                <c:pt idx="1412">
                  <c:v>43106.902776999865</c:v>
                </c:pt>
                <c:pt idx="1413">
                  <c:v>43106.90625</c:v>
                </c:pt>
                <c:pt idx="1414">
                  <c:v>43106.909721999895</c:v>
                </c:pt>
                <c:pt idx="1415">
                  <c:v>43106.91319399979</c:v>
                </c:pt>
                <c:pt idx="1416">
                  <c:v>43106.91666600015</c:v>
                </c:pt>
                <c:pt idx="1417">
                  <c:v>43106.92013899982</c:v>
                </c:pt>
                <c:pt idx="1418">
                  <c:v>43106.92361100018</c:v>
                </c:pt>
                <c:pt idx="1419">
                  <c:v>43106.927083000075</c:v>
                </c:pt>
                <c:pt idx="1420">
                  <c:v>43106.93055499997</c:v>
                </c:pt>
                <c:pt idx="1421">
                  <c:v>43106.934026999865</c:v>
                </c:pt>
                <c:pt idx="1422">
                  <c:v>43106.9375</c:v>
                </c:pt>
                <c:pt idx="1423">
                  <c:v>43106.940971999895</c:v>
                </c:pt>
                <c:pt idx="1424">
                  <c:v>43106.94444399979</c:v>
                </c:pt>
                <c:pt idx="1425">
                  <c:v>43106.94791600015</c:v>
                </c:pt>
                <c:pt idx="1426">
                  <c:v>43106.95138899982</c:v>
                </c:pt>
                <c:pt idx="1427">
                  <c:v>43106.95486100018</c:v>
                </c:pt>
                <c:pt idx="1428">
                  <c:v>43106.958333000075</c:v>
                </c:pt>
                <c:pt idx="1429">
                  <c:v>43106.96180499997</c:v>
                </c:pt>
                <c:pt idx="1430">
                  <c:v>43106.965276999865</c:v>
                </c:pt>
                <c:pt idx="1431">
                  <c:v>43106.96875</c:v>
                </c:pt>
                <c:pt idx="1432">
                  <c:v>43106.972221999895</c:v>
                </c:pt>
                <c:pt idx="1433">
                  <c:v>43106.97569399979</c:v>
                </c:pt>
                <c:pt idx="1434">
                  <c:v>43106.97916600015</c:v>
                </c:pt>
                <c:pt idx="1435">
                  <c:v>43106.98263899982</c:v>
                </c:pt>
                <c:pt idx="1436">
                  <c:v>43106.98611100018</c:v>
                </c:pt>
                <c:pt idx="1437">
                  <c:v>43106.989583000075</c:v>
                </c:pt>
                <c:pt idx="1438">
                  <c:v>43106.99305499997</c:v>
                </c:pt>
                <c:pt idx="1439">
                  <c:v>43106.996526999865</c:v>
                </c:pt>
                <c:pt idx="1440">
                  <c:v>43107</c:v>
                </c:pt>
                <c:pt idx="1441">
                  <c:v>43107.003471999895</c:v>
                </c:pt>
                <c:pt idx="1442">
                  <c:v>43107.00694399979</c:v>
                </c:pt>
                <c:pt idx="1443">
                  <c:v>43107.01041600015</c:v>
                </c:pt>
                <c:pt idx="1444">
                  <c:v>43107.01388899982</c:v>
                </c:pt>
                <c:pt idx="1445">
                  <c:v>43107.01736100018</c:v>
                </c:pt>
                <c:pt idx="1446">
                  <c:v>43107.020833000075</c:v>
                </c:pt>
                <c:pt idx="1447">
                  <c:v>43107.02430499997</c:v>
                </c:pt>
                <c:pt idx="1448">
                  <c:v>43107.027776999865</c:v>
                </c:pt>
                <c:pt idx="1449">
                  <c:v>43107.03125</c:v>
                </c:pt>
                <c:pt idx="1450">
                  <c:v>43107.034721999895</c:v>
                </c:pt>
                <c:pt idx="1451">
                  <c:v>43107.03819399979</c:v>
                </c:pt>
                <c:pt idx="1452">
                  <c:v>43107.04166600015</c:v>
                </c:pt>
                <c:pt idx="1453">
                  <c:v>43107.04513899982</c:v>
                </c:pt>
                <c:pt idx="1454">
                  <c:v>43107.04861100018</c:v>
                </c:pt>
                <c:pt idx="1455">
                  <c:v>43107.052083000075</c:v>
                </c:pt>
                <c:pt idx="1456">
                  <c:v>43107.05555499997</c:v>
                </c:pt>
                <c:pt idx="1457">
                  <c:v>43107.059026999865</c:v>
                </c:pt>
                <c:pt idx="1458">
                  <c:v>43107.0625</c:v>
                </c:pt>
                <c:pt idx="1459">
                  <c:v>43107.065971999895</c:v>
                </c:pt>
                <c:pt idx="1460">
                  <c:v>43107.06944399979</c:v>
                </c:pt>
                <c:pt idx="1461">
                  <c:v>43107.07291600015</c:v>
                </c:pt>
                <c:pt idx="1462">
                  <c:v>43107.07638899982</c:v>
                </c:pt>
                <c:pt idx="1463">
                  <c:v>43107.07986100018</c:v>
                </c:pt>
                <c:pt idx="1464">
                  <c:v>43107.083333000075</c:v>
                </c:pt>
                <c:pt idx="1465">
                  <c:v>43107.08680499997</c:v>
                </c:pt>
                <c:pt idx="1466">
                  <c:v>43107.090276999865</c:v>
                </c:pt>
                <c:pt idx="1467">
                  <c:v>43107.09375</c:v>
                </c:pt>
                <c:pt idx="1468">
                  <c:v>43107.097221999895</c:v>
                </c:pt>
                <c:pt idx="1469">
                  <c:v>43107.10069399979</c:v>
                </c:pt>
                <c:pt idx="1470">
                  <c:v>43107.10416600015</c:v>
                </c:pt>
                <c:pt idx="1471">
                  <c:v>43107.10763899982</c:v>
                </c:pt>
                <c:pt idx="1472">
                  <c:v>43107.11111100018</c:v>
                </c:pt>
                <c:pt idx="1473">
                  <c:v>43107.114583000075</c:v>
                </c:pt>
                <c:pt idx="1474">
                  <c:v>43107.11805499997</c:v>
                </c:pt>
                <c:pt idx="1475">
                  <c:v>43107.121526999865</c:v>
                </c:pt>
                <c:pt idx="1476">
                  <c:v>43107.125</c:v>
                </c:pt>
                <c:pt idx="1477">
                  <c:v>43107.128471999895</c:v>
                </c:pt>
                <c:pt idx="1478">
                  <c:v>43107.13194399979</c:v>
                </c:pt>
                <c:pt idx="1479">
                  <c:v>43107.13541600015</c:v>
                </c:pt>
                <c:pt idx="1480">
                  <c:v>43107.13888899982</c:v>
                </c:pt>
                <c:pt idx="1481">
                  <c:v>43107.14236100018</c:v>
                </c:pt>
                <c:pt idx="1482">
                  <c:v>43107.145833000075</c:v>
                </c:pt>
                <c:pt idx="1483">
                  <c:v>43107.14930499997</c:v>
                </c:pt>
                <c:pt idx="1484">
                  <c:v>43107.152776999865</c:v>
                </c:pt>
                <c:pt idx="1485">
                  <c:v>43107.15625</c:v>
                </c:pt>
                <c:pt idx="1486">
                  <c:v>43107.159721999895</c:v>
                </c:pt>
                <c:pt idx="1487">
                  <c:v>43107.16319399979</c:v>
                </c:pt>
                <c:pt idx="1488">
                  <c:v>43107.16666600015</c:v>
                </c:pt>
                <c:pt idx="1489">
                  <c:v>43107.17013899982</c:v>
                </c:pt>
                <c:pt idx="1490">
                  <c:v>43107.17361100018</c:v>
                </c:pt>
                <c:pt idx="1491">
                  <c:v>43107.177083000075</c:v>
                </c:pt>
                <c:pt idx="1492">
                  <c:v>43107.18055499997</c:v>
                </c:pt>
                <c:pt idx="1493">
                  <c:v>43107.184026999865</c:v>
                </c:pt>
                <c:pt idx="1494">
                  <c:v>43107.1875</c:v>
                </c:pt>
                <c:pt idx="1495">
                  <c:v>43107.190971999895</c:v>
                </c:pt>
                <c:pt idx="1496">
                  <c:v>43107.19444399979</c:v>
                </c:pt>
                <c:pt idx="1497">
                  <c:v>43107.19791600015</c:v>
                </c:pt>
                <c:pt idx="1498">
                  <c:v>43107.20138899982</c:v>
                </c:pt>
                <c:pt idx="1499">
                  <c:v>43107.20486100018</c:v>
                </c:pt>
                <c:pt idx="1500">
                  <c:v>43107.208333000075</c:v>
                </c:pt>
                <c:pt idx="1501">
                  <c:v>43107.21180499997</c:v>
                </c:pt>
                <c:pt idx="1502">
                  <c:v>43107.215276999865</c:v>
                </c:pt>
                <c:pt idx="1503">
                  <c:v>43107.21875</c:v>
                </c:pt>
                <c:pt idx="1504">
                  <c:v>43107.222221999895</c:v>
                </c:pt>
                <c:pt idx="1505">
                  <c:v>43107.22569399979</c:v>
                </c:pt>
                <c:pt idx="1506">
                  <c:v>43107.22916600015</c:v>
                </c:pt>
                <c:pt idx="1507">
                  <c:v>43107.23263899982</c:v>
                </c:pt>
                <c:pt idx="1508">
                  <c:v>43107.23611100018</c:v>
                </c:pt>
                <c:pt idx="1509">
                  <c:v>43107.239583000075</c:v>
                </c:pt>
                <c:pt idx="1510">
                  <c:v>43107.24305499997</c:v>
                </c:pt>
                <c:pt idx="1511">
                  <c:v>43107.246526999865</c:v>
                </c:pt>
                <c:pt idx="1512">
                  <c:v>43107.25</c:v>
                </c:pt>
                <c:pt idx="1513">
                  <c:v>43107.253471999895</c:v>
                </c:pt>
                <c:pt idx="1514">
                  <c:v>43107.25694399979</c:v>
                </c:pt>
                <c:pt idx="1515">
                  <c:v>43107.26041600015</c:v>
                </c:pt>
                <c:pt idx="1516">
                  <c:v>43107.26388899982</c:v>
                </c:pt>
                <c:pt idx="1517">
                  <c:v>43107.26736100018</c:v>
                </c:pt>
                <c:pt idx="1518">
                  <c:v>43107.270833000075</c:v>
                </c:pt>
                <c:pt idx="1519">
                  <c:v>43107.27430499997</c:v>
                </c:pt>
                <c:pt idx="1520">
                  <c:v>43107.277776999865</c:v>
                </c:pt>
                <c:pt idx="1521">
                  <c:v>43107.28125</c:v>
                </c:pt>
                <c:pt idx="1522">
                  <c:v>43107.284721999895</c:v>
                </c:pt>
                <c:pt idx="1523">
                  <c:v>43107.28819399979</c:v>
                </c:pt>
                <c:pt idx="1524">
                  <c:v>43107.29166600015</c:v>
                </c:pt>
                <c:pt idx="1525">
                  <c:v>43107.29513899982</c:v>
                </c:pt>
                <c:pt idx="1526">
                  <c:v>43107.29861100018</c:v>
                </c:pt>
                <c:pt idx="1527">
                  <c:v>43107.302083000075</c:v>
                </c:pt>
                <c:pt idx="1528">
                  <c:v>43107.30555499997</c:v>
                </c:pt>
                <c:pt idx="1529">
                  <c:v>43107.309026999865</c:v>
                </c:pt>
                <c:pt idx="1530">
                  <c:v>43107.3125</c:v>
                </c:pt>
                <c:pt idx="1531">
                  <c:v>43107.315971999895</c:v>
                </c:pt>
                <c:pt idx="1532">
                  <c:v>43107.31944399979</c:v>
                </c:pt>
                <c:pt idx="1533">
                  <c:v>43107.32291600015</c:v>
                </c:pt>
                <c:pt idx="1534">
                  <c:v>43107.32638899982</c:v>
                </c:pt>
                <c:pt idx="1535">
                  <c:v>43107.32986100018</c:v>
                </c:pt>
                <c:pt idx="1536">
                  <c:v>43107.333333000075</c:v>
                </c:pt>
                <c:pt idx="1537">
                  <c:v>43107.33680499997</c:v>
                </c:pt>
                <c:pt idx="1538">
                  <c:v>43107.340276999865</c:v>
                </c:pt>
                <c:pt idx="1539">
                  <c:v>43107.34375</c:v>
                </c:pt>
                <c:pt idx="1540">
                  <c:v>43107.347221999895</c:v>
                </c:pt>
                <c:pt idx="1541">
                  <c:v>43107.35069399979</c:v>
                </c:pt>
                <c:pt idx="1542">
                  <c:v>43107.35416600015</c:v>
                </c:pt>
                <c:pt idx="1543">
                  <c:v>43107.35763899982</c:v>
                </c:pt>
                <c:pt idx="1544">
                  <c:v>43107.36111100018</c:v>
                </c:pt>
                <c:pt idx="1545">
                  <c:v>43107.364583000075</c:v>
                </c:pt>
                <c:pt idx="1546">
                  <c:v>43107.36805499997</c:v>
                </c:pt>
                <c:pt idx="1547">
                  <c:v>43107.371526999865</c:v>
                </c:pt>
                <c:pt idx="1548">
                  <c:v>43107.375</c:v>
                </c:pt>
                <c:pt idx="1549">
                  <c:v>43107.378471999895</c:v>
                </c:pt>
                <c:pt idx="1550">
                  <c:v>43107.38194399979</c:v>
                </c:pt>
                <c:pt idx="1551">
                  <c:v>43107.38541600015</c:v>
                </c:pt>
                <c:pt idx="1552">
                  <c:v>43107.38888899982</c:v>
                </c:pt>
                <c:pt idx="1553">
                  <c:v>43107.39236100018</c:v>
                </c:pt>
                <c:pt idx="1554">
                  <c:v>43107.395833000075</c:v>
                </c:pt>
                <c:pt idx="1555">
                  <c:v>43107.39930499997</c:v>
                </c:pt>
                <c:pt idx="1556">
                  <c:v>43107.402776999865</c:v>
                </c:pt>
                <c:pt idx="1557">
                  <c:v>43107.40625</c:v>
                </c:pt>
                <c:pt idx="1558">
                  <c:v>43107.409721999895</c:v>
                </c:pt>
                <c:pt idx="1559">
                  <c:v>43107.41319399979</c:v>
                </c:pt>
                <c:pt idx="1560">
                  <c:v>43107.41666600015</c:v>
                </c:pt>
                <c:pt idx="1561">
                  <c:v>43107.42013899982</c:v>
                </c:pt>
                <c:pt idx="1562">
                  <c:v>43107.42361100018</c:v>
                </c:pt>
                <c:pt idx="1563">
                  <c:v>43107.427083000075</c:v>
                </c:pt>
                <c:pt idx="1564">
                  <c:v>43107.43055499997</c:v>
                </c:pt>
                <c:pt idx="1565">
                  <c:v>43107.434026999865</c:v>
                </c:pt>
                <c:pt idx="1566">
                  <c:v>43107.4375</c:v>
                </c:pt>
                <c:pt idx="1567">
                  <c:v>43107.440971999895</c:v>
                </c:pt>
                <c:pt idx="1568">
                  <c:v>43107.44444399979</c:v>
                </c:pt>
                <c:pt idx="1569">
                  <c:v>43107.44791600015</c:v>
                </c:pt>
                <c:pt idx="1570">
                  <c:v>43107.45138899982</c:v>
                </c:pt>
                <c:pt idx="1571">
                  <c:v>43107.45486100018</c:v>
                </c:pt>
                <c:pt idx="1572">
                  <c:v>43107.458333000075</c:v>
                </c:pt>
                <c:pt idx="1573">
                  <c:v>43107.46180499997</c:v>
                </c:pt>
                <c:pt idx="1574">
                  <c:v>43107.465276999865</c:v>
                </c:pt>
                <c:pt idx="1575">
                  <c:v>43107.46875</c:v>
                </c:pt>
                <c:pt idx="1576">
                  <c:v>43107.472221999895</c:v>
                </c:pt>
                <c:pt idx="1577">
                  <c:v>43107.47569399979</c:v>
                </c:pt>
                <c:pt idx="1578">
                  <c:v>43107.47916600015</c:v>
                </c:pt>
                <c:pt idx="1579">
                  <c:v>43107.48263899982</c:v>
                </c:pt>
                <c:pt idx="1580">
                  <c:v>43107.48611100018</c:v>
                </c:pt>
                <c:pt idx="1581">
                  <c:v>43107.489583000075</c:v>
                </c:pt>
                <c:pt idx="1582">
                  <c:v>43107.49305499997</c:v>
                </c:pt>
                <c:pt idx="1583">
                  <c:v>43107.496526999865</c:v>
                </c:pt>
                <c:pt idx="1584">
                  <c:v>43107.5</c:v>
                </c:pt>
                <c:pt idx="1585">
                  <c:v>43107.503471999895</c:v>
                </c:pt>
                <c:pt idx="1586">
                  <c:v>43107.50694399979</c:v>
                </c:pt>
                <c:pt idx="1587">
                  <c:v>43107.51041600015</c:v>
                </c:pt>
                <c:pt idx="1588">
                  <c:v>43107.51388899982</c:v>
                </c:pt>
                <c:pt idx="1589">
                  <c:v>43107.51736100018</c:v>
                </c:pt>
                <c:pt idx="1590">
                  <c:v>43107.520833000075</c:v>
                </c:pt>
                <c:pt idx="1591">
                  <c:v>43107.52430499997</c:v>
                </c:pt>
                <c:pt idx="1592">
                  <c:v>43107.527776999865</c:v>
                </c:pt>
                <c:pt idx="1593">
                  <c:v>43107.53125</c:v>
                </c:pt>
                <c:pt idx="1594">
                  <c:v>43107.534721999895</c:v>
                </c:pt>
                <c:pt idx="1595">
                  <c:v>43107.53819399979</c:v>
                </c:pt>
                <c:pt idx="1596">
                  <c:v>43107.54166600015</c:v>
                </c:pt>
                <c:pt idx="1597">
                  <c:v>43107.54513899982</c:v>
                </c:pt>
                <c:pt idx="1598">
                  <c:v>43107.54861100018</c:v>
                </c:pt>
                <c:pt idx="1599">
                  <c:v>43107.552083000075</c:v>
                </c:pt>
                <c:pt idx="1600">
                  <c:v>43107.55555499997</c:v>
                </c:pt>
                <c:pt idx="1601">
                  <c:v>43107.559026999865</c:v>
                </c:pt>
                <c:pt idx="1602">
                  <c:v>43107.5625</c:v>
                </c:pt>
                <c:pt idx="1603">
                  <c:v>43107.565971999895</c:v>
                </c:pt>
                <c:pt idx="1604">
                  <c:v>43107.56944399979</c:v>
                </c:pt>
                <c:pt idx="1605">
                  <c:v>43107.57291600015</c:v>
                </c:pt>
                <c:pt idx="1606">
                  <c:v>43107.57638899982</c:v>
                </c:pt>
                <c:pt idx="1607">
                  <c:v>43107.57986100018</c:v>
                </c:pt>
                <c:pt idx="1608">
                  <c:v>43107.583333000075</c:v>
                </c:pt>
                <c:pt idx="1609">
                  <c:v>43107.58680499997</c:v>
                </c:pt>
                <c:pt idx="1610">
                  <c:v>43107.590276999865</c:v>
                </c:pt>
                <c:pt idx="1611">
                  <c:v>43107.59375</c:v>
                </c:pt>
                <c:pt idx="1612">
                  <c:v>43107.597221999895</c:v>
                </c:pt>
                <c:pt idx="1613">
                  <c:v>43107.60069399979</c:v>
                </c:pt>
                <c:pt idx="1614">
                  <c:v>43107.60416600015</c:v>
                </c:pt>
                <c:pt idx="1615">
                  <c:v>43107.60763899982</c:v>
                </c:pt>
                <c:pt idx="1616">
                  <c:v>43107.61111100018</c:v>
                </c:pt>
                <c:pt idx="1617">
                  <c:v>43107.614583000075</c:v>
                </c:pt>
                <c:pt idx="1618">
                  <c:v>43107.61805499997</c:v>
                </c:pt>
                <c:pt idx="1619">
                  <c:v>43107.621526999865</c:v>
                </c:pt>
                <c:pt idx="1620">
                  <c:v>43107.625</c:v>
                </c:pt>
                <c:pt idx="1621">
                  <c:v>43107.628471999895</c:v>
                </c:pt>
                <c:pt idx="1622">
                  <c:v>43107.63194399979</c:v>
                </c:pt>
                <c:pt idx="1623">
                  <c:v>43107.63541600015</c:v>
                </c:pt>
                <c:pt idx="1624">
                  <c:v>43107.63888899982</c:v>
                </c:pt>
                <c:pt idx="1625">
                  <c:v>43107.64236100018</c:v>
                </c:pt>
                <c:pt idx="1626">
                  <c:v>43107.645833000075</c:v>
                </c:pt>
                <c:pt idx="1627">
                  <c:v>43107.64930499997</c:v>
                </c:pt>
                <c:pt idx="1628">
                  <c:v>43107.652776999865</c:v>
                </c:pt>
                <c:pt idx="1629">
                  <c:v>43107.65625</c:v>
                </c:pt>
                <c:pt idx="1630">
                  <c:v>43107.659721999895</c:v>
                </c:pt>
                <c:pt idx="1631">
                  <c:v>43107.66319399979</c:v>
                </c:pt>
                <c:pt idx="1632">
                  <c:v>43107.66666600015</c:v>
                </c:pt>
                <c:pt idx="1633">
                  <c:v>43107.67013899982</c:v>
                </c:pt>
                <c:pt idx="1634">
                  <c:v>43107.67361100018</c:v>
                </c:pt>
                <c:pt idx="1635">
                  <c:v>43107.677083000075</c:v>
                </c:pt>
                <c:pt idx="1636">
                  <c:v>43107.68055499997</c:v>
                </c:pt>
                <c:pt idx="1637">
                  <c:v>43107.684026999865</c:v>
                </c:pt>
                <c:pt idx="1638">
                  <c:v>43107.6875</c:v>
                </c:pt>
                <c:pt idx="1639">
                  <c:v>43107.690971999895</c:v>
                </c:pt>
                <c:pt idx="1640">
                  <c:v>43107.69444399979</c:v>
                </c:pt>
                <c:pt idx="1641">
                  <c:v>43107.69791600015</c:v>
                </c:pt>
                <c:pt idx="1642">
                  <c:v>43107.70138899982</c:v>
                </c:pt>
                <c:pt idx="1643">
                  <c:v>43107.70486100018</c:v>
                </c:pt>
                <c:pt idx="1644">
                  <c:v>43107.708333000075</c:v>
                </c:pt>
                <c:pt idx="1645">
                  <c:v>43107.71180499997</c:v>
                </c:pt>
                <c:pt idx="1646">
                  <c:v>43107.715276999865</c:v>
                </c:pt>
                <c:pt idx="1647">
                  <c:v>43107.71875</c:v>
                </c:pt>
                <c:pt idx="1648">
                  <c:v>43107.722221999895</c:v>
                </c:pt>
                <c:pt idx="1649">
                  <c:v>43107.72569399979</c:v>
                </c:pt>
                <c:pt idx="1650">
                  <c:v>43107.72916600015</c:v>
                </c:pt>
                <c:pt idx="1651">
                  <c:v>43107.73263899982</c:v>
                </c:pt>
                <c:pt idx="1652">
                  <c:v>43107.73611100018</c:v>
                </c:pt>
                <c:pt idx="1653">
                  <c:v>43107.739583000075</c:v>
                </c:pt>
                <c:pt idx="1654">
                  <c:v>43107.74305499997</c:v>
                </c:pt>
                <c:pt idx="1655">
                  <c:v>43107.746526999865</c:v>
                </c:pt>
                <c:pt idx="1656">
                  <c:v>43107.75</c:v>
                </c:pt>
                <c:pt idx="1657">
                  <c:v>43107.753471999895</c:v>
                </c:pt>
                <c:pt idx="1658">
                  <c:v>43107.75694399979</c:v>
                </c:pt>
                <c:pt idx="1659">
                  <c:v>43107.76041600015</c:v>
                </c:pt>
                <c:pt idx="1660">
                  <c:v>43107.76388899982</c:v>
                </c:pt>
                <c:pt idx="1661">
                  <c:v>43107.76736100018</c:v>
                </c:pt>
                <c:pt idx="1662">
                  <c:v>43107.770833000075</c:v>
                </c:pt>
                <c:pt idx="1663">
                  <c:v>43107.77430499997</c:v>
                </c:pt>
                <c:pt idx="1664">
                  <c:v>43107.777776999865</c:v>
                </c:pt>
                <c:pt idx="1665">
                  <c:v>43107.78125</c:v>
                </c:pt>
                <c:pt idx="1666">
                  <c:v>43107.784721999895</c:v>
                </c:pt>
                <c:pt idx="1667">
                  <c:v>43107.78819399979</c:v>
                </c:pt>
                <c:pt idx="1668">
                  <c:v>43107.79166600015</c:v>
                </c:pt>
                <c:pt idx="1669">
                  <c:v>43107.79513899982</c:v>
                </c:pt>
                <c:pt idx="1670">
                  <c:v>43107.79861100018</c:v>
                </c:pt>
                <c:pt idx="1671">
                  <c:v>43107.802083000075</c:v>
                </c:pt>
                <c:pt idx="1672">
                  <c:v>43107.80555499997</c:v>
                </c:pt>
                <c:pt idx="1673">
                  <c:v>43107.809026999865</c:v>
                </c:pt>
                <c:pt idx="1674">
                  <c:v>43107.8125</c:v>
                </c:pt>
                <c:pt idx="1675">
                  <c:v>43107.815971999895</c:v>
                </c:pt>
                <c:pt idx="1676">
                  <c:v>43107.81944399979</c:v>
                </c:pt>
                <c:pt idx="1677">
                  <c:v>43107.82291600015</c:v>
                </c:pt>
                <c:pt idx="1678">
                  <c:v>43107.82638899982</c:v>
                </c:pt>
                <c:pt idx="1679">
                  <c:v>43107.82986100018</c:v>
                </c:pt>
                <c:pt idx="1680">
                  <c:v>43107.833333000075</c:v>
                </c:pt>
                <c:pt idx="1681">
                  <c:v>43107.83680499997</c:v>
                </c:pt>
                <c:pt idx="1682">
                  <c:v>43107.840276999865</c:v>
                </c:pt>
                <c:pt idx="1683">
                  <c:v>43107.84375</c:v>
                </c:pt>
                <c:pt idx="1684">
                  <c:v>43107.847221999895</c:v>
                </c:pt>
                <c:pt idx="1685">
                  <c:v>43107.85069399979</c:v>
                </c:pt>
                <c:pt idx="1686">
                  <c:v>43107.85416600015</c:v>
                </c:pt>
                <c:pt idx="1687">
                  <c:v>43107.85763899982</c:v>
                </c:pt>
                <c:pt idx="1688">
                  <c:v>43107.86111100018</c:v>
                </c:pt>
                <c:pt idx="1689">
                  <c:v>43107.864583000075</c:v>
                </c:pt>
                <c:pt idx="1690">
                  <c:v>43107.86805499997</c:v>
                </c:pt>
                <c:pt idx="1691">
                  <c:v>43107.871526999865</c:v>
                </c:pt>
                <c:pt idx="1692">
                  <c:v>43107.875</c:v>
                </c:pt>
                <c:pt idx="1693">
                  <c:v>43107.878471999895</c:v>
                </c:pt>
                <c:pt idx="1694">
                  <c:v>43107.88194399979</c:v>
                </c:pt>
                <c:pt idx="1695">
                  <c:v>43107.88541600015</c:v>
                </c:pt>
                <c:pt idx="1696">
                  <c:v>43107.88888899982</c:v>
                </c:pt>
                <c:pt idx="1697">
                  <c:v>43107.89236100018</c:v>
                </c:pt>
                <c:pt idx="1698">
                  <c:v>43107.895833000075</c:v>
                </c:pt>
                <c:pt idx="1699">
                  <c:v>43107.89930499997</c:v>
                </c:pt>
                <c:pt idx="1700">
                  <c:v>43107.902776999865</c:v>
                </c:pt>
                <c:pt idx="1701">
                  <c:v>43107.90625</c:v>
                </c:pt>
                <c:pt idx="1702">
                  <c:v>43107.909721999895</c:v>
                </c:pt>
                <c:pt idx="1703">
                  <c:v>43107.91319399979</c:v>
                </c:pt>
                <c:pt idx="1704">
                  <c:v>43107.91666600015</c:v>
                </c:pt>
                <c:pt idx="1705">
                  <c:v>43107.92013899982</c:v>
                </c:pt>
                <c:pt idx="1706">
                  <c:v>43107.92361100018</c:v>
                </c:pt>
                <c:pt idx="1707">
                  <c:v>43107.927083000075</c:v>
                </c:pt>
                <c:pt idx="1708">
                  <c:v>43107.93055499997</c:v>
                </c:pt>
                <c:pt idx="1709">
                  <c:v>43107.934026999865</c:v>
                </c:pt>
                <c:pt idx="1710">
                  <c:v>43107.9375</c:v>
                </c:pt>
                <c:pt idx="1711">
                  <c:v>43107.940971999895</c:v>
                </c:pt>
                <c:pt idx="1712">
                  <c:v>43107.94444399979</c:v>
                </c:pt>
                <c:pt idx="1713">
                  <c:v>43107.94791600015</c:v>
                </c:pt>
                <c:pt idx="1714">
                  <c:v>43107.95138899982</c:v>
                </c:pt>
                <c:pt idx="1715">
                  <c:v>43107.95486100018</c:v>
                </c:pt>
                <c:pt idx="1716">
                  <c:v>43107.958333000075</c:v>
                </c:pt>
                <c:pt idx="1717">
                  <c:v>43107.96180499997</c:v>
                </c:pt>
                <c:pt idx="1718">
                  <c:v>43107.965276999865</c:v>
                </c:pt>
                <c:pt idx="1719">
                  <c:v>43107.96875</c:v>
                </c:pt>
                <c:pt idx="1720">
                  <c:v>43107.972221999895</c:v>
                </c:pt>
                <c:pt idx="1721">
                  <c:v>43107.97569399979</c:v>
                </c:pt>
                <c:pt idx="1722">
                  <c:v>43107.97916600015</c:v>
                </c:pt>
                <c:pt idx="1723">
                  <c:v>43107.98263899982</c:v>
                </c:pt>
                <c:pt idx="1724">
                  <c:v>43107.98611100018</c:v>
                </c:pt>
                <c:pt idx="1725">
                  <c:v>43107.989583000075</c:v>
                </c:pt>
                <c:pt idx="1726">
                  <c:v>43107.99305499997</c:v>
                </c:pt>
                <c:pt idx="1727">
                  <c:v>43107.996526999865</c:v>
                </c:pt>
                <c:pt idx="1728">
                  <c:v>43108</c:v>
                </c:pt>
                <c:pt idx="1729">
                  <c:v>43108.003471999895</c:v>
                </c:pt>
                <c:pt idx="1730">
                  <c:v>43108.00694399979</c:v>
                </c:pt>
                <c:pt idx="1731">
                  <c:v>43108.01041600015</c:v>
                </c:pt>
                <c:pt idx="1732">
                  <c:v>43108.01388899982</c:v>
                </c:pt>
                <c:pt idx="1733">
                  <c:v>43108.01736100018</c:v>
                </c:pt>
                <c:pt idx="1734">
                  <c:v>43108.020833000075</c:v>
                </c:pt>
                <c:pt idx="1735">
                  <c:v>43108.02430499997</c:v>
                </c:pt>
                <c:pt idx="1736">
                  <c:v>43108.027776999865</c:v>
                </c:pt>
                <c:pt idx="1737">
                  <c:v>43108.03125</c:v>
                </c:pt>
                <c:pt idx="1738">
                  <c:v>43108.034721999895</c:v>
                </c:pt>
                <c:pt idx="1739">
                  <c:v>43108.03819399979</c:v>
                </c:pt>
                <c:pt idx="1740">
                  <c:v>43108.04166600015</c:v>
                </c:pt>
                <c:pt idx="1741">
                  <c:v>43108.04513899982</c:v>
                </c:pt>
                <c:pt idx="1742">
                  <c:v>43108.04861100018</c:v>
                </c:pt>
                <c:pt idx="1743">
                  <c:v>43108.052083000075</c:v>
                </c:pt>
                <c:pt idx="1744">
                  <c:v>43108.05555499997</c:v>
                </c:pt>
                <c:pt idx="1745">
                  <c:v>43108.059026999865</c:v>
                </c:pt>
                <c:pt idx="1746">
                  <c:v>43108.0625</c:v>
                </c:pt>
                <c:pt idx="1747">
                  <c:v>43108.065971999895</c:v>
                </c:pt>
                <c:pt idx="1748">
                  <c:v>43108.06944399979</c:v>
                </c:pt>
                <c:pt idx="1749">
                  <c:v>43108.07291600015</c:v>
                </c:pt>
                <c:pt idx="1750">
                  <c:v>43108.07638899982</c:v>
                </c:pt>
                <c:pt idx="1751">
                  <c:v>43108.07986100018</c:v>
                </c:pt>
                <c:pt idx="1752">
                  <c:v>43108.083333000075</c:v>
                </c:pt>
                <c:pt idx="1753">
                  <c:v>43108.08680499997</c:v>
                </c:pt>
                <c:pt idx="1754">
                  <c:v>43108.090276999865</c:v>
                </c:pt>
                <c:pt idx="1755">
                  <c:v>43108.09375</c:v>
                </c:pt>
                <c:pt idx="1756">
                  <c:v>43108.097221999895</c:v>
                </c:pt>
                <c:pt idx="1757">
                  <c:v>43108.10069399979</c:v>
                </c:pt>
                <c:pt idx="1758">
                  <c:v>43108.10416600015</c:v>
                </c:pt>
                <c:pt idx="1759">
                  <c:v>43108.10763899982</c:v>
                </c:pt>
                <c:pt idx="1760">
                  <c:v>43108.11111100018</c:v>
                </c:pt>
                <c:pt idx="1761">
                  <c:v>43108.114583000075</c:v>
                </c:pt>
                <c:pt idx="1762">
                  <c:v>43108.11805499997</c:v>
                </c:pt>
                <c:pt idx="1763">
                  <c:v>43108.121526999865</c:v>
                </c:pt>
                <c:pt idx="1764">
                  <c:v>43108.125</c:v>
                </c:pt>
                <c:pt idx="1765">
                  <c:v>43108.128471999895</c:v>
                </c:pt>
                <c:pt idx="1766">
                  <c:v>43108.13194399979</c:v>
                </c:pt>
                <c:pt idx="1767">
                  <c:v>43108.13541600015</c:v>
                </c:pt>
                <c:pt idx="1768">
                  <c:v>43108.13888899982</c:v>
                </c:pt>
                <c:pt idx="1769">
                  <c:v>43108.14236100018</c:v>
                </c:pt>
                <c:pt idx="1770">
                  <c:v>43108.145833000075</c:v>
                </c:pt>
                <c:pt idx="1771">
                  <c:v>43108.14930499997</c:v>
                </c:pt>
                <c:pt idx="1772">
                  <c:v>43108.152776999865</c:v>
                </c:pt>
                <c:pt idx="1773">
                  <c:v>43108.15625</c:v>
                </c:pt>
                <c:pt idx="1774">
                  <c:v>43108.159721999895</c:v>
                </c:pt>
                <c:pt idx="1775">
                  <c:v>43108.16319399979</c:v>
                </c:pt>
                <c:pt idx="1776">
                  <c:v>43108.16666600015</c:v>
                </c:pt>
                <c:pt idx="1777">
                  <c:v>43108.17013899982</c:v>
                </c:pt>
                <c:pt idx="1778">
                  <c:v>43108.17361100018</c:v>
                </c:pt>
                <c:pt idx="1779">
                  <c:v>43108.177083000075</c:v>
                </c:pt>
                <c:pt idx="1780">
                  <c:v>43108.18055499997</c:v>
                </c:pt>
                <c:pt idx="1781">
                  <c:v>43108.184026999865</c:v>
                </c:pt>
                <c:pt idx="1782">
                  <c:v>43108.1875</c:v>
                </c:pt>
                <c:pt idx="1783">
                  <c:v>43108.190971999895</c:v>
                </c:pt>
                <c:pt idx="1784">
                  <c:v>43108.19444399979</c:v>
                </c:pt>
                <c:pt idx="1785">
                  <c:v>43108.19791600015</c:v>
                </c:pt>
                <c:pt idx="1786">
                  <c:v>43108.20138899982</c:v>
                </c:pt>
                <c:pt idx="1787">
                  <c:v>43108.20486100018</c:v>
                </c:pt>
                <c:pt idx="1788">
                  <c:v>43108.208333000075</c:v>
                </c:pt>
                <c:pt idx="1789">
                  <c:v>43108.21180499997</c:v>
                </c:pt>
                <c:pt idx="1790">
                  <c:v>43108.215276999865</c:v>
                </c:pt>
                <c:pt idx="1791">
                  <c:v>43108.21875</c:v>
                </c:pt>
                <c:pt idx="1792">
                  <c:v>43108.222221999895</c:v>
                </c:pt>
                <c:pt idx="1793">
                  <c:v>43108.22569399979</c:v>
                </c:pt>
                <c:pt idx="1794">
                  <c:v>43108.22916600015</c:v>
                </c:pt>
                <c:pt idx="1795">
                  <c:v>43108.23263899982</c:v>
                </c:pt>
                <c:pt idx="1796">
                  <c:v>43108.23611100018</c:v>
                </c:pt>
                <c:pt idx="1797">
                  <c:v>43108.239583000075</c:v>
                </c:pt>
                <c:pt idx="1798">
                  <c:v>43108.24305499997</c:v>
                </c:pt>
                <c:pt idx="1799">
                  <c:v>43108.246526999865</c:v>
                </c:pt>
                <c:pt idx="1800">
                  <c:v>43108.25</c:v>
                </c:pt>
                <c:pt idx="1801">
                  <c:v>43108.253471999895</c:v>
                </c:pt>
                <c:pt idx="1802">
                  <c:v>43108.25694399979</c:v>
                </c:pt>
                <c:pt idx="1803">
                  <c:v>43108.26041600015</c:v>
                </c:pt>
                <c:pt idx="1804">
                  <c:v>43108.26388899982</c:v>
                </c:pt>
                <c:pt idx="1805">
                  <c:v>43108.26736100018</c:v>
                </c:pt>
                <c:pt idx="1806">
                  <c:v>43108.270833000075</c:v>
                </c:pt>
                <c:pt idx="1807">
                  <c:v>43108.27430499997</c:v>
                </c:pt>
                <c:pt idx="1808">
                  <c:v>43108.277776999865</c:v>
                </c:pt>
                <c:pt idx="1809">
                  <c:v>43108.28125</c:v>
                </c:pt>
                <c:pt idx="1810">
                  <c:v>43108.284721999895</c:v>
                </c:pt>
                <c:pt idx="1811">
                  <c:v>43108.28819399979</c:v>
                </c:pt>
                <c:pt idx="1812">
                  <c:v>43108.29166600015</c:v>
                </c:pt>
                <c:pt idx="1813">
                  <c:v>43108.29513899982</c:v>
                </c:pt>
                <c:pt idx="1814">
                  <c:v>43108.29861100018</c:v>
                </c:pt>
                <c:pt idx="1815">
                  <c:v>43108.302083000075</c:v>
                </c:pt>
                <c:pt idx="1816">
                  <c:v>43108.30555499997</c:v>
                </c:pt>
                <c:pt idx="1817">
                  <c:v>43108.309026999865</c:v>
                </c:pt>
                <c:pt idx="1818">
                  <c:v>43108.3125</c:v>
                </c:pt>
                <c:pt idx="1819">
                  <c:v>43108.315971999895</c:v>
                </c:pt>
                <c:pt idx="1820">
                  <c:v>43108.31944399979</c:v>
                </c:pt>
                <c:pt idx="1821">
                  <c:v>43108.32291600015</c:v>
                </c:pt>
                <c:pt idx="1822">
                  <c:v>43108.32638899982</c:v>
                </c:pt>
                <c:pt idx="1823">
                  <c:v>43108.32986100018</c:v>
                </c:pt>
                <c:pt idx="1824">
                  <c:v>43108.333333000075</c:v>
                </c:pt>
                <c:pt idx="1825">
                  <c:v>43108.33680499997</c:v>
                </c:pt>
                <c:pt idx="1826">
                  <c:v>43108.340276999865</c:v>
                </c:pt>
                <c:pt idx="1827">
                  <c:v>43108.34375</c:v>
                </c:pt>
                <c:pt idx="1828">
                  <c:v>43108.347221999895</c:v>
                </c:pt>
                <c:pt idx="1829">
                  <c:v>43108.35069399979</c:v>
                </c:pt>
                <c:pt idx="1830">
                  <c:v>43108.35416600015</c:v>
                </c:pt>
                <c:pt idx="1831">
                  <c:v>43108.35763899982</c:v>
                </c:pt>
                <c:pt idx="1832">
                  <c:v>43108.36111100018</c:v>
                </c:pt>
                <c:pt idx="1833">
                  <c:v>43108.364583000075</c:v>
                </c:pt>
                <c:pt idx="1834">
                  <c:v>43108.36805499997</c:v>
                </c:pt>
                <c:pt idx="1835">
                  <c:v>43108.371526999865</c:v>
                </c:pt>
                <c:pt idx="1836">
                  <c:v>43108.375</c:v>
                </c:pt>
                <c:pt idx="1837">
                  <c:v>43108.378471999895</c:v>
                </c:pt>
                <c:pt idx="1838">
                  <c:v>43108.38194399979</c:v>
                </c:pt>
                <c:pt idx="1839">
                  <c:v>43108.38541600015</c:v>
                </c:pt>
                <c:pt idx="1840">
                  <c:v>43108.38888899982</c:v>
                </c:pt>
                <c:pt idx="1841">
                  <c:v>43108.39236100018</c:v>
                </c:pt>
                <c:pt idx="1842">
                  <c:v>43108.395833000075</c:v>
                </c:pt>
                <c:pt idx="1843">
                  <c:v>43108.39930499997</c:v>
                </c:pt>
                <c:pt idx="1844">
                  <c:v>43108.402776999865</c:v>
                </c:pt>
                <c:pt idx="1845">
                  <c:v>43108.40625</c:v>
                </c:pt>
                <c:pt idx="1846">
                  <c:v>43108.409721999895</c:v>
                </c:pt>
                <c:pt idx="1847">
                  <c:v>43108.41319399979</c:v>
                </c:pt>
                <c:pt idx="1848">
                  <c:v>43108.41666600015</c:v>
                </c:pt>
                <c:pt idx="1849">
                  <c:v>43108.42013899982</c:v>
                </c:pt>
                <c:pt idx="1850">
                  <c:v>43108.42361100018</c:v>
                </c:pt>
                <c:pt idx="1851">
                  <c:v>43108.427083000075</c:v>
                </c:pt>
                <c:pt idx="1852">
                  <c:v>43108.43055499997</c:v>
                </c:pt>
                <c:pt idx="1853">
                  <c:v>43108.434026999865</c:v>
                </c:pt>
                <c:pt idx="1854">
                  <c:v>43108.4375</c:v>
                </c:pt>
                <c:pt idx="1855">
                  <c:v>43108.440971999895</c:v>
                </c:pt>
                <c:pt idx="1856">
                  <c:v>43108.44444399979</c:v>
                </c:pt>
                <c:pt idx="1857">
                  <c:v>43108.44791600015</c:v>
                </c:pt>
                <c:pt idx="1858">
                  <c:v>43108.45138899982</c:v>
                </c:pt>
                <c:pt idx="1859">
                  <c:v>43108.45486100018</c:v>
                </c:pt>
                <c:pt idx="1860">
                  <c:v>43108.458333000075</c:v>
                </c:pt>
                <c:pt idx="1861">
                  <c:v>43108.46180499997</c:v>
                </c:pt>
                <c:pt idx="1862">
                  <c:v>43108.465276999865</c:v>
                </c:pt>
                <c:pt idx="1863">
                  <c:v>43108.46875</c:v>
                </c:pt>
                <c:pt idx="1864">
                  <c:v>43108.472221999895</c:v>
                </c:pt>
                <c:pt idx="1865">
                  <c:v>43108.47569399979</c:v>
                </c:pt>
                <c:pt idx="1866">
                  <c:v>43108.47916600015</c:v>
                </c:pt>
                <c:pt idx="1867">
                  <c:v>43108.48263899982</c:v>
                </c:pt>
                <c:pt idx="1868">
                  <c:v>43108.48611100018</c:v>
                </c:pt>
                <c:pt idx="1869">
                  <c:v>43108.489583000075</c:v>
                </c:pt>
                <c:pt idx="1870">
                  <c:v>43108.49305499997</c:v>
                </c:pt>
                <c:pt idx="1871">
                  <c:v>43108.496526999865</c:v>
                </c:pt>
                <c:pt idx="1872">
                  <c:v>43108.5</c:v>
                </c:pt>
                <c:pt idx="1873">
                  <c:v>43108.503471999895</c:v>
                </c:pt>
                <c:pt idx="1874">
                  <c:v>43108.50694399979</c:v>
                </c:pt>
                <c:pt idx="1875">
                  <c:v>43108.51041600015</c:v>
                </c:pt>
                <c:pt idx="1876">
                  <c:v>43108.51388899982</c:v>
                </c:pt>
                <c:pt idx="1877">
                  <c:v>43108.51736100018</c:v>
                </c:pt>
                <c:pt idx="1878">
                  <c:v>43108.520833000075</c:v>
                </c:pt>
                <c:pt idx="1879">
                  <c:v>43108.52430499997</c:v>
                </c:pt>
                <c:pt idx="1880">
                  <c:v>43108.527776999865</c:v>
                </c:pt>
                <c:pt idx="1881">
                  <c:v>43108.53125</c:v>
                </c:pt>
                <c:pt idx="1882">
                  <c:v>43108.534721999895</c:v>
                </c:pt>
                <c:pt idx="1883">
                  <c:v>43108.53819399979</c:v>
                </c:pt>
                <c:pt idx="1884">
                  <c:v>43108.54166600015</c:v>
                </c:pt>
                <c:pt idx="1885">
                  <c:v>43108.545138000045</c:v>
                </c:pt>
                <c:pt idx="1886">
                  <c:v>43108.54861100018</c:v>
                </c:pt>
                <c:pt idx="1887">
                  <c:v>43108.552083000075</c:v>
                </c:pt>
                <c:pt idx="1888">
                  <c:v>43108.55555499997</c:v>
                </c:pt>
                <c:pt idx="1889">
                  <c:v>43108.559026999865</c:v>
                </c:pt>
                <c:pt idx="1890">
                  <c:v>43108.5625</c:v>
                </c:pt>
                <c:pt idx="1891">
                  <c:v>43108.565971999895</c:v>
                </c:pt>
                <c:pt idx="1892">
                  <c:v>43108.56944399979</c:v>
                </c:pt>
                <c:pt idx="1893">
                  <c:v>43108.57291600015</c:v>
                </c:pt>
                <c:pt idx="1894">
                  <c:v>43108.576388000045</c:v>
                </c:pt>
                <c:pt idx="1895">
                  <c:v>43108.57986100018</c:v>
                </c:pt>
                <c:pt idx="1896">
                  <c:v>43108.583333000075</c:v>
                </c:pt>
                <c:pt idx="1897">
                  <c:v>43108.58680499997</c:v>
                </c:pt>
                <c:pt idx="1898">
                  <c:v>43108.590276999865</c:v>
                </c:pt>
                <c:pt idx="1899">
                  <c:v>43108.59375</c:v>
                </c:pt>
                <c:pt idx="1900">
                  <c:v>43108.597221999895</c:v>
                </c:pt>
                <c:pt idx="1901">
                  <c:v>43108.60069399979</c:v>
                </c:pt>
                <c:pt idx="1902">
                  <c:v>43108.60416600015</c:v>
                </c:pt>
                <c:pt idx="1903">
                  <c:v>43108.607638000045</c:v>
                </c:pt>
                <c:pt idx="1904">
                  <c:v>43108.61111100018</c:v>
                </c:pt>
                <c:pt idx="1905">
                  <c:v>43108.614583000075</c:v>
                </c:pt>
                <c:pt idx="1906">
                  <c:v>43108.61805499997</c:v>
                </c:pt>
                <c:pt idx="1907">
                  <c:v>43108.621526999865</c:v>
                </c:pt>
                <c:pt idx="1908">
                  <c:v>43108.625</c:v>
                </c:pt>
                <c:pt idx="1909">
                  <c:v>43108.628471999895</c:v>
                </c:pt>
                <c:pt idx="1910">
                  <c:v>43108.63194399979</c:v>
                </c:pt>
                <c:pt idx="1911">
                  <c:v>43108.63541600015</c:v>
                </c:pt>
                <c:pt idx="1912">
                  <c:v>43108.638888000045</c:v>
                </c:pt>
                <c:pt idx="1913">
                  <c:v>43108.64236100018</c:v>
                </c:pt>
                <c:pt idx="1914">
                  <c:v>43108.645833000075</c:v>
                </c:pt>
                <c:pt idx="1915">
                  <c:v>43108.64930499997</c:v>
                </c:pt>
                <c:pt idx="1916">
                  <c:v>43108.652776999865</c:v>
                </c:pt>
                <c:pt idx="1917">
                  <c:v>43108.65625</c:v>
                </c:pt>
                <c:pt idx="1918">
                  <c:v>43108.659721999895</c:v>
                </c:pt>
                <c:pt idx="1919">
                  <c:v>43108.66319399979</c:v>
                </c:pt>
                <c:pt idx="1920">
                  <c:v>43108.66666600015</c:v>
                </c:pt>
                <c:pt idx="1921">
                  <c:v>43108.670138000045</c:v>
                </c:pt>
                <c:pt idx="1922">
                  <c:v>43108.67361100018</c:v>
                </c:pt>
                <c:pt idx="1923">
                  <c:v>43108.677083000075</c:v>
                </c:pt>
                <c:pt idx="1924">
                  <c:v>43108.68055499997</c:v>
                </c:pt>
                <c:pt idx="1925">
                  <c:v>43108.684026999865</c:v>
                </c:pt>
                <c:pt idx="1926">
                  <c:v>43108.6875</c:v>
                </c:pt>
                <c:pt idx="1927">
                  <c:v>43108.690971999895</c:v>
                </c:pt>
                <c:pt idx="1928">
                  <c:v>43108.69444399979</c:v>
                </c:pt>
                <c:pt idx="1929">
                  <c:v>43108.69791600015</c:v>
                </c:pt>
                <c:pt idx="1930">
                  <c:v>43108.701388000045</c:v>
                </c:pt>
                <c:pt idx="1931">
                  <c:v>43108.70486100018</c:v>
                </c:pt>
                <c:pt idx="1932">
                  <c:v>43108.708333000075</c:v>
                </c:pt>
                <c:pt idx="1933">
                  <c:v>43108.71180499997</c:v>
                </c:pt>
                <c:pt idx="1934">
                  <c:v>43108.715276999865</c:v>
                </c:pt>
                <c:pt idx="1935">
                  <c:v>43108.71875</c:v>
                </c:pt>
                <c:pt idx="1936">
                  <c:v>43108.722221999895</c:v>
                </c:pt>
                <c:pt idx="1937">
                  <c:v>43108.72569399979</c:v>
                </c:pt>
                <c:pt idx="1938">
                  <c:v>43108.72916600015</c:v>
                </c:pt>
                <c:pt idx="1939">
                  <c:v>43108.732638000045</c:v>
                </c:pt>
                <c:pt idx="1940">
                  <c:v>43108.73611100018</c:v>
                </c:pt>
                <c:pt idx="1941">
                  <c:v>43108.739583000075</c:v>
                </c:pt>
                <c:pt idx="1942">
                  <c:v>43108.74305499997</c:v>
                </c:pt>
                <c:pt idx="1943">
                  <c:v>43108.746526999865</c:v>
                </c:pt>
                <c:pt idx="1944">
                  <c:v>43108.75</c:v>
                </c:pt>
                <c:pt idx="1945">
                  <c:v>43108.753471999895</c:v>
                </c:pt>
                <c:pt idx="1946">
                  <c:v>43108.75694399979</c:v>
                </c:pt>
                <c:pt idx="1947">
                  <c:v>43108.76041600015</c:v>
                </c:pt>
                <c:pt idx="1948">
                  <c:v>43108.763888000045</c:v>
                </c:pt>
                <c:pt idx="1949">
                  <c:v>43108.76736100018</c:v>
                </c:pt>
                <c:pt idx="1950">
                  <c:v>43108.770833000075</c:v>
                </c:pt>
                <c:pt idx="1951">
                  <c:v>43108.77430499997</c:v>
                </c:pt>
                <c:pt idx="1952">
                  <c:v>43108.777776999865</c:v>
                </c:pt>
                <c:pt idx="1953">
                  <c:v>43108.78125</c:v>
                </c:pt>
                <c:pt idx="1954">
                  <c:v>43108.784721999895</c:v>
                </c:pt>
                <c:pt idx="1955">
                  <c:v>43108.78819399979</c:v>
                </c:pt>
                <c:pt idx="1956">
                  <c:v>43108.79166600015</c:v>
                </c:pt>
                <c:pt idx="1957">
                  <c:v>43108.795138000045</c:v>
                </c:pt>
                <c:pt idx="1958">
                  <c:v>43108.79861100018</c:v>
                </c:pt>
                <c:pt idx="1959">
                  <c:v>43108.802083000075</c:v>
                </c:pt>
                <c:pt idx="1960">
                  <c:v>43108.80555499997</c:v>
                </c:pt>
                <c:pt idx="1961">
                  <c:v>43108.809026999865</c:v>
                </c:pt>
                <c:pt idx="1962">
                  <c:v>43108.8125</c:v>
                </c:pt>
                <c:pt idx="1963">
                  <c:v>43108.815971999895</c:v>
                </c:pt>
                <c:pt idx="1964">
                  <c:v>43108.81944399979</c:v>
                </c:pt>
                <c:pt idx="1965">
                  <c:v>43108.82291600015</c:v>
                </c:pt>
                <c:pt idx="1966">
                  <c:v>43108.826388000045</c:v>
                </c:pt>
                <c:pt idx="1967">
                  <c:v>43108.82986100018</c:v>
                </c:pt>
                <c:pt idx="1968">
                  <c:v>43108.833333000075</c:v>
                </c:pt>
                <c:pt idx="1969">
                  <c:v>43108.83680499997</c:v>
                </c:pt>
                <c:pt idx="1970">
                  <c:v>43108.840276999865</c:v>
                </c:pt>
                <c:pt idx="1971">
                  <c:v>43108.84375</c:v>
                </c:pt>
                <c:pt idx="1972">
                  <c:v>43108.847221999895</c:v>
                </c:pt>
                <c:pt idx="1973">
                  <c:v>43108.85069399979</c:v>
                </c:pt>
                <c:pt idx="1974">
                  <c:v>43108.85416600015</c:v>
                </c:pt>
                <c:pt idx="1975">
                  <c:v>43108.857638000045</c:v>
                </c:pt>
                <c:pt idx="1976">
                  <c:v>43108.86111100018</c:v>
                </c:pt>
                <c:pt idx="1977">
                  <c:v>43108.864583000075</c:v>
                </c:pt>
                <c:pt idx="1978">
                  <c:v>43108.86805499997</c:v>
                </c:pt>
                <c:pt idx="1979">
                  <c:v>43108.871526999865</c:v>
                </c:pt>
                <c:pt idx="1980">
                  <c:v>43108.875</c:v>
                </c:pt>
                <c:pt idx="1981">
                  <c:v>43108.878471999895</c:v>
                </c:pt>
                <c:pt idx="1982">
                  <c:v>43108.88194399979</c:v>
                </c:pt>
                <c:pt idx="1983">
                  <c:v>43108.88541600015</c:v>
                </c:pt>
                <c:pt idx="1984">
                  <c:v>43108.888888000045</c:v>
                </c:pt>
                <c:pt idx="1985">
                  <c:v>43108.89236100018</c:v>
                </c:pt>
                <c:pt idx="1986">
                  <c:v>43108.895833000075</c:v>
                </c:pt>
                <c:pt idx="1987">
                  <c:v>43108.89930499997</c:v>
                </c:pt>
                <c:pt idx="1988">
                  <c:v>43108.902776999865</c:v>
                </c:pt>
                <c:pt idx="1989">
                  <c:v>43108.90625</c:v>
                </c:pt>
                <c:pt idx="1990">
                  <c:v>43108.909721999895</c:v>
                </c:pt>
                <c:pt idx="1991">
                  <c:v>43108.91319399979</c:v>
                </c:pt>
                <c:pt idx="1992">
                  <c:v>43108.91666600015</c:v>
                </c:pt>
                <c:pt idx="1993">
                  <c:v>43108.920138000045</c:v>
                </c:pt>
                <c:pt idx="1994">
                  <c:v>43108.92361100018</c:v>
                </c:pt>
                <c:pt idx="1995">
                  <c:v>43108.927083000075</c:v>
                </c:pt>
                <c:pt idx="1996">
                  <c:v>43108.93055499997</c:v>
                </c:pt>
                <c:pt idx="1997">
                  <c:v>43108.934026999865</c:v>
                </c:pt>
                <c:pt idx="1998">
                  <c:v>43108.9375</c:v>
                </c:pt>
                <c:pt idx="1999">
                  <c:v>43108.940971999895</c:v>
                </c:pt>
                <c:pt idx="2000">
                  <c:v>43108.94444399979</c:v>
                </c:pt>
                <c:pt idx="2001">
                  <c:v>43108.94791600015</c:v>
                </c:pt>
                <c:pt idx="2002">
                  <c:v>43108.951388000045</c:v>
                </c:pt>
                <c:pt idx="2003">
                  <c:v>43108.95486100018</c:v>
                </c:pt>
                <c:pt idx="2004">
                  <c:v>43108.958333000075</c:v>
                </c:pt>
                <c:pt idx="2005">
                  <c:v>43108.96180499997</c:v>
                </c:pt>
                <c:pt idx="2006">
                  <c:v>43108.965276999865</c:v>
                </c:pt>
                <c:pt idx="2007">
                  <c:v>43108.96875</c:v>
                </c:pt>
                <c:pt idx="2008">
                  <c:v>43108.972221999895</c:v>
                </c:pt>
                <c:pt idx="2009">
                  <c:v>43108.97569399979</c:v>
                </c:pt>
                <c:pt idx="2010">
                  <c:v>43108.97916600015</c:v>
                </c:pt>
                <c:pt idx="2011">
                  <c:v>43108.982638000045</c:v>
                </c:pt>
                <c:pt idx="2012">
                  <c:v>43108.98611100018</c:v>
                </c:pt>
                <c:pt idx="2013">
                  <c:v>43108.989583000075</c:v>
                </c:pt>
                <c:pt idx="2014">
                  <c:v>43108.99305499997</c:v>
                </c:pt>
                <c:pt idx="2015">
                  <c:v>43108.996526999865</c:v>
                </c:pt>
                <c:pt idx="2016">
                  <c:v>43109</c:v>
                </c:pt>
                <c:pt idx="2017">
                  <c:v>43109.003471999895</c:v>
                </c:pt>
                <c:pt idx="2018">
                  <c:v>43109.00694399979</c:v>
                </c:pt>
                <c:pt idx="2019">
                  <c:v>43109.01041600015</c:v>
                </c:pt>
                <c:pt idx="2020">
                  <c:v>43109.013888000045</c:v>
                </c:pt>
                <c:pt idx="2021">
                  <c:v>43109.01736100018</c:v>
                </c:pt>
                <c:pt idx="2022">
                  <c:v>43109.020833000075</c:v>
                </c:pt>
                <c:pt idx="2023">
                  <c:v>43109.02430499997</c:v>
                </c:pt>
                <c:pt idx="2024">
                  <c:v>43109.027776999865</c:v>
                </c:pt>
                <c:pt idx="2025">
                  <c:v>43109.03125</c:v>
                </c:pt>
                <c:pt idx="2026">
                  <c:v>43109.034721999895</c:v>
                </c:pt>
                <c:pt idx="2027">
                  <c:v>43109.03819399979</c:v>
                </c:pt>
                <c:pt idx="2028">
                  <c:v>43109.04166600015</c:v>
                </c:pt>
                <c:pt idx="2029">
                  <c:v>43109.045138000045</c:v>
                </c:pt>
                <c:pt idx="2030">
                  <c:v>43109.04861100018</c:v>
                </c:pt>
                <c:pt idx="2031">
                  <c:v>43109.052083000075</c:v>
                </c:pt>
                <c:pt idx="2032">
                  <c:v>43109.05555499997</c:v>
                </c:pt>
                <c:pt idx="2033">
                  <c:v>43109.059026999865</c:v>
                </c:pt>
                <c:pt idx="2034">
                  <c:v>43109.0625</c:v>
                </c:pt>
                <c:pt idx="2035">
                  <c:v>43109.065971999895</c:v>
                </c:pt>
                <c:pt idx="2036">
                  <c:v>43109.06944399979</c:v>
                </c:pt>
                <c:pt idx="2037">
                  <c:v>43109.07291600015</c:v>
                </c:pt>
                <c:pt idx="2038">
                  <c:v>43109.076388000045</c:v>
                </c:pt>
                <c:pt idx="2039">
                  <c:v>43109.07986100018</c:v>
                </c:pt>
                <c:pt idx="2040">
                  <c:v>43109.083333000075</c:v>
                </c:pt>
                <c:pt idx="2041">
                  <c:v>43109.08680499997</c:v>
                </c:pt>
                <c:pt idx="2042">
                  <c:v>43109.090276999865</c:v>
                </c:pt>
                <c:pt idx="2043">
                  <c:v>43109.09375</c:v>
                </c:pt>
                <c:pt idx="2044">
                  <c:v>43109.097221999895</c:v>
                </c:pt>
                <c:pt idx="2045">
                  <c:v>43109.10069399979</c:v>
                </c:pt>
                <c:pt idx="2046">
                  <c:v>43109.10416600015</c:v>
                </c:pt>
                <c:pt idx="2047">
                  <c:v>43109.107638000045</c:v>
                </c:pt>
                <c:pt idx="2048">
                  <c:v>43109.11111100018</c:v>
                </c:pt>
                <c:pt idx="2049">
                  <c:v>43109.114583000075</c:v>
                </c:pt>
                <c:pt idx="2050">
                  <c:v>43109.11805499997</c:v>
                </c:pt>
                <c:pt idx="2051">
                  <c:v>43109.121526999865</c:v>
                </c:pt>
                <c:pt idx="2052">
                  <c:v>43109.125</c:v>
                </c:pt>
                <c:pt idx="2053">
                  <c:v>43109.128471999895</c:v>
                </c:pt>
                <c:pt idx="2054">
                  <c:v>43109.13194399979</c:v>
                </c:pt>
                <c:pt idx="2055">
                  <c:v>43109.13541600015</c:v>
                </c:pt>
                <c:pt idx="2056">
                  <c:v>43109.138888000045</c:v>
                </c:pt>
                <c:pt idx="2057">
                  <c:v>43109.14236100018</c:v>
                </c:pt>
                <c:pt idx="2058">
                  <c:v>43109.145833000075</c:v>
                </c:pt>
                <c:pt idx="2059">
                  <c:v>43109.14930499997</c:v>
                </c:pt>
                <c:pt idx="2060">
                  <c:v>43109.152776999865</c:v>
                </c:pt>
                <c:pt idx="2061">
                  <c:v>43109.15625</c:v>
                </c:pt>
                <c:pt idx="2062">
                  <c:v>43109.159721999895</c:v>
                </c:pt>
                <c:pt idx="2063">
                  <c:v>43109.16319399979</c:v>
                </c:pt>
                <c:pt idx="2064">
                  <c:v>43109.16666600015</c:v>
                </c:pt>
                <c:pt idx="2065">
                  <c:v>43109.170138000045</c:v>
                </c:pt>
                <c:pt idx="2066">
                  <c:v>43109.17361100018</c:v>
                </c:pt>
                <c:pt idx="2067">
                  <c:v>43109.177083000075</c:v>
                </c:pt>
                <c:pt idx="2068">
                  <c:v>43109.18055499997</c:v>
                </c:pt>
                <c:pt idx="2069">
                  <c:v>43109.184026999865</c:v>
                </c:pt>
                <c:pt idx="2070">
                  <c:v>43109.1875</c:v>
                </c:pt>
                <c:pt idx="2071">
                  <c:v>43109.190971999895</c:v>
                </c:pt>
                <c:pt idx="2072">
                  <c:v>43109.19444399979</c:v>
                </c:pt>
                <c:pt idx="2073">
                  <c:v>43109.19791600015</c:v>
                </c:pt>
                <c:pt idx="2074">
                  <c:v>43109.201388000045</c:v>
                </c:pt>
                <c:pt idx="2075">
                  <c:v>43109.20486100018</c:v>
                </c:pt>
                <c:pt idx="2076">
                  <c:v>43109.208333000075</c:v>
                </c:pt>
                <c:pt idx="2077">
                  <c:v>43109.21180499997</c:v>
                </c:pt>
                <c:pt idx="2078">
                  <c:v>43109.215276999865</c:v>
                </c:pt>
                <c:pt idx="2079">
                  <c:v>43109.21875</c:v>
                </c:pt>
                <c:pt idx="2080">
                  <c:v>43109.222221999895</c:v>
                </c:pt>
                <c:pt idx="2081">
                  <c:v>43109.22569399979</c:v>
                </c:pt>
                <c:pt idx="2082">
                  <c:v>43109.22916600015</c:v>
                </c:pt>
                <c:pt idx="2083">
                  <c:v>43109.232638000045</c:v>
                </c:pt>
                <c:pt idx="2084">
                  <c:v>43109.23611100018</c:v>
                </c:pt>
                <c:pt idx="2085">
                  <c:v>43109.239583000075</c:v>
                </c:pt>
                <c:pt idx="2086">
                  <c:v>43109.24305499997</c:v>
                </c:pt>
                <c:pt idx="2087">
                  <c:v>43109.246526999865</c:v>
                </c:pt>
                <c:pt idx="2088">
                  <c:v>43109.25</c:v>
                </c:pt>
                <c:pt idx="2089">
                  <c:v>43109.253471999895</c:v>
                </c:pt>
                <c:pt idx="2090">
                  <c:v>43109.25694399979</c:v>
                </c:pt>
                <c:pt idx="2091">
                  <c:v>43109.26041600015</c:v>
                </c:pt>
                <c:pt idx="2092">
                  <c:v>43109.263888000045</c:v>
                </c:pt>
                <c:pt idx="2093">
                  <c:v>43109.26736100018</c:v>
                </c:pt>
                <c:pt idx="2094">
                  <c:v>43109.270833000075</c:v>
                </c:pt>
                <c:pt idx="2095">
                  <c:v>43109.27430499997</c:v>
                </c:pt>
                <c:pt idx="2096">
                  <c:v>43109.277776999865</c:v>
                </c:pt>
                <c:pt idx="2097">
                  <c:v>43109.28125</c:v>
                </c:pt>
                <c:pt idx="2098">
                  <c:v>43109.284721999895</c:v>
                </c:pt>
                <c:pt idx="2099">
                  <c:v>43109.28819399979</c:v>
                </c:pt>
                <c:pt idx="2100">
                  <c:v>43109.29166600015</c:v>
                </c:pt>
                <c:pt idx="2101">
                  <c:v>43109.295138000045</c:v>
                </c:pt>
                <c:pt idx="2102">
                  <c:v>43109.29861100018</c:v>
                </c:pt>
                <c:pt idx="2103">
                  <c:v>43109.302083000075</c:v>
                </c:pt>
                <c:pt idx="2104">
                  <c:v>43109.30555499997</c:v>
                </c:pt>
                <c:pt idx="2105">
                  <c:v>43109.309026999865</c:v>
                </c:pt>
                <c:pt idx="2106">
                  <c:v>43109.3125</c:v>
                </c:pt>
                <c:pt idx="2107">
                  <c:v>43109.315971999895</c:v>
                </c:pt>
                <c:pt idx="2108">
                  <c:v>43109.31944399979</c:v>
                </c:pt>
                <c:pt idx="2109">
                  <c:v>43109.32291600015</c:v>
                </c:pt>
                <c:pt idx="2110">
                  <c:v>43109.326388000045</c:v>
                </c:pt>
                <c:pt idx="2111">
                  <c:v>43109.32986100018</c:v>
                </c:pt>
                <c:pt idx="2112">
                  <c:v>43109.333333000075</c:v>
                </c:pt>
                <c:pt idx="2113">
                  <c:v>43109.33680499997</c:v>
                </c:pt>
                <c:pt idx="2114">
                  <c:v>43109.340276999865</c:v>
                </c:pt>
                <c:pt idx="2115">
                  <c:v>43109.34375</c:v>
                </c:pt>
                <c:pt idx="2116">
                  <c:v>43109.347221999895</c:v>
                </c:pt>
                <c:pt idx="2117">
                  <c:v>43109.35069399979</c:v>
                </c:pt>
                <c:pt idx="2118">
                  <c:v>43109.35416600015</c:v>
                </c:pt>
                <c:pt idx="2119">
                  <c:v>43109.357638000045</c:v>
                </c:pt>
                <c:pt idx="2120">
                  <c:v>43109.36111100018</c:v>
                </c:pt>
                <c:pt idx="2121">
                  <c:v>43109.364583000075</c:v>
                </c:pt>
                <c:pt idx="2122">
                  <c:v>43109.36805499997</c:v>
                </c:pt>
                <c:pt idx="2123">
                  <c:v>43109.371526999865</c:v>
                </c:pt>
                <c:pt idx="2124">
                  <c:v>43109.375</c:v>
                </c:pt>
                <c:pt idx="2125">
                  <c:v>43109.378471999895</c:v>
                </c:pt>
                <c:pt idx="2126">
                  <c:v>43109.38194399979</c:v>
                </c:pt>
                <c:pt idx="2127">
                  <c:v>43109.38541600015</c:v>
                </c:pt>
                <c:pt idx="2128">
                  <c:v>43109.388888000045</c:v>
                </c:pt>
                <c:pt idx="2129">
                  <c:v>43109.39236100018</c:v>
                </c:pt>
                <c:pt idx="2130">
                  <c:v>43109.395833000075</c:v>
                </c:pt>
                <c:pt idx="2131">
                  <c:v>43109.39930499997</c:v>
                </c:pt>
                <c:pt idx="2132">
                  <c:v>43109.402776999865</c:v>
                </c:pt>
                <c:pt idx="2133">
                  <c:v>43109.40625</c:v>
                </c:pt>
                <c:pt idx="2134">
                  <c:v>43109.409721999895</c:v>
                </c:pt>
                <c:pt idx="2135">
                  <c:v>43109.41319399979</c:v>
                </c:pt>
                <c:pt idx="2136">
                  <c:v>43109.41666600015</c:v>
                </c:pt>
                <c:pt idx="2137">
                  <c:v>43109.420138000045</c:v>
                </c:pt>
                <c:pt idx="2138">
                  <c:v>43109.42361100018</c:v>
                </c:pt>
                <c:pt idx="2139">
                  <c:v>43109.427083000075</c:v>
                </c:pt>
                <c:pt idx="2140">
                  <c:v>43109.43055499997</c:v>
                </c:pt>
                <c:pt idx="2141">
                  <c:v>43109.434026999865</c:v>
                </c:pt>
                <c:pt idx="2142">
                  <c:v>43109.4375</c:v>
                </c:pt>
                <c:pt idx="2143">
                  <c:v>43109.440971999895</c:v>
                </c:pt>
                <c:pt idx="2144">
                  <c:v>43109.44444399979</c:v>
                </c:pt>
                <c:pt idx="2145">
                  <c:v>43109.44791600015</c:v>
                </c:pt>
                <c:pt idx="2146">
                  <c:v>43109.451388000045</c:v>
                </c:pt>
                <c:pt idx="2147">
                  <c:v>43109.45486100018</c:v>
                </c:pt>
                <c:pt idx="2148">
                  <c:v>43109.458333000075</c:v>
                </c:pt>
                <c:pt idx="2149">
                  <c:v>43109.46180499997</c:v>
                </c:pt>
                <c:pt idx="2150">
                  <c:v>43109.465276999865</c:v>
                </c:pt>
                <c:pt idx="2151">
                  <c:v>43109.46875</c:v>
                </c:pt>
                <c:pt idx="2152">
                  <c:v>43109.472221999895</c:v>
                </c:pt>
                <c:pt idx="2153">
                  <c:v>43109.47569399979</c:v>
                </c:pt>
                <c:pt idx="2154">
                  <c:v>43109.47916600015</c:v>
                </c:pt>
                <c:pt idx="2155">
                  <c:v>43109.482638000045</c:v>
                </c:pt>
                <c:pt idx="2156">
                  <c:v>43109.48611100018</c:v>
                </c:pt>
                <c:pt idx="2157">
                  <c:v>43109.489583000075</c:v>
                </c:pt>
                <c:pt idx="2158">
                  <c:v>43109.49305499997</c:v>
                </c:pt>
                <c:pt idx="2159">
                  <c:v>43109.496526999865</c:v>
                </c:pt>
                <c:pt idx="2160">
                  <c:v>43109.5</c:v>
                </c:pt>
                <c:pt idx="2161">
                  <c:v>43109.503471999895</c:v>
                </c:pt>
                <c:pt idx="2162">
                  <c:v>43109.50694399979</c:v>
                </c:pt>
                <c:pt idx="2163">
                  <c:v>43109.51041600015</c:v>
                </c:pt>
                <c:pt idx="2164">
                  <c:v>43109.513888000045</c:v>
                </c:pt>
                <c:pt idx="2165">
                  <c:v>43109.51736100018</c:v>
                </c:pt>
                <c:pt idx="2166">
                  <c:v>43109.520833000075</c:v>
                </c:pt>
                <c:pt idx="2167">
                  <c:v>43109.52430499997</c:v>
                </c:pt>
                <c:pt idx="2168">
                  <c:v>43109.527776999865</c:v>
                </c:pt>
                <c:pt idx="2169">
                  <c:v>43109.53125</c:v>
                </c:pt>
                <c:pt idx="2170">
                  <c:v>43109.534721999895</c:v>
                </c:pt>
                <c:pt idx="2171">
                  <c:v>43109.53819399979</c:v>
                </c:pt>
                <c:pt idx="2172">
                  <c:v>43109.54166600015</c:v>
                </c:pt>
                <c:pt idx="2173">
                  <c:v>43109.545138000045</c:v>
                </c:pt>
                <c:pt idx="2174">
                  <c:v>43109.54861100018</c:v>
                </c:pt>
                <c:pt idx="2175">
                  <c:v>43109.552083000075</c:v>
                </c:pt>
                <c:pt idx="2176">
                  <c:v>43109.55555499997</c:v>
                </c:pt>
                <c:pt idx="2177">
                  <c:v>43109.559026999865</c:v>
                </c:pt>
                <c:pt idx="2178">
                  <c:v>43109.5625</c:v>
                </c:pt>
                <c:pt idx="2179">
                  <c:v>43109.565971999895</c:v>
                </c:pt>
                <c:pt idx="2180">
                  <c:v>43109.56944399979</c:v>
                </c:pt>
                <c:pt idx="2181">
                  <c:v>43109.57291600015</c:v>
                </c:pt>
                <c:pt idx="2182">
                  <c:v>43109.576388000045</c:v>
                </c:pt>
                <c:pt idx="2183">
                  <c:v>43109.57986100018</c:v>
                </c:pt>
                <c:pt idx="2184">
                  <c:v>43109.583333000075</c:v>
                </c:pt>
                <c:pt idx="2185">
                  <c:v>43109.58680499997</c:v>
                </c:pt>
                <c:pt idx="2186">
                  <c:v>43109.590276999865</c:v>
                </c:pt>
                <c:pt idx="2187">
                  <c:v>43109.59375</c:v>
                </c:pt>
                <c:pt idx="2188">
                  <c:v>43109.597221999895</c:v>
                </c:pt>
                <c:pt idx="2189">
                  <c:v>43109.60069399979</c:v>
                </c:pt>
                <c:pt idx="2190">
                  <c:v>43109.60416600015</c:v>
                </c:pt>
                <c:pt idx="2191">
                  <c:v>43109.607638000045</c:v>
                </c:pt>
                <c:pt idx="2192">
                  <c:v>43109.61111100018</c:v>
                </c:pt>
                <c:pt idx="2193">
                  <c:v>43109.614583000075</c:v>
                </c:pt>
                <c:pt idx="2194">
                  <c:v>43109.61805499997</c:v>
                </c:pt>
                <c:pt idx="2195">
                  <c:v>43109.621526999865</c:v>
                </c:pt>
                <c:pt idx="2196">
                  <c:v>43109.625</c:v>
                </c:pt>
                <c:pt idx="2197">
                  <c:v>43109.628471999895</c:v>
                </c:pt>
                <c:pt idx="2198">
                  <c:v>43109.63194399979</c:v>
                </c:pt>
                <c:pt idx="2199">
                  <c:v>43109.63541600015</c:v>
                </c:pt>
                <c:pt idx="2200">
                  <c:v>43109.638888000045</c:v>
                </c:pt>
                <c:pt idx="2201">
                  <c:v>43109.64236100018</c:v>
                </c:pt>
                <c:pt idx="2202">
                  <c:v>43109.645833000075</c:v>
                </c:pt>
                <c:pt idx="2203">
                  <c:v>43109.64930499997</c:v>
                </c:pt>
                <c:pt idx="2204">
                  <c:v>43109.652776999865</c:v>
                </c:pt>
                <c:pt idx="2205">
                  <c:v>43109.65625</c:v>
                </c:pt>
                <c:pt idx="2206">
                  <c:v>43109.659721999895</c:v>
                </c:pt>
                <c:pt idx="2207">
                  <c:v>43109.66319399979</c:v>
                </c:pt>
                <c:pt idx="2208">
                  <c:v>43109.66666600015</c:v>
                </c:pt>
                <c:pt idx="2209">
                  <c:v>43109.670138000045</c:v>
                </c:pt>
                <c:pt idx="2210">
                  <c:v>43109.67361100018</c:v>
                </c:pt>
                <c:pt idx="2211">
                  <c:v>43109.677083000075</c:v>
                </c:pt>
                <c:pt idx="2212">
                  <c:v>43109.68055499997</c:v>
                </c:pt>
                <c:pt idx="2213">
                  <c:v>43109.684026999865</c:v>
                </c:pt>
                <c:pt idx="2214">
                  <c:v>43109.6875</c:v>
                </c:pt>
                <c:pt idx="2215">
                  <c:v>43109.690971999895</c:v>
                </c:pt>
                <c:pt idx="2216">
                  <c:v>43109.69444399979</c:v>
                </c:pt>
                <c:pt idx="2217">
                  <c:v>43109.69791600015</c:v>
                </c:pt>
                <c:pt idx="2218">
                  <c:v>43109.701388000045</c:v>
                </c:pt>
                <c:pt idx="2219">
                  <c:v>43109.70486100018</c:v>
                </c:pt>
                <c:pt idx="2220">
                  <c:v>43109.708333000075</c:v>
                </c:pt>
                <c:pt idx="2221">
                  <c:v>43109.71180499997</c:v>
                </c:pt>
                <c:pt idx="2222">
                  <c:v>43109.715276999865</c:v>
                </c:pt>
                <c:pt idx="2223">
                  <c:v>43109.71875</c:v>
                </c:pt>
                <c:pt idx="2224">
                  <c:v>43109.722221999895</c:v>
                </c:pt>
                <c:pt idx="2225">
                  <c:v>43109.72569399979</c:v>
                </c:pt>
                <c:pt idx="2226">
                  <c:v>43109.72916600015</c:v>
                </c:pt>
                <c:pt idx="2227">
                  <c:v>43109.732638000045</c:v>
                </c:pt>
                <c:pt idx="2228">
                  <c:v>43109.73611100018</c:v>
                </c:pt>
                <c:pt idx="2229">
                  <c:v>43109.739583000075</c:v>
                </c:pt>
                <c:pt idx="2230">
                  <c:v>43109.74305499997</c:v>
                </c:pt>
                <c:pt idx="2231">
                  <c:v>43109.746526999865</c:v>
                </c:pt>
                <c:pt idx="2232">
                  <c:v>43109.75</c:v>
                </c:pt>
                <c:pt idx="2233">
                  <c:v>43109.753471999895</c:v>
                </c:pt>
                <c:pt idx="2234">
                  <c:v>43109.75694399979</c:v>
                </c:pt>
                <c:pt idx="2235">
                  <c:v>43109.76041600015</c:v>
                </c:pt>
                <c:pt idx="2236">
                  <c:v>43109.763888000045</c:v>
                </c:pt>
                <c:pt idx="2237">
                  <c:v>43109.76736100018</c:v>
                </c:pt>
                <c:pt idx="2238">
                  <c:v>43109.770833000075</c:v>
                </c:pt>
                <c:pt idx="2239">
                  <c:v>43109.77430499997</c:v>
                </c:pt>
                <c:pt idx="2240">
                  <c:v>43109.777776999865</c:v>
                </c:pt>
                <c:pt idx="2241">
                  <c:v>43109.78125</c:v>
                </c:pt>
                <c:pt idx="2242">
                  <c:v>43109.784721999895</c:v>
                </c:pt>
                <c:pt idx="2243">
                  <c:v>43109.78819399979</c:v>
                </c:pt>
                <c:pt idx="2244">
                  <c:v>43109.79166600015</c:v>
                </c:pt>
                <c:pt idx="2245">
                  <c:v>43109.795138000045</c:v>
                </c:pt>
                <c:pt idx="2246">
                  <c:v>43109.79861100018</c:v>
                </c:pt>
                <c:pt idx="2247">
                  <c:v>43109.802083000075</c:v>
                </c:pt>
                <c:pt idx="2248">
                  <c:v>43109.80555499997</c:v>
                </c:pt>
                <c:pt idx="2249">
                  <c:v>43109.809026999865</c:v>
                </c:pt>
                <c:pt idx="2250">
                  <c:v>43109.8125</c:v>
                </c:pt>
                <c:pt idx="2251">
                  <c:v>43109.815971999895</c:v>
                </c:pt>
                <c:pt idx="2252">
                  <c:v>43109.81944399979</c:v>
                </c:pt>
                <c:pt idx="2253">
                  <c:v>43109.82291600015</c:v>
                </c:pt>
                <c:pt idx="2254">
                  <c:v>43109.826388000045</c:v>
                </c:pt>
                <c:pt idx="2255">
                  <c:v>43109.82986100018</c:v>
                </c:pt>
                <c:pt idx="2256">
                  <c:v>43109.833333000075</c:v>
                </c:pt>
                <c:pt idx="2257">
                  <c:v>43109.83680499997</c:v>
                </c:pt>
                <c:pt idx="2258">
                  <c:v>43109.840276999865</c:v>
                </c:pt>
                <c:pt idx="2259">
                  <c:v>43109.84375</c:v>
                </c:pt>
                <c:pt idx="2260">
                  <c:v>43109.847221999895</c:v>
                </c:pt>
                <c:pt idx="2261">
                  <c:v>43109.85069399979</c:v>
                </c:pt>
                <c:pt idx="2262">
                  <c:v>43109.85416600015</c:v>
                </c:pt>
                <c:pt idx="2263">
                  <c:v>43109.857638000045</c:v>
                </c:pt>
                <c:pt idx="2264">
                  <c:v>43109.86111100018</c:v>
                </c:pt>
                <c:pt idx="2265">
                  <c:v>43109.864583000075</c:v>
                </c:pt>
                <c:pt idx="2266">
                  <c:v>43109.86805499997</c:v>
                </c:pt>
                <c:pt idx="2267">
                  <c:v>43109.871526999865</c:v>
                </c:pt>
                <c:pt idx="2268">
                  <c:v>43109.875</c:v>
                </c:pt>
                <c:pt idx="2269">
                  <c:v>43109.878471999895</c:v>
                </c:pt>
                <c:pt idx="2270">
                  <c:v>43109.88194399979</c:v>
                </c:pt>
                <c:pt idx="2271">
                  <c:v>43109.88541600015</c:v>
                </c:pt>
                <c:pt idx="2272">
                  <c:v>43109.888888000045</c:v>
                </c:pt>
                <c:pt idx="2273">
                  <c:v>43109.89236100018</c:v>
                </c:pt>
                <c:pt idx="2274">
                  <c:v>43109.895833000075</c:v>
                </c:pt>
                <c:pt idx="2275">
                  <c:v>43109.89930499997</c:v>
                </c:pt>
                <c:pt idx="2276">
                  <c:v>43109.902776999865</c:v>
                </c:pt>
                <c:pt idx="2277">
                  <c:v>43109.90625</c:v>
                </c:pt>
                <c:pt idx="2278">
                  <c:v>43109.909721999895</c:v>
                </c:pt>
                <c:pt idx="2279">
                  <c:v>43109.91319399979</c:v>
                </c:pt>
                <c:pt idx="2280">
                  <c:v>43109.91666600015</c:v>
                </c:pt>
                <c:pt idx="2281">
                  <c:v>43109.920138000045</c:v>
                </c:pt>
                <c:pt idx="2282">
                  <c:v>43109.92361100018</c:v>
                </c:pt>
                <c:pt idx="2283">
                  <c:v>43109.927083000075</c:v>
                </c:pt>
                <c:pt idx="2284">
                  <c:v>43109.93055499997</c:v>
                </c:pt>
                <c:pt idx="2285">
                  <c:v>43109.934026999865</c:v>
                </c:pt>
                <c:pt idx="2286">
                  <c:v>43109.9375</c:v>
                </c:pt>
                <c:pt idx="2287">
                  <c:v>43109.940971999895</c:v>
                </c:pt>
                <c:pt idx="2288">
                  <c:v>43109.94444399979</c:v>
                </c:pt>
                <c:pt idx="2289">
                  <c:v>43109.94791600015</c:v>
                </c:pt>
                <c:pt idx="2290">
                  <c:v>43109.951388000045</c:v>
                </c:pt>
                <c:pt idx="2291">
                  <c:v>43109.95486100018</c:v>
                </c:pt>
                <c:pt idx="2292">
                  <c:v>43109.958333000075</c:v>
                </c:pt>
                <c:pt idx="2293">
                  <c:v>43109.96180499997</c:v>
                </c:pt>
                <c:pt idx="2294">
                  <c:v>43109.965276999865</c:v>
                </c:pt>
                <c:pt idx="2295">
                  <c:v>43109.96875</c:v>
                </c:pt>
                <c:pt idx="2296">
                  <c:v>43109.972221999895</c:v>
                </c:pt>
                <c:pt idx="2297">
                  <c:v>43109.97569399979</c:v>
                </c:pt>
                <c:pt idx="2298">
                  <c:v>43109.97916600015</c:v>
                </c:pt>
                <c:pt idx="2299">
                  <c:v>43109.982638000045</c:v>
                </c:pt>
                <c:pt idx="2300">
                  <c:v>43109.98611100018</c:v>
                </c:pt>
                <c:pt idx="2301">
                  <c:v>43109.989583000075</c:v>
                </c:pt>
                <c:pt idx="2302">
                  <c:v>43109.99305499997</c:v>
                </c:pt>
                <c:pt idx="2303">
                  <c:v>43109.996526999865</c:v>
                </c:pt>
                <c:pt idx="2304">
                  <c:v>43110</c:v>
                </c:pt>
                <c:pt idx="2305">
                  <c:v>43110.003471999895</c:v>
                </c:pt>
                <c:pt idx="2306">
                  <c:v>43110.00694399979</c:v>
                </c:pt>
                <c:pt idx="2307">
                  <c:v>43110.01041600015</c:v>
                </c:pt>
                <c:pt idx="2308">
                  <c:v>43110.013888000045</c:v>
                </c:pt>
                <c:pt idx="2309">
                  <c:v>43110.01736100018</c:v>
                </c:pt>
                <c:pt idx="2310">
                  <c:v>43110.020833000075</c:v>
                </c:pt>
                <c:pt idx="2311">
                  <c:v>43110.02430499997</c:v>
                </c:pt>
                <c:pt idx="2312">
                  <c:v>43110.027776999865</c:v>
                </c:pt>
                <c:pt idx="2313">
                  <c:v>43110.03125</c:v>
                </c:pt>
                <c:pt idx="2314">
                  <c:v>43110.034721999895</c:v>
                </c:pt>
                <c:pt idx="2315">
                  <c:v>43110.03819399979</c:v>
                </c:pt>
                <c:pt idx="2316">
                  <c:v>43110.04166600015</c:v>
                </c:pt>
                <c:pt idx="2317">
                  <c:v>43110.045138000045</c:v>
                </c:pt>
                <c:pt idx="2318">
                  <c:v>43110.04861100018</c:v>
                </c:pt>
                <c:pt idx="2319">
                  <c:v>43110.052083000075</c:v>
                </c:pt>
                <c:pt idx="2320">
                  <c:v>43110.05555499997</c:v>
                </c:pt>
                <c:pt idx="2321">
                  <c:v>43110.059026999865</c:v>
                </c:pt>
                <c:pt idx="2322">
                  <c:v>43110.0625</c:v>
                </c:pt>
                <c:pt idx="2323">
                  <c:v>43110.065971999895</c:v>
                </c:pt>
                <c:pt idx="2324">
                  <c:v>43110.06944399979</c:v>
                </c:pt>
                <c:pt idx="2325">
                  <c:v>43110.07291600015</c:v>
                </c:pt>
                <c:pt idx="2326">
                  <c:v>43110.076388000045</c:v>
                </c:pt>
                <c:pt idx="2327">
                  <c:v>43110.07986100018</c:v>
                </c:pt>
                <c:pt idx="2328">
                  <c:v>43110.083333000075</c:v>
                </c:pt>
                <c:pt idx="2329">
                  <c:v>43110.08680499997</c:v>
                </c:pt>
                <c:pt idx="2330">
                  <c:v>43110.090276999865</c:v>
                </c:pt>
                <c:pt idx="2331">
                  <c:v>43110.09375</c:v>
                </c:pt>
                <c:pt idx="2332">
                  <c:v>43110.097221999895</c:v>
                </c:pt>
                <c:pt idx="2333">
                  <c:v>43110.10069399979</c:v>
                </c:pt>
                <c:pt idx="2334">
                  <c:v>43110.10416600015</c:v>
                </c:pt>
                <c:pt idx="2335">
                  <c:v>43110.107638000045</c:v>
                </c:pt>
                <c:pt idx="2336">
                  <c:v>43110.11111100018</c:v>
                </c:pt>
                <c:pt idx="2337">
                  <c:v>43110.114583000075</c:v>
                </c:pt>
                <c:pt idx="2338">
                  <c:v>43110.11805499997</c:v>
                </c:pt>
                <c:pt idx="2339">
                  <c:v>43110.121526999865</c:v>
                </c:pt>
                <c:pt idx="2340">
                  <c:v>43110.125</c:v>
                </c:pt>
                <c:pt idx="2341">
                  <c:v>43110.128471999895</c:v>
                </c:pt>
                <c:pt idx="2342">
                  <c:v>43110.13194399979</c:v>
                </c:pt>
                <c:pt idx="2343">
                  <c:v>43110.13541600015</c:v>
                </c:pt>
                <c:pt idx="2344">
                  <c:v>43110.138888000045</c:v>
                </c:pt>
                <c:pt idx="2345">
                  <c:v>43110.14236100018</c:v>
                </c:pt>
                <c:pt idx="2346">
                  <c:v>43110.145833000075</c:v>
                </c:pt>
                <c:pt idx="2347">
                  <c:v>43110.14930499997</c:v>
                </c:pt>
                <c:pt idx="2348">
                  <c:v>43110.152776999865</c:v>
                </c:pt>
                <c:pt idx="2349">
                  <c:v>43110.15625</c:v>
                </c:pt>
                <c:pt idx="2350">
                  <c:v>43110.159721999895</c:v>
                </c:pt>
                <c:pt idx="2351">
                  <c:v>43110.16319399979</c:v>
                </c:pt>
                <c:pt idx="2352">
                  <c:v>43110.16666600015</c:v>
                </c:pt>
                <c:pt idx="2353">
                  <c:v>43110.170138000045</c:v>
                </c:pt>
                <c:pt idx="2354">
                  <c:v>43110.17361100018</c:v>
                </c:pt>
                <c:pt idx="2355">
                  <c:v>43110.177083000075</c:v>
                </c:pt>
                <c:pt idx="2356">
                  <c:v>43110.18055499997</c:v>
                </c:pt>
                <c:pt idx="2357">
                  <c:v>43110.184026999865</c:v>
                </c:pt>
                <c:pt idx="2358">
                  <c:v>43110.1875</c:v>
                </c:pt>
                <c:pt idx="2359">
                  <c:v>43110.190971999895</c:v>
                </c:pt>
                <c:pt idx="2360">
                  <c:v>43110.19444399979</c:v>
                </c:pt>
                <c:pt idx="2361">
                  <c:v>43110.19791600015</c:v>
                </c:pt>
                <c:pt idx="2362">
                  <c:v>43110.201388000045</c:v>
                </c:pt>
                <c:pt idx="2363">
                  <c:v>43110.20486100018</c:v>
                </c:pt>
                <c:pt idx="2364">
                  <c:v>43110.208333000075</c:v>
                </c:pt>
                <c:pt idx="2365">
                  <c:v>43110.21180499997</c:v>
                </c:pt>
                <c:pt idx="2366">
                  <c:v>43110.215276999865</c:v>
                </c:pt>
                <c:pt idx="2367">
                  <c:v>43110.21875</c:v>
                </c:pt>
                <c:pt idx="2368">
                  <c:v>43110.222221999895</c:v>
                </c:pt>
                <c:pt idx="2369">
                  <c:v>43110.22569399979</c:v>
                </c:pt>
                <c:pt idx="2370">
                  <c:v>43110.22916600015</c:v>
                </c:pt>
                <c:pt idx="2371">
                  <c:v>43110.232638000045</c:v>
                </c:pt>
                <c:pt idx="2372">
                  <c:v>43110.23611100018</c:v>
                </c:pt>
                <c:pt idx="2373">
                  <c:v>43110.239583000075</c:v>
                </c:pt>
                <c:pt idx="2374">
                  <c:v>43110.24305499997</c:v>
                </c:pt>
                <c:pt idx="2375">
                  <c:v>43110.246526999865</c:v>
                </c:pt>
                <c:pt idx="2376">
                  <c:v>43110.25</c:v>
                </c:pt>
                <c:pt idx="2377">
                  <c:v>43110.253471999895</c:v>
                </c:pt>
                <c:pt idx="2378">
                  <c:v>43110.25694399979</c:v>
                </c:pt>
                <c:pt idx="2379">
                  <c:v>43110.26041600015</c:v>
                </c:pt>
                <c:pt idx="2380">
                  <c:v>43110.263888000045</c:v>
                </c:pt>
                <c:pt idx="2381">
                  <c:v>43110.26736100018</c:v>
                </c:pt>
                <c:pt idx="2382">
                  <c:v>43110.270833000075</c:v>
                </c:pt>
                <c:pt idx="2383">
                  <c:v>43110.27430499997</c:v>
                </c:pt>
                <c:pt idx="2384">
                  <c:v>43110.277776999865</c:v>
                </c:pt>
                <c:pt idx="2385">
                  <c:v>43110.28125</c:v>
                </c:pt>
                <c:pt idx="2386">
                  <c:v>43110.284721999895</c:v>
                </c:pt>
                <c:pt idx="2387">
                  <c:v>43110.28819399979</c:v>
                </c:pt>
                <c:pt idx="2388">
                  <c:v>43110.29166600015</c:v>
                </c:pt>
                <c:pt idx="2389">
                  <c:v>43110.295138000045</c:v>
                </c:pt>
                <c:pt idx="2390">
                  <c:v>43110.29861100018</c:v>
                </c:pt>
                <c:pt idx="2391">
                  <c:v>43110.302083000075</c:v>
                </c:pt>
                <c:pt idx="2392">
                  <c:v>43110.30555499997</c:v>
                </c:pt>
                <c:pt idx="2393">
                  <c:v>43110.309026999865</c:v>
                </c:pt>
                <c:pt idx="2394">
                  <c:v>43110.3125</c:v>
                </c:pt>
                <c:pt idx="2395">
                  <c:v>43110.315971999895</c:v>
                </c:pt>
                <c:pt idx="2396">
                  <c:v>43110.31944399979</c:v>
                </c:pt>
                <c:pt idx="2397">
                  <c:v>43110.32291600015</c:v>
                </c:pt>
                <c:pt idx="2398">
                  <c:v>43110.326388000045</c:v>
                </c:pt>
                <c:pt idx="2399">
                  <c:v>43110.32986100018</c:v>
                </c:pt>
                <c:pt idx="2400">
                  <c:v>43110.333333000075</c:v>
                </c:pt>
                <c:pt idx="2401">
                  <c:v>43110.33680499997</c:v>
                </c:pt>
                <c:pt idx="2402">
                  <c:v>43110.340276999865</c:v>
                </c:pt>
                <c:pt idx="2403">
                  <c:v>43110.34375</c:v>
                </c:pt>
                <c:pt idx="2404">
                  <c:v>43110.347221999895</c:v>
                </c:pt>
                <c:pt idx="2405">
                  <c:v>43110.35069399979</c:v>
                </c:pt>
                <c:pt idx="2406">
                  <c:v>43110.35416600015</c:v>
                </c:pt>
                <c:pt idx="2407">
                  <c:v>43110.357638000045</c:v>
                </c:pt>
                <c:pt idx="2408">
                  <c:v>43110.36111100018</c:v>
                </c:pt>
                <c:pt idx="2409">
                  <c:v>43110.364583000075</c:v>
                </c:pt>
                <c:pt idx="2410">
                  <c:v>43110.36805499997</c:v>
                </c:pt>
                <c:pt idx="2411">
                  <c:v>43110.371526999865</c:v>
                </c:pt>
                <c:pt idx="2412">
                  <c:v>43110.375</c:v>
                </c:pt>
                <c:pt idx="2413">
                  <c:v>43110.378471999895</c:v>
                </c:pt>
                <c:pt idx="2414">
                  <c:v>43110.38194399979</c:v>
                </c:pt>
                <c:pt idx="2415">
                  <c:v>43110.38541600015</c:v>
                </c:pt>
                <c:pt idx="2416">
                  <c:v>43110.388888000045</c:v>
                </c:pt>
                <c:pt idx="2417">
                  <c:v>43110.39236100018</c:v>
                </c:pt>
                <c:pt idx="2418">
                  <c:v>43110.395833000075</c:v>
                </c:pt>
                <c:pt idx="2419">
                  <c:v>43110.39930499997</c:v>
                </c:pt>
                <c:pt idx="2420">
                  <c:v>43110.402776999865</c:v>
                </c:pt>
                <c:pt idx="2421">
                  <c:v>43110.406249000225</c:v>
                </c:pt>
                <c:pt idx="2422">
                  <c:v>43110.409721999895</c:v>
                </c:pt>
                <c:pt idx="2423">
                  <c:v>43110.41319399979</c:v>
                </c:pt>
                <c:pt idx="2424">
                  <c:v>43110.41666600015</c:v>
                </c:pt>
                <c:pt idx="2425">
                  <c:v>43110.420138000045</c:v>
                </c:pt>
                <c:pt idx="2426">
                  <c:v>43110.42361100018</c:v>
                </c:pt>
                <c:pt idx="2427">
                  <c:v>43110.427083000075</c:v>
                </c:pt>
                <c:pt idx="2428">
                  <c:v>43110.43055499997</c:v>
                </c:pt>
                <c:pt idx="2429">
                  <c:v>43110.434026999865</c:v>
                </c:pt>
                <c:pt idx="2430">
                  <c:v>43110.437499000225</c:v>
                </c:pt>
                <c:pt idx="2431">
                  <c:v>43110.440971999895</c:v>
                </c:pt>
                <c:pt idx="2432">
                  <c:v>43110.44444399979</c:v>
                </c:pt>
                <c:pt idx="2433">
                  <c:v>43110.44791600015</c:v>
                </c:pt>
                <c:pt idx="2434">
                  <c:v>43110.451388000045</c:v>
                </c:pt>
                <c:pt idx="2435">
                  <c:v>43110.45486100018</c:v>
                </c:pt>
                <c:pt idx="2436">
                  <c:v>43110.458333000075</c:v>
                </c:pt>
                <c:pt idx="2437">
                  <c:v>43110.46180499997</c:v>
                </c:pt>
                <c:pt idx="2438">
                  <c:v>43110.465276999865</c:v>
                </c:pt>
                <c:pt idx="2439">
                  <c:v>43110.468749000225</c:v>
                </c:pt>
                <c:pt idx="2440">
                  <c:v>43110.472221999895</c:v>
                </c:pt>
                <c:pt idx="2441">
                  <c:v>43110.47569399979</c:v>
                </c:pt>
                <c:pt idx="2442">
                  <c:v>43110.47916600015</c:v>
                </c:pt>
                <c:pt idx="2443">
                  <c:v>43110.482638000045</c:v>
                </c:pt>
                <c:pt idx="2444">
                  <c:v>43110.48611100018</c:v>
                </c:pt>
                <c:pt idx="2445">
                  <c:v>43110.489583000075</c:v>
                </c:pt>
                <c:pt idx="2446">
                  <c:v>43110.49305499997</c:v>
                </c:pt>
                <c:pt idx="2447">
                  <c:v>43110.496526999865</c:v>
                </c:pt>
                <c:pt idx="2448">
                  <c:v>43110.499999000225</c:v>
                </c:pt>
                <c:pt idx="2449">
                  <c:v>43110.503471999895</c:v>
                </c:pt>
                <c:pt idx="2450">
                  <c:v>43110.50694399979</c:v>
                </c:pt>
                <c:pt idx="2451">
                  <c:v>43110.51041600015</c:v>
                </c:pt>
                <c:pt idx="2452">
                  <c:v>43110.513888000045</c:v>
                </c:pt>
                <c:pt idx="2453">
                  <c:v>43110.51736100018</c:v>
                </c:pt>
                <c:pt idx="2454">
                  <c:v>43110.520833000075</c:v>
                </c:pt>
                <c:pt idx="2455">
                  <c:v>43110.52430499997</c:v>
                </c:pt>
                <c:pt idx="2456">
                  <c:v>43110.527776999865</c:v>
                </c:pt>
                <c:pt idx="2457">
                  <c:v>43110.531249000225</c:v>
                </c:pt>
                <c:pt idx="2458">
                  <c:v>43110.534721999895</c:v>
                </c:pt>
                <c:pt idx="2459">
                  <c:v>43110.53819399979</c:v>
                </c:pt>
                <c:pt idx="2460">
                  <c:v>43110.54166600015</c:v>
                </c:pt>
                <c:pt idx="2461">
                  <c:v>43110.545138000045</c:v>
                </c:pt>
                <c:pt idx="2462">
                  <c:v>43110.54861100018</c:v>
                </c:pt>
                <c:pt idx="2463">
                  <c:v>43110.552083000075</c:v>
                </c:pt>
                <c:pt idx="2464">
                  <c:v>43110.55555499997</c:v>
                </c:pt>
                <c:pt idx="2465">
                  <c:v>43110.559026999865</c:v>
                </c:pt>
                <c:pt idx="2466">
                  <c:v>43110.562499000225</c:v>
                </c:pt>
                <c:pt idx="2467">
                  <c:v>43110.565971999895</c:v>
                </c:pt>
                <c:pt idx="2468">
                  <c:v>43110.56944399979</c:v>
                </c:pt>
                <c:pt idx="2469">
                  <c:v>43110.57291600015</c:v>
                </c:pt>
                <c:pt idx="2470">
                  <c:v>43110.576388000045</c:v>
                </c:pt>
                <c:pt idx="2471">
                  <c:v>43110.57986100018</c:v>
                </c:pt>
                <c:pt idx="2472">
                  <c:v>43110.583333000075</c:v>
                </c:pt>
                <c:pt idx="2473">
                  <c:v>43110.58680499997</c:v>
                </c:pt>
                <c:pt idx="2474">
                  <c:v>43110.590276999865</c:v>
                </c:pt>
                <c:pt idx="2475">
                  <c:v>43110.593749000225</c:v>
                </c:pt>
                <c:pt idx="2476">
                  <c:v>43110.597221999895</c:v>
                </c:pt>
                <c:pt idx="2477">
                  <c:v>43110.60069399979</c:v>
                </c:pt>
                <c:pt idx="2478">
                  <c:v>43110.60416600015</c:v>
                </c:pt>
                <c:pt idx="2479">
                  <c:v>43110.607638000045</c:v>
                </c:pt>
                <c:pt idx="2480">
                  <c:v>43110.61111100018</c:v>
                </c:pt>
                <c:pt idx="2481">
                  <c:v>43110.614583000075</c:v>
                </c:pt>
                <c:pt idx="2482">
                  <c:v>43110.61805499997</c:v>
                </c:pt>
                <c:pt idx="2483">
                  <c:v>43110.621526999865</c:v>
                </c:pt>
                <c:pt idx="2484">
                  <c:v>43110.624999000225</c:v>
                </c:pt>
                <c:pt idx="2485">
                  <c:v>43110.628471999895</c:v>
                </c:pt>
                <c:pt idx="2486">
                  <c:v>43110.63194399979</c:v>
                </c:pt>
                <c:pt idx="2487">
                  <c:v>43110.63541600015</c:v>
                </c:pt>
                <c:pt idx="2488">
                  <c:v>43110.638888000045</c:v>
                </c:pt>
                <c:pt idx="2489">
                  <c:v>43110.64236100018</c:v>
                </c:pt>
                <c:pt idx="2490">
                  <c:v>43110.645833000075</c:v>
                </c:pt>
                <c:pt idx="2491">
                  <c:v>43110.64930499997</c:v>
                </c:pt>
                <c:pt idx="2492">
                  <c:v>43110.652776999865</c:v>
                </c:pt>
                <c:pt idx="2493">
                  <c:v>43110.656249000225</c:v>
                </c:pt>
                <c:pt idx="2494">
                  <c:v>43110.659721999895</c:v>
                </c:pt>
                <c:pt idx="2495">
                  <c:v>43110.66319399979</c:v>
                </c:pt>
                <c:pt idx="2496">
                  <c:v>43110.66666600015</c:v>
                </c:pt>
                <c:pt idx="2497">
                  <c:v>43110.670138000045</c:v>
                </c:pt>
                <c:pt idx="2498">
                  <c:v>43110.67361100018</c:v>
                </c:pt>
                <c:pt idx="2499">
                  <c:v>43110.677083000075</c:v>
                </c:pt>
                <c:pt idx="2500">
                  <c:v>43110.68055499997</c:v>
                </c:pt>
                <c:pt idx="2501">
                  <c:v>43110.684026999865</c:v>
                </c:pt>
                <c:pt idx="2502">
                  <c:v>43110.687499000225</c:v>
                </c:pt>
                <c:pt idx="2503">
                  <c:v>43110.690971999895</c:v>
                </c:pt>
                <c:pt idx="2504">
                  <c:v>43110.69444399979</c:v>
                </c:pt>
                <c:pt idx="2505">
                  <c:v>43110.69791600015</c:v>
                </c:pt>
                <c:pt idx="2506">
                  <c:v>43110.701388000045</c:v>
                </c:pt>
                <c:pt idx="2507">
                  <c:v>43110.70486100018</c:v>
                </c:pt>
                <c:pt idx="2508">
                  <c:v>43110.708333000075</c:v>
                </c:pt>
                <c:pt idx="2509">
                  <c:v>43110.71180499997</c:v>
                </c:pt>
                <c:pt idx="2510">
                  <c:v>43110.715276999865</c:v>
                </c:pt>
                <c:pt idx="2511">
                  <c:v>43110.718749000225</c:v>
                </c:pt>
                <c:pt idx="2512">
                  <c:v>43110.722221999895</c:v>
                </c:pt>
                <c:pt idx="2513">
                  <c:v>43110.72569399979</c:v>
                </c:pt>
                <c:pt idx="2514">
                  <c:v>43110.72916600015</c:v>
                </c:pt>
                <c:pt idx="2515">
                  <c:v>43110.732638000045</c:v>
                </c:pt>
                <c:pt idx="2516">
                  <c:v>43110.73611100018</c:v>
                </c:pt>
                <c:pt idx="2517">
                  <c:v>43110.739583000075</c:v>
                </c:pt>
                <c:pt idx="2518">
                  <c:v>43110.74305499997</c:v>
                </c:pt>
                <c:pt idx="2519">
                  <c:v>43110.746526999865</c:v>
                </c:pt>
                <c:pt idx="2520">
                  <c:v>43110.749999000225</c:v>
                </c:pt>
                <c:pt idx="2521">
                  <c:v>43110.753471999895</c:v>
                </c:pt>
                <c:pt idx="2522">
                  <c:v>43110.75694399979</c:v>
                </c:pt>
                <c:pt idx="2523">
                  <c:v>43110.76041600015</c:v>
                </c:pt>
                <c:pt idx="2524">
                  <c:v>43110.763888000045</c:v>
                </c:pt>
                <c:pt idx="2525">
                  <c:v>43110.76736100018</c:v>
                </c:pt>
                <c:pt idx="2526">
                  <c:v>43110.770833000075</c:v>
                </c:pt>
                <c:pt idx="2527">
                  <c:v>43110.77430499997</c:v>
                </c:pt>
                <c:pt idx="2528">
                  <c:v>43110.777776999865</c:v>
                </c:pt>
                <c:pt idx="2529">
                  <c:v>43110.781249000225</c:v>
                </c:pt>
                <c:pt idx="2530">
                  <c:v>43110.784721999895</c:v>
                </c:pt>
                <c:pt idx="2531">
                  <c:v>43110.78819399979</c:v>
                </c:pt>
                <c:pt idx="2532">
                  <c:v>43110.79166600015</c:v>
                </c:pt>
                <c:pt idx="2533">
                  <c:v>43110.795138000045</c:v>
                </c:pt>
                <c:pt idx="2534">
                  <c:v>43110.79861100018</c:v>
                </c:pt>
                <c:pt idx="2535">
                  <c:v>43110.802083000075</c:v>
                </c:pt>
                <c:pt idx="2536">
                  <c:v>43110.80555499997</c:v>
                </c:pt>
                <c:pt idx="2537">
                  <c:v>43110.809026999865</c:v>
                </c:pt>
                <c:pt idx="2538">
                  <c:v>43110.812499000225</c:v>
                </c:pt>
                <c:pt idx="2539">
                  <c:v>43110.815971999895</c:v>
                </c:pt>
                <c:pt idx="2540">
                  <c:v>43110.81944399979</c:v>
                </c:pt>
                <c:pt idx="2541">
                  <c:v>43110.82291600015</c:v>
                </c:pt>
                <c:pt idx="2542">
                  <c:v>43110.826388000045</c:v>
                </c:pt>
                <c:pt idx="2543">
                  <c:v>43110.82986100018</c:v>
                </c:pt>
                <c:pt idx="2544">
                  <c:v>43110.833333000075</c:v>
                </c:pt>
                <c:pt idx="2545">
                  <c:v>43110.83680499997</c:v>
                </c:pt>
                <c:pt idx="2546">
                  <c:v>43110.840276999865</c:v>
                </c:pt>
                <c:pt idx="2547">
                  <c:v>43110.843749000225</c:v>
                </c:pt>
                <c:pt idx="2548">
                  <c:v>43110.847221999895</c:v>
                </c:pt>
                <c:pt idx="2549">
                  <c:v>43110.85069399979</c:v>
                </c:pt>
                <c:pt idx="2550">
                  <c:v>43110.85416600015</c:v>
                </c:pt>
                <c:pt idx="2551">
                  <c:v>43110.857638000045</c:v>
                </c:pt>
                <c:pt idx="2552">
                  <c:v>43110.86111100018</c:v>
                </c:pt>
                <c:pt idx="2553">
                  <c:v>43110.864583000075</c:v>
                </c:pt>
                <c:pt idx="2554">
                  <c:v>43110.86805499997</c:v>
                </c:pt>
                <c:pt idx="2555">
                  <c:v>43110.871526999865</c:v>
                </c:pt>
                <c:pt idx="2556">
                  <c:v>43110.874999000225</c:v>
                </c:pt>
                <c:pt idx="2557">
                  <c:v>43110.878471999895</c:v>
                </c:pt>
                <c:pt idx="2558">
                  <c:v>43110.88194399979</c:v>
                </c:pt>
                <c:pt idx="2559">
                  <c:v>43110.88541600015</c:v>
                </c:pt>
                <c:pt idx="2560">
                  <c:v>43110.888888000045</c:v>
                </c:pt>
                <c:pt idx="2561">
                  <c:v>43110.89236100018</c:v>
                </c:pt>
                <c:pt idx="2562">
                  <c:v>43110.895833000075</c:v>
                </c:pt>
                <c:pt idx="2563">
                  <c:v>43110.89930499997</c:v>
                </c:pt>
                <c:pt idx="2564">
                  <c:v>43110.902776999865</c:v>
                </c:pt>
                <c:pt idx="2565">
                  <c:v>43110.906249000225</c:v>
                </c:pt>
                <c:pt idx="2566">
                  <c:v>43110.909721999895</c:v>
                </c:pt>
                <c:pt idx="2567">
                  <c:v>43110.91319399979</c:v>
                </c:pt>
                <c:pt idx="2568">
                  <c:v>43110.91666600015</c:v>
                </c:pt>
                <c:pt idx="2569">
                  <c:v>43110.920138000045</c:v>
                </c:pt>
                <c:pt idx="2570">
                  <c:v>43110.92361100018</c:v>
                </c:pt>
                <c:pt idx="2571">
                  <c:v>43110.927083000075</c:v>
                </c:pt>
                <c:pt idx="2572">
                  <c:v>43110.93055499997</c:v>
                </c:pt>
                <c:pt idx="2573">
                  <c:v>43110.934026999865</c:v>
                </c:pt>
                <c:pt idx="2574">
                  <c:v>43110.937499000225</c:v>
                </c:pt>
                <c:pt idx="2575">
                  <c:v>43110.940971999895</c:v>
                </c:pt>
                <c:pt idx="2576">
                  <c:v>43110.94444399979</c:v>
                </c:pt>
                <c:pt idx="2577">
                  <c:v>43110.94791600015</c:v>
                </c:pt>
                <c:pt idx="2578">
                  <c:v>43110.951388000045</c:v>
                </c:pt>
                <c:pt idx="2579">
                  <c:v>43110.95486100018</c:v>
                </c:pt>
                <c:pt idx="2580">
                  <c:v>43110.958333000075</c:v>
                </c:pt>
                <c:pt idx="2581">
                  <c:v>43110.96180499997</c:v>
                </c:pt>
                <c:pt idx="2582">
                  <c:v>43110.965276999865</c:v>
                </c:pt>
                <c:pt idx="2583">
                  <c:v>43110.968749000225</c:v>
                </c:pt>
                <c:pt idx="2584">
                  <c:v>43110.972221999895</c:v>
                </c:pt>
                <c:pt idx="2585">
                  <c:v>43110.97569399979</c:v>
                </c:pt>
                <c:pt idx="2586">
                  <c:v>43110.97916600015</c:v>
                </c:pt>
                <c:pt idx="2587">
                  <c:v>43110.982638000045</c:v>
                </c:pt>
                <c:pt idx="2588">
                  <c:v>43110.98611100018</c:v>
                </c:pt>
                <c:pt idx="2589">
                  <c:v>43110.989583000075</c:v>
                </c:pt>
                <c:pt idx="2590">
                  <c:v>43110.99305499997</c:v>
                </c:pt>
                <c:pt idx="2591">
                  <c:v>43110.996526999865</c:v>
                </c:pt>
                <c:pt idx="2592">
                  <c:v>43110.999999000225</c:v>
                </c:pt>
                <c:pt idx="2593">
                  <c:v>43111.003471999895</c:v>
                </c:pt>
                <c:pt idx="2594">
                  <c:v>43111.00694399979</c:v>
                </c:pt>
                <c:pt idx="2595">
                  <c:v>43111.01041600015</c:v>
                </c:pt>
                <c:pt idx="2596">
                  <c:v>43111.013888000045</c:v>
                </c:pt>
                <c:pt idx="2597">
                  <c:v>43111.01736100018</c:v>
                </c:pt>
                <c:pt idx="2598">
                  <c:v>43111.020833000075</c:v>
                </c:pt>
                <c:pt idx="2599">
                  <c:v>43111.02430499997</c:v>
                </c:pt>
                <c:pt idx="2600">
                  <c:v>43111.027776999865</c:v>
                </c:pt>
                <c:pt idx="2601">
                  <c:v>43111.031249000225</c:v>
                </c:pt>
                <c:pt idx="2602">
                  <c:v>43111.034721999895</c:v>
                </c:pt>
                <c:pt idx="2603">
                  <c:v>43111.03819399979</c:v>
                </c:pt>
                <c:pt idx="2604">
                  <c:v>43111.04166600015</c:v>
                </c:pt>
                <c:pt idx="2605">
                  <c:v>43111.045138000045</c:v>
                </c:pt>
                <c:pt idx="2606">
                  <c:v>43111.04861100018</c:v>
                </c:pt>
                <c:pt idx="2607">
                  <c:v>43111.052083000075</c:v>
                </c:pt>
                <c:pt idx="2608">
                  <c:v>43111.05555499997</c:v>
                </c:pt>
                <c:pt idx="2609">
                  <c:v>43111.059026999865</c:v>
                </c:pt>
                <c:pt idx="2610">
                  <c:v>43111.062499000225</c:v>
                </c:pt>
                <c:pt idx="2611">
                  <c:v>43111.065971999895</c:v>
                </c:pt>
                <c:pt idx="2612">
                  <c:v>43111.06944399979</c:v>
                </c:pt>
                <c:pt idx="2613">
                  <c:v>43111.07291600015</c:v>
                </c:pt>
                <c:pt idx="2614">
                  <c:v>43111.076388000045</c:v>
                </c:pt>
                <c:pt idx="2615">
                  <c:v>43111.07986100018</c:v>
                </c:pt>
                <c:pt idx="2616">
                  <c:v>43111.083333000075</c:v>
                </c:pt>
                <c:pt idx="2617">
                  <c:v>43111.08680499997</c:v>
                </c:pt>
                <c:pt idx="2618">
                  <c:v>43111.090276999865</c:v>
                </c:pt>
                <c:pt idx="2619">
                  <c:v>43111.093749000225</c:v>
                </c:pt>
                <c:pt idx="2620">
                  <c:v>43111.097221999895</c:v>
                </c:pt>
                <c:pt idx="2621">
                  <c:v>43111.10069399979</c:v>
                </c:pt>
                <c:pt idx="2622">
                  <c:v>43111.10416600015</c:v>
                </c:pt>
                <c:pt idx="2623">
                  <c:v>43111.107638000045</c:v>
                </c:pt>
                <c:pt idx="2624">
                  <c:v>43111.11111100018</c:v>
                </c:pt>
                <c:pt idx="2625">
                  <c:v>43111.114583000075</c:v>
                </c:pt>
                <c:pt idx="2626">
                  <c:v>43111.11805499997</c:v>
                </c:pt>
                <c:pt idx="2627">
                  <c:v>43111.121526999865</c:v>
                </c:pt>
                <c:pt idx="2628">
                  <c:v>43111.124999000225</c:v>
                </c:pt>
                <c:pt idx="2629">
                  <c:v>43111.128471999895</c:v>
                </c:pt>
                <c:pt idx="2630">
                  <c:v>43111.13194399979</c:v>
                </c:pt>
                <c:pt idx="2631">
                  <c:v>43111.13541600015</c:v>
                </c:pt>
                <c:pt idx="2632">
                  <c:v>43111.138888000045</c:v>
                </c:pt>
                <c:pt idx="2633">
                  <c:v>43111.14236100018</c:v>
                </c:pt>
                <c:pt idx="2634">
                  <c:v>43111.145833000075</c:v>
                </c:pt>
                <c:pt idx="2635">
                  <c:v>43111.14930499997</c:v>
                </c:pt>
                <c:pt idx="2636">
                  <c:v>43111.152776999865</c:v>
                </c:pt>
                <c:pt idx="2637">
                  <c:v>43111.156249000225</c:v>
                </c:pt>
                <c:pt idx="2638">
                  <c:v>43111.159721999895</c:v>
                </c:pt>
                <c:pt idx="2639">
                  <c:v>43111.16319399979</c:v>
                </c:pt>
                <c:pt idx="2640">
                  <c:v>43111.16666600015</c:v>
                </c:pt>
                <c:pt idx="2641">
                  <c:v>43111.170138000045</c:v>
                </c:pt>
                <c:pt idx="2642">
                  <c:v>43111.17361100018</c:v>
                </c:pt>
                <c:pt idx="2643">
                  <c:v>43111.177083000075</c:v>
                </c:pt>
                <c:pt idx="2644">
                  <c:v>43111.18055499997</c:v>
                </c:pt>
                <c:pt idx="2645">
                  <c:v>43111.184026999865</c:v>
                </c:pt>
                <c:pt idx="2646">
                  <c:v>43111.187499000225</c:v>
                </c:pt>
                <c:pt idx="2647">
                  <c:v>43111.190971999895</c:v>
                </c:pt>
                <c:pt idx="2648">
                  <c:v>43111.19444399979</c:v>
                </c:pt>
                <c:pt idx="2649">
                  <c:v>43111.19791600015</c:v>
                </c:pt>
                <c:pt idx="2650">
                  <c:v>43111.201388000045</c:v>
                </c:pt>
                <c:pt idx="2651">
                  <c:v>43111.20486100018</c:v>
                </c:pt>
                <c:pt idx="2652">
                  <c:v>43111.208333000075</c:v>
                </c:pt>
                <c:pt idx="2653">
                  <c:v>43111.21180499997</c:v>
                </c:pt>
                <c:pt idx="2654">
                  <c:v>43111.215276999865</c:v>
                </c:pt>
                <c:pt idx="2655">
                  <c:v>43111.218749000225</c:v>
                </c:pt>
                <c:pt idx="2656">
                  <c:v>43111.222221999895</c:v>
                </c:pt>
                <c:pt idx="2657">
                  <c:v>43111.22569399979</c:v>
                </c:pt>
                <c:pt idx="2658">
                  <c:v>43111.22916600015</c:v>
                </c:pt>
                <c:pt idx="2659">
                  <c:v>43111.232638000045</c:v>
                </c:pt>
                <c:pt idx="2660">
                  <c:v>43111.23611100018</c:v>
                </c:pt>
                <c:pt idx="2661">
                  <c:v>43111.239583000075</c:v>
                </c:pt>
                <c:pt idx="2662">
                  <c:v>43111.24305499997</c:v>
                </c:pt>
                <c:pt idx="2663">
                  <c:v>43111.246526999865</c:v>
                </c:pt>
                <c:pt idx="2664">
                  <c:v>43111.249999000225</c:v>
                </c:pt>
                <c:pt idx="2665">
                  <c:v>43111.253471999895</c:v>
                </c:pt>
                <c:pt idx="2666">
                  <c:v>43111.25694399979</c:v>
                </c:pt>
                <c:pt idx="2667">
                  <c:v>43111.26041600015</c:v>
                </c:pt>
                <c:pt idx="2668">
                  <c:v>43111.263888000045</c:v>
                </c:pt>
                <c:pt idx="2669">
                  <c:v>43111.26736100018</c:v>
                </c:pt>
                <c:pt idx="2670">
                  <c:v>43111.270833000075</c:v>
                </c:pt>
                <c:pt idx="2671">
                  <c:v>43111.27430499997</c:v>
                </c:pt>
                <c:pt idx="2672">
                  <c:v>43111.277776999865</c:v>
                </c:pt>
                <c:pt idx="2673">
                  <c:v>43111.281249000225</c:v>
                </c:pt>
                <c:pt idx="2674">
                  <c:v>43111.284721999895</c:v>
                </c:pt>
                <c:pt idx="2675">
                  <c:v>43111.28819399979</c:v>
                </c:pt>
                <c:pt idx="2676">
                  <c:v>43111.29166600015</c:v>
                </c:pt>
                <c:pt idx="2677">
                  <c:v>43111.295138000045</c:v>
                </c:pt>
                <c:pt idx="2678">
                  <c:v>43111.29861100018</c:v>
                </c:pt>
                <c:pt idx="2679">
                  <c:v>43111.302083000075</c:v>
                </c:pt>
                <c:pt idx="2680">
                  <c:v>43111.30555499997</c:v>
                </c:pt>
                <c:pt idx="2681">
                  <c:v>43111.309026999865</c:v>
                </c:pt>
                <c:pt idx="2682">
                  <c:v>43111.312499000225</c:v>
                </c:pt>
                <c:pt idx="2683">
                  <c:v>43111.315971999895</c:v>
                </c:pt>
                <c:pt idx="2684">
                  <c:v>43111.31944399979</c:v>
                </c:pt>
                <c:pt idx="2685">
                  <c:v>43111.32291600015</c:v>
                </c:pt>
                <c:pt idx="2686">
                  <c:v>43111.326388000045</c:v>
                </c:pt>
                <c:pt idx="2687">
                  <c:v>43111.32986100018</c:v>
                </c:pt>
                <c:pt idx="2688">
                  <c:v>43111.333333000075</c:v>
                </c:pt>
                <c:pt idx="2689">
                  <c:v>43111.33680499997</c:v>
                </c:pt>
                <c:pt idx="2690">
                  <c:v>43111.340276999865</c:v>
                </c:pt>
                <c:pt idx="2691">
                  <c:v>43111.343749000225</c:v>
                </c:pt>
                <c:pt idx="2692">
                  <c:v>43111.347221999895</c:v>
                </c:pt>
                <c:pt idx="2693">
                  <c:v>43111.35069399979</c:v>
                </c:pt>
                <c:pt idx="2694">
                  <c:v>43111.35416600015</c:v>
                </c:pt>
                <c:pt idx="2695">
                  <c:v>43111.357638000045</c:v>
                </c:pt>
                <c:pt idx="2696">
                  <c:v>43111.36111100018</c:v>
                </c:pt>
                <c:pt idx="2697">
                  <c:v>43111.364583000075</c:v>
                </c:pt>
                <c:pt idx="2698">
                  <c:v>43111.36805499997</c:v>
                </c:pt>
                <c:pt idx="2699">
                  <c:v>43111.371526999865</c:v>
                </c:pt>
                <c:pt idx="2700">
                  <c:v>43111.374999000225</c:v>
                </c:pt>
                <c:pt idx="2701">
                  <c:v>43111.378471999895</c:v>
                </c:pt>
                <c:pt idx="2702">
                  <c:v>43111.38194399979</c:v>
                </c:pt>
                <c:pt idx="2703">
                  <c:v>43111.38541600015</c:v>
                </c:pt>
                <c:pt idx="2704">
                  <c:v>43111.388888000045</c:v>
                </c:pt>
                <c:pt idx="2705">
                  <c:v>43111.39236100018</c:v>
                </c:pt>
                <c:pt idx="2706">
                  <c:v>43111.395833000075</c:v>
                </c:pt>
                <c:pt idx="2707">
                  <c:v>43111.39930499997</c:v>
                </c:pt>
                <c:pt idx="2708">
                  <c:v>43111.402776999865</c:v>
                </c:pt>
                <c:pt idx="2709">
                  <c:v>43111.406249000225</c:v>
                </c:pt>
                <c:pt idx="2710">
                  <c:v>43111.409721999895</c:v>
                </c:pt>
                <c:pt idx="2711">
                  <c:v>43111.41319399979</c:v>
                </c:pt>
                <c:pt idx="2712">
                  <c:v>43111.41666600015</c:v>
                </c:pt>
                <c:pt idx="2713">
                  <c:v>43111.420138000045</c:v>
                </c:pt>
                <c:pt idx="2714">
                  <c:v>43111.42361100018</c:v>
                </c:pt>
                <c:pt idx="2715">
                  <c:v>43111.427083000075</c:v>
                </c:pt>
                <c:pt idx="2716">
                  <c:v>43111.43055499997</c:v>
                </c:pt>
                <c:pt idx="2717">
                  <c:v>43111.434026999865</c:v>
                </c:pt>
                <c:pt idx="2718">
                  <c:v>43111.437499000225</c:v>
                </c:pt>
                <c:pt idx="2719">
                  <c:v>43111.440971999895</c:v>
                </c:pt>
                <c:pt idx="2720">
                  <c:v>43111.44444399979</c:v>
                </c:pt>
                <c:pt idx="2721">
                  <c:v>43111.44791600015</c:v>
                </c:pt>
                <c:pt idx="2722">
                  <c:v>43111.451388000045</c:v>
                </c:pt>
                <c:pt idx="2723">
                  <c:v>43111.45486100018</c:v>
                </c:pt>
                <c:pt idx="2724">
                  <c:v>43111.458333000075</c:v>
                </c:pt>
                <c:pt idx="2725">
                  <c:v>43111.46180499997</c:v>
                </c:pt>
                <c:pt idx="2726">
                  <c:v>43111.465276999865</c:v>
                </c:pt>
                <c:pt idx="2727">
                  <c:v>43111.468749000225</c:v>
                </c:pt>
                <c:pt idx="2728">
                  <c:v>43111.472221999895</c:v>
                </c:pt>
                <c:pt idx="2729">
                  <c:v>43111.47569399979</c:v>
                </c:pt>
                <c:pt idx="2730">
                  <c:v>43111.47916600015</c:v>
                </c:pt>
                <c:pt idx="2731">
                  <c:v>43111.482638000045</c:v>
                </c:pt>
                <c:pt idx="2732">
                  <c:v>43111.48611100018</c:v>
                </c:pt>
                <c:pt idx="2733">
                  <c:v>43111.489583000075</c:v>
                </c:pt>
                <c:pt idx="2734">
                  <c:v>43111.49305499997</c:v>
                </c:pt>
                <c:pt idx="2735">
                  <c:v>43111.496526999865</c:v>
                </c:pt>
                <c:pt idx="2736">
                  <c:v>43111.499999000225</c:v>
                </c:pt>
                <c:pt idx="2737">
                  <c:v>43111.503471999895</c:v>
                </c:pt>
                <c:pt idx="2738">
                  <c:v>43111.50694399979</c:v>
                </c:pt>
                <c:pt idx="2739">
                  <c:v>43111.51041600015</c:v>
                </c:pt>
                <c:pt idx="2740">
                  <c:v>43111.513888000045</c:v>
                </c:pt>
                <c:pt idx="2741">
                  <c:v>43111.51736100018</c:v>
                </c:pt>
                <c:pt idx="2742">
                  <c:v>43111.520833000075</c:v>
                </c:pt>
                <c:pt idx="2743">
                  <c:v>43111.52430499997</c:v>
                </c:pt>
                <c:pt idx="2744">
                  <c:v>43111.527776999865</c:v>
                </c:pt>
                <c:pt idx="2745">
                  <c:v>43111.531249000225</c:v>
                </c:pt>
                <c:pt idx="2746">
                  <c:v>43111.534721999895</c:v>
                </c:pt>
                <c:pt idx="2747">
                  <c:v>43111.53819399979</c:v>
                </c:pt>
                <c:pt idx="2748">
                  <c:v>43111.54166600015</c:v>
                </c:pt>
                <c:pt idx="2749">
                  <c:v>43111.545138000045</c:v>
                </c:pt>
                <c:pt idx="2750">
                  <c:v>43111.54861100018</c:v>
                </c:pt>
                <c:pt idx="2751">
                  <c:v>43111.552083000075</c:v>
                </c:pt>
                <c:pt idx="2752">
                  <c:v>43111.55555499997</c:v>
                </c:pt>
                <c:pt idx="2753">
                  <c:v>43111.559026999865</c:v>
                </c:pt>
                <c:pt idx="2754">
                  <c:v>43111.562499000225</c:v>
                </c:pt>
                <c:pt idx="2755">
                  <c:v>43111.565971999895</c:v>
                </c:pt>
                <c:pt idx="2756">
                  <c:v>43111.56944399979</c:v>
                </c:pt>
                <c:pt idx="2757">
                  <c:v>43111.57291600015</c:v>
                </c:pt>
                <c:pt idx="2758">
                  <c:v>43111.576388000045</c:v>
                </c:pt>
                <c:pt idx="2759">
                  <c:v>43111.57986100018</c:v>
                </c:pt>
                <c:pt idx="2760">
                  <c:v>43111.583333000075</c:v>
                </c:pt>
                <c:pt idx="2761">
                  <c:v>43111.58680499997</c:v>
                </c:pt>
                <c:pt idx="2762">
                  <c:v>43111.590276999865</c:v>
                </c:pt>
                <c:pt idx="2763">
                  <c:v>43111.593749000225</c:v>
                </c:pt>
                <c:pt idx="2764">
                  <c:v>43111.597221999895</c:v>
                </c:pt>
                <c:pt idx="2765">
                  <c:v>43111.60069399979</c:v>
                </c:pt>
                <c:pt idx="2766">
                  <c:v>43111.60416600015</c:v>
                </c:pt>
                <c:pt idx="2767">
                  <c:v>43111.607638000045</c:v>
                </c:pt>
                <c:pt idx="2768">
                  <c:v>43111.61111100018</c:v>
                </c:pt>
                <c:pt idx="2769">
                  <c:v>43111.614583000075</c:v>
                </c:pt>
                <c:pt idx="2770">
                  <c:v>43111.61805499997</c:v>
                </c:pt>
                <c:pt idx="2771">
                  <c:v>43111.621526999865</c:v>
                </c:pt>
                <c:pt idx="2772">
                  <c:v>43111.624999000225</c:v>
                </c:pt>
                <c:pt idx="2773">
                  <c:v>43111.628471999895</c:v>
                </c:pt>
                <c:pt idx="2774">
                  <c:v>43111.63194399979</c:v>
                </c:pt>
                <c:pt idx="2775">
                  <c:v>43111.63541600015</c:v>
                </c:pt>
                <c:pt idx="2776">
                  <c:v>43111.638888000045</c:v>
                </c:pt>
                <c:pt idx="2777">
                  <c:v>43111.64236100018</c:v>
                </c:pt>
                <c:pt idx="2778">
                  <c:v>43111.645833000075</c:v>
                </c:pt>
                <c:pt idx="2779">
                  <c:v>43111.64930499997</c:v>
                </c:pt>
                <c:pt idx="2780">
                  <c:v>43111.652776999865</c:v>
                </c:pt>
                <c:pt idx="2781">
                  <c:v>43111.656249000225</c:v>
                </c:pt>
                <c:pt idx="2782">
                  <c:v>43111.659721999895</c:v>
                </c:pt>
                <c:pt idx="2783">
                  <c:v>43111.66319399979</c:v>
                </c:pt>
                <c:pt idx="2784">
                  <c:v>43111.66666600015</c:v>
                </c:pt>
                <c:pt idx="2785">
                  <c:v>43111.670138000045</c:v>
                </c:pt>
                <c:pt idx="2786">
                  <c:v>43111.67361100018</c:v>
                </c:pt>
                <c:pt idx="2787">
                  <c:v>43111.677083000075</c:v>
                </c:pt>
                <c:pt idx="2788">
                  <c:v>43111.68055499997</c:v>
                </c:pt>
                <c:pt idx="2789">
                  <c:v>43111.684026999865</c:v>
                </c:pt>
                <c:pt idx="2790">
                  <c:v>43111.687499000225</c:v>
                </c:pt>
                <c:pt idx="2791">
                  <c:v>43111.690971999895</c:v>
                </c:pt>
                <c:pt idx="2792">
                  <c:v>43111.69444399979</c:v>
                </c:pt>
                <c:pt idx="2793">
                  <c:v>43111.69791600015</c:v>
                </c:pt>
                <c:pt idx="2794">
                  <c:v>43111.701388000045</c:v>
                </c:pt>
                <c:pt idx="2795">
                  <c:v>43111.70486100018</c:v>
                </c:pt>
                <c:pt idx="2796">
                  <c:v>43111.708333000075</c:v>
                </c:pt>
                <c:pt idx="2797">
                  <c:v>43111.71180499997</c:v>
                </c:pt>
                <c:pt idx="2798">
                  <c:v>43111.715276999865</c:v>
                </c:pt>
                <c:pt idx="2799">
                  <c:v>43111.718749000225</c:v>
                </c:pt>
                <c:pt idx="2800">
                  <c:v>43111.722221999895</c:v>
                </c:pt>
                <c:pt idx="2801">
                  <c:v>43111.72569399979</c:v>
                </c:pt>
                <c:pt idx="2802">
                  <c:v>43111.72916600015</c:v>
                </c:pt>
                <c:pt idx="2803">
                  <c:v>43111.732638000045</c:v>
                </c:pt>
                <c:pt idx="2804">
                  <c:v>43111.73611100018</c:v>
                </c:pt>
                <c:pt idx="2805">
                  <c:v>43111.739583000075</c:v>
                </c:pt>
                <c:pt idx="2806">
                  <c:v>43111.74305499997</c:v>
                </c:pt>
                <c:pt idx="2807">
                  <c:v>43111.746526999865</c:v>
                </c:pt>
                <c:pt idx="2808">
                  <c:v>43111.749999000225</c:v>
                </c:pt>
                <c:pt idx="2809">
                  <c:v>43111.753471999895</c:v>
                </c:pt>
                <c:pt idx="2810">
                  <c:v>43111.75694399979</c:v>
                </c:pt>
                <c:pt idx="2811">
                  <c:v>43111.76041600015</c:v>
                </c:pt>
                <c:pt idx="2812">
                  <c:v>43111.763888000045</c:v>
                </c:pt>
                <c:pt idx="2813">
                  <c:v>43111.76736100018</c:v>
                </c:pt>
                <c:pt idx="2814">
                  <c:v>43111.770833000075</c:v>
                </c:pt>
                <c:pt idx="2815">
                  <c:v>43111.77430499997</c:v>
                </c:pt>
                <c:pt idx="2816">
                  <c:v>43111.777776999865</c:v>
                </c:pt>
                <c:pt idx="2817">
                  <c:v>43111.781249000225</c:v>
                </c:pt>
                <c:pt idx="2818">
                  <c:v>43111.784721999895</c:v>
                </c:pt>
                <c:pt idx="2819">
                  <c:v>43111.78819399979</c:v>
                </c:pt>
                <c:pt idx="2820">
                  <c:v>43111.79166600015</c:v>
                </c:pt>
                <c:pt idx="2821">
                  <c:v>43111.795138000045</c:v>
                </c:pt>
                <c:pt idx="2822">
                  <c:v>43111.79861100018</c:v>
                </c:pt>
                <c:pt idx="2823">
                  <c:v>43111.802083000075</c:v>
                </c:pt>
                <c:pt idx="2824">
                  <c:v>43111.80555499997</c:v>
                </c:pt>
                <c:pt idx="2825">
                  <c:v>43111.809026999865</c:v>
                </c:pt>
                <c:pt idx="2826">
                  <c:v>43111.812499000225</c:v>
                </c:pt>
                <c:pt idx="2827">
                  <c:v>43111.815971999895</c:v>
                </c:pt>
                <c:pt idx="2828">
                  <c:v>43111.81944399979</c:v>
                </c:pt>
                <c:pt idx="2829">
                  <c:v>43111.82291600015</c:v>
                </c:pt>
                <c:pt idx="2830">
                  <c:v>43111.826388000045</c:v>
                </c:pt>
                <c:pt idx="2831">
                  <c:v>43111.82986100018</c:v>
                </c:pt>
                <c:pt idx="2832">
                  <c:v>43111.833333000075</c:v>
                </c:pt>
                <c:pt idx="2833">
                  <c:v>43111.83680499997</c:v>
                </c:pt>
                <c:pt idx="2834">
                  <c:v>43111.840276999865</c:v>
                </c:pt>
                <c:pt idx="2835">
                  <c:v>43111.843749000225</c:v>
                </c:pt>
                <c:pt idx="2836">
                  <c:v>43111.847221999895</c:v>
                </c:pt>
                <c:pt idx="2837">
                  <c:v>43111.85069399979</c:v>
                </c:pt>
                <c:pt idx="2838">
                  <c:v>43111.85416600015</c:v>
                </c:pt>
                <c:pt idx="2839">
                  <c:v>43111.857638000045</c:v>
                </c:pt>
                <c:pt idx="2840">
                  <c:v>43111.86111100018</c:v>
                </c:pt>
                <c:pt idx="2841">
                  <c:v>43111.864583000075</c:v>
                </c:pt>
                <c:pt idx="2842">
                  <c:v>43111.86805499997</c:v>
                </c:pt>
                <c:pt idx="2843">
                  <c:v>43111.871526999865</c:v>
                </c:pt>
                <c:pt idx="2844">
                  <c:v>43111.874999000225</c:v>
                </c:pt>
                <c:pt idx="2845">
                  <c:v>43111.878471999895</c:v>
                </c:pt>
                <c:pt idx="2846">
                  <c:v>43111.88194399979</c:v>
                </c:pt>
                <c:pt idx="2847">
                  <c:v>43111.88541600015</c:v>
                </c:pt>
                <c:pt idx="2848">
                  <c:v>43111.888888000045</c:v>
                </c:pt>
                <c:pt idx="2849">
                  <c:v>43111.89236100018</c:v>
                </c:pt>
                <c:pt idx="2850">
                  <c:v>43111.895833000075</c:v>
                </c:pt>
                <c:pt idx="2851">
                  <c:v>43111.89930499997</c:v>
                </c:pt>
                <c:pt idx="2852">
                  <c:v>43111.902776999865</c:v>
                </c:pt>
                <c:pt idx="2853">
                  <c:v>43111.906249000225</c:v>
                </c:pt>
                <c:pt idx="2854">
                  <c:v>43111.909721999895</c:v>
                </c:pt>
                <c:pt idx="2855">
                  <c:v>43111.91319399979</c:v>
                </c:pt>
                <c:pt idx="2856">
                  <c:v>43111.91666600015</c:v>
                </c:pt>
                <c:pt idx="2857">
                  <c:v>43111.920138000045</c:v>
                </c:pt>
                <c:pt idx="2858">
                  <c:v>43111.92361100018</c:v>
                </c:pt>
                <c:pt idx="2859">
                  <c:v>43111.927083000075</c:v>
                </c:pt>
                <c:pt idx="2860">
                  <c:v>43111.93055499997</c:v>
                </c:pt>
                <c:pt idx="2861">
                  <c:v>43111.934026999865</c:v>
                </c:pt>
                <c:pt idx="2862">
                  <c:v>43111.937499000225</c:v>
                </c:pt>
                <c:pt idx="2863">
                  <c:v>43111.940971999895</c:v>
                </c:pt>
                <c:pt idx="2864">
                  <c:v>43111.94444399979</c:v>
                </c:pt>
                <c:pt idx="2865">
                  <c:v>43111.94791600015</c:v>
                </c:pt>
                <c:pt idx="2866">
                  <c:v>43111.951388000045</c:v>
                </c:pt>
                <c:pt idx="2867">
                  <c:v>43111.95486100018</c:v>
                </c:pt>
                <c:pt idx="2868">
                  <c:v>43111.958333000075</c:v>
                </c:pt>
                <c:pt idx="2869">
                  <c:v>43111.96180499997</c:v>
                </c:pt>
                <c:pt idx="2870">
                  <c:v>43111.965276999865</c:v>
                </c:pt>
                <c:pt idx="2871">
                  <c:v>43111.968749000225</c:v>
                </c:pt>
                <c:pt idx="2872">
                  <c:v>43111.972221999895</c:v>
                </c:pt>
                <c:pt idx="2873">
                  <c:v>43111.97569399979</c:v>
                </c:pt>
                <c:pt idx="2874">
                  <c:v>43111.97916600015</c:v>
                </c:pt>
                <c:pt idx="2875">
                  <c:v>43111.982638000045</c:v>
                </c:pt>
                <c:pt idx="2876">
                  <c:v>43111.98611100018</c:v>
                </c:pt>
                <c:pt idx="2877">
                  <c:v>43111.989583000075</c:v>
                </c:pt>
                <c:pt idx="2878">
                  <c:v>43111.99305499997</c:v>
                </c:pt>
                <c:pt idx="2879">
                  <c:v>43111.996526999865</c:v>
                </c:pt>
                <c:pt idx="2880">
                  <c:v>43111.999999000225</c:v>
                </c:pt>
                <c:pt idx="2881">
                  <c:v>43112.003471999895</c:v>
                </c:pt>
                <c:pt idx="2882">
                  <c:v>43112.00694399979</c:v>
                </c:pt>
                <c:pt idx="2883">
                  <c:v>43112.01041600015</c:v>
                </c:pt>
                <c:pt idx="2884">
                  <c:v>43112.013888000045</c:v>
                </c:pt>
                <c:pt idx="2885">
                  <c:v>43112.01736100018</c:v>
                </c:pt>
                <c:pt idx="2886">
                  <c:v>43112.020833000075</c:v>
                </c:pt>
                <c:pt idx="2887">
                  <c:v>43112.02430499997</c:v>
                </c:pt>
                <c:pt idx="2888">
                  <c:v>43112.027776999865</c:v>
                </c:pt>
                <c:pt idx="2889">
                  <c:v>43112.031249000225</c:v>
                </c:pt>
                <c:pt idx="2890">
                  <c:v>43112.034721999895</c:v>
                </c:pt>
                <c:pt idx="2891">
                  <c:v>43112.03819399979</c:v>
                </c:pt>
                <c:pt idx="2892">
                  <c:v>43112.04166600015</c:v>
                </c:pt>
                <c:pt idx="2893">
                  <c:v>43112.045138000045</c:v>
                </c:pt>
                <c:pt idx="2894">
                  <c:v>43112.04861100018</c:v>
                </c:pt>
                <c:pt idx="2895">
                  <c:v>43112.052083000075</c:v>
                </c:pt>
                <c:pt idx="2896">
                  <c:v>43112.05555499997</c:v>
                </c:pt>
                <c:pt idx="2897">
                  <c:v>43112.059026999865</c:v>
                </c:pt>
                <c:pt idx="2898">
                  <c:v>43112.062499000225</c:v>
                </c:pt>
                <c:pt idx="2899">
                  <c:v>43112.065971999895</c:v>
                </c:pt>
                <c:pt idx="2900">
                  <c:v>43112.06944399979</c:v>
                </c:pt>
                <c:pt idx="2901">
                  <c:v>43112.07291600015</c:v>
                </c:pt>
                <c:pt idx="2902">
                  <c:v>43112.076388000045</c:v>
                </c:pt>
                <c:pt idx="2903">
                  <c:v>43112.07986100018</c:v>
                </c:pt>
                <c:pt idx="2904">
                  <c:v>43112.083333000075</c:v>
                </c:pt>
                <c:pt idx="2905">
                  <c:v>43112.08680499997</c:v>
                </c:pt>
                <c:pt idx="2906">
                  <c:v>43112.090276999865</c:v>
                </c:pt>
                <c:pt idx="2907">
                  <c:v>43112.093749000225</c:v>
                </c:pt>
                <c:pt idx="2908">
                  <c:v>43112.097221999895</c:v>
                </c:pt>
                <c:pt idx="2909">
                  <c:v>43112.10069399979</c:v>
                </c:pt>
                <c:pt idx="2910">
                  <c:v>43112.10416600015</c:v>
                </c:pt>
                <c:pt idx="2911">
                  <c:v>43112.107638000045</c:v>
                </c:pt>
                <c:pt idx="2912">
                  <c:v>43112.11111100018</c:v>
                </c:pt>
                <c:pt idx="2913">
                  <c:v>43112.114583000075</c:v>
                </c:pt>
                <c:pt idx="2914">
                  <c:v>43112.11805499997</c:v>
                </c:pt>
                <c:pt idx="2915">
                  <c:v>43112.121526999865</c:v>
                </c:pt>
                <c:pt idx="2916">
                  <c:v>43112.124999000225</c:v>
                </c:pt>
                <c:pt idx="2917">
                  <c:v>43112.128471999895</c:v>
                </c:pt>
                <c:pt idx="2918">
                  <c:v>43112.13194399979</c:v>
                </c:pt>
                <c:pt idx="2919">
                  <c:v>43112.13541600015</c:v>
                </c:pt>
                <c:pt idx="2920">
                  <c:v>43112.138888000045</c:v>
                </c:pt>
                <c:pt idx="2921">
                  <c:v>43112.14236100018</c:v>
                </c:pt>
                <c:pt idx="2922">
                  <c:v>43112.145833000075</c:v>
                </c:pt>
                <c:pt idx="2923">
                  <c:v>43112.14930499997</c:v>
                </c:pt>
                <c:pt idx="2924">
                  <c:v>43112.152776999865</c:v>
                </c:pt>
                <c:pt idx="2925">
                  <c:v>43112.156249000225</c:v>
                </c:pt>
                <c:pt idx="2926">
                  <c:v>43112.159721999895</c:v>
                </c:pt>
                <c:pt idx="2927">
                  <c:v>43112.16319399979</c:v>
                </c:pt>
                <c:pt idx="2928">
                  <c:v>43112.16666600015</c:v>
                </c:pt>
                <c:pt idx="2929">
                  <c:v>43112.170138000045</c:v>
                </c:pt>
                <c:pt idx="2930">
                  <c:v>43112.17361100018</c:v>
                </c:pt>
                <c:pt idx="2931">
                  <c:v>43112.177083000075</c:v>
                </c:pt>
                <c:pt idx="2932">
                  <c:v>43112.18055499997</c:v>
                </c:pt>
                <c:pt idx="2933">
                  <c:v>43112.184026999865</c:v>
                </c:pt>
                <c:pt idx="2934">
                  <c:v>43112.187499000225</c:v>
                </c:pt>
                <c:pt idx="2935">
                  <c:v>43112.190971999895</c:v>
                </c:pt>
                <c:pt idx="2936">
                  <c:v>43112.19444399979</c:v>
                </c:pt>
                <c:pt idx="2937">
                  <c:v>43112.19791600015</c:v>
                </c:pt>
                <c:pt idx="2938">
                  <c:v>43112.201388000045</c:v>
                </c:pt>
                <c:pt idx="2939">
                  <c:v>43112.20486100018</c:v>
                </c:pt>
                <c:pt idx="2940">
                  <c:v>43112.208333000075</c:v>
                </c:pt>
                <c:pt idx="2941">
                  <c:v>43112.21180499997</c:v>
                </c:pt>
                <c:pt idx="2942">
                  <c:v>43112.215276999865</c:v>
                </c:pt>
                <c:pt idx="2943">
                  <c:v>43112.218749000225</c:v>
                </c:pt>
                <c:pt idx="2944">
                  <c:v>43112.222221999895</c:v>
                </c:pt>
                <c:pt idx="2945">
                  <c:v>43112.22569399979</c:v>
                </c:pt>
                <c:pt idx="2946">
                  <c:v>43112.22916600015</c:v>
                </c:pt>
                <c:pt idx="2947">
                  <c:v>43112.232638000045</c:v>
                </c:pt>
                <c:pt idx="2948">
                  <c:v>43112.23611100018</c:v>
                </c:pt>
                <c:pt idx="2949">
                  <c:v>43112.239583000075</c:v>
                </c:pt>
                <c:pt idx="2950">
                  <c:v>43112.24305499997</c:v>
                </c:pt>
                <c:pt idx="2951">
                  <c:v>43112.246526999865</c:v>
                </c:pt>
                <c:pt idx="2952">
                  <c:v>43112.249999000225</c:v>
                </c:pt>
                <c:pt idx="2953">
                  <c:v>43112.253471999895</c:v>
                </c:pt>
                <c:pt idx="2954">
                  <c:v>43112.25694399979</c:v>
                </c:pt>
                <c:pt idx="2955">
                  <c:v>43112.26041600015</c:v>
                </c:pt>
                <c:pt idx="2956">
                  <c:v>43112.263888000045</c:v>
                </c:pt>
                <c:pt idx="2957">
                  <c:v>43112.26735999994</c:v>
                </c:pt>
                <c:pt idx="2958">
                  <c:v>43112.270833000075</c:v>
                </c:pt>
                <c:pt idx="2959">
                  <c:v>43112.27430499997</c:v>
                </c:pt>
                <c:pt idx="2960">
                  <c:v>43112.277776999865</c:v>
                </c:pt>
                <c:pt idx="2961">
                  <c:v>43112.281249000225</c:v>
                </c:pt>
                <c:pt idx="2962">
                  <c:v>43112.284721999895</c:v>
                </c:pt>
                <c:pt idx="2963">
                  <c:v>43112.28819399979</c:v>
                </c:pt>
                <c:pt idx="2964">
                  <c:v>43112.29166600015</c:v>
                </c:pt>
                <c:pt idx="2965">
                  <c:v>43112.295138000045</c:v>
                </c:pt>
                <c:pt idx="2966">
                  <c:v>43112.29860999994</c:v>
                </c:pt>
                <c:pt idx="2967">
                  <c:v>43112.302083000075</c:v>
                </c:pt>
                <c:pt idx="2968">
                  <c:v>43112.30555499997</c:v>
                </c:pt>
                <c:pt idx="2969">
                  <c:v>43112.309026999865</c:v>
                </c:pt>
                <c:pt idx="2970">
                  <c:v>43112.312499000225</c:v>
                </c:pt>
                <c:pt idx="2971">
                  <c:v>43112.315971999895</c:v>
                </c:pt>
                <c:pt idx="2972">
                  <c:v>43112.31944399979</c:v>
                </c:pt>
                <c:pt idx="2973">
                  <c:v>43112.32291600015</c:v>
                </c:pt>
                <c:pt idx="2974">
                  <c:v>43112.326388000045</c:v>
                </c:pt>
                <c:pt idx="2975">
                  <c:v>43112.32985999994</c:v>
                </c:pt>
                <c:pt idx="2976">
                  <c:v>43112.333333000075</c:v>
                </c:pt>
                <c:pt idx="2977">
                  <c:v>43112.33680499997</c:v>
                </c:pt>
                <c:pt idx="2978">
                  <c:v>43112.340276999865</c:v>
                </c:pt>
                <c:pt idx="2979">
                  <c:v>43112.343749000225</c:v>
                </c:pt>
                <c:pt idx="2980">
                  <c:v>43112.347221999895</c:v>
                </c:pt>
                <c:pt idx="2981">
                  <c:v>43112.35069399979</c:v>
                </c:pt>
                <c:pt idx="2982">
                  <c:v>43112.35416600015</c:v>
                </c:pt>
                <c:pt idx="2983">
                  <c:v>43112.357638000045</c:v>
                </c:pt>
                <c:pt idx="2984">
                  <c:v>43112.36110999994</c:v>
                </c:pt>
                <c:pt idx="2985">
                  <c:v>43112.364583000075</c:v>
                </c:pt>
                <c:pt idx="2986">
                  <c:v>43112.36805499997</c:v>
                </c:pt>
                <c:pt idx="2987">
                  <c:v>43112.371526999865</c:v>
                </c:pt>
                <c:pt idx="2988">
                  <c:v>43112.374999000225</c:v>
                </c:pt>
                <c:pt idx="2989">
                  <c:v>43112.378471999895</c:v>
                </c:pt>
                <c:pt idx="2990">
                  <c:v>43112.38194399979</c:v>
                </c:pt>
                <c:pt idx="2991">
                  <c:v>43112.38541600015</c:v>
                </c:pt>
                <c:pt idx="2992">
                  <c:v>43112.388888000045</c:v>
                </c:pt>
                <c:pt idx="2993">
                  <c:v>43112.39235999994</c:v>
                </c:pt>
                <c:pt idx="2994">
                  <c:v>43112.395833000075</c:v>
                </c:pt>
                <c:pt idx="2995">
                  <c:v>43112.39930499997</c:v>
                </c:pt>
                <c:pt idx="2996">
                  <c:v>43112.402776999865</c:v>
                </c:pt>
                <c:pt idx="2997">
                  <c:v>43112.406249000225</c:v>
                </c:pt>
                <c:pt idx="2998">
                  <c:v>43112.409721999895</c:v>
                </c:pt>
                <c:pt idx="2999">
                  <c:v>43112.41319399979</c:v>
                </c:pt>
                <c:pt idx="3000">
                  <c:v>43112.41666600015</c:v>
                </c:pt>
                <c:pt idx="3001">
                  <c:v>43112.420138000045</c:v>
                </c:pt>
                <c:pt idx="3002">
                  <c:v>43112.42360999994</c:v>
                </c:pt>
                <c:pt idx="3003">
                  <c:v>43112.427083000075</c:v>
                </c:pt>
                <c:pt idx="3004">
                  <c:v>43112.43055499997</c:v>
                </c:pt>
                <c:pt idx="3005">
                  <c:v>43112.434026999865</c:v>
                </c:pt>
                <c:pt idx="3006">
                  <c:v>43112.437499000225</c:v>
                </c:pt>
                <c:pt idx="3007">
                  <c:v>43112.440971999895</c:v>
                </c:pt>
                <c:pt idx="3008">
                  <c:v>43112.44444399979</c:v>
                </c:pt>
                <c:pt idx="3009">
                  <c:v>43112.44791600015</c:v>
                </c:pt>
                <c:pt idx="3010">
                  <c:v>43112.451388000045</c:v>
                </c:pt>
                <c:pt idx="3011">
                  <c:v>43112.45485999994</c:v>
                </c:pt>
                <c:pt idx="3012">
                  <c:v>43112.458333000075</c:v>
                </c:pt>
                <c:pt idx="3013">
                  <c:v>43112.46180499997</c:v>
                </c:pt>
                <c:pt idx="3014">
                  <c:v>43112.465276999865</c:v>
                </c:pt>
                <c:pt idx="3015">
                  <c:v>43112.468749000225</c:v>
                </c:pt>
                <c:pt idx="3016">
                  <c:v>43112.472221999895</c:v>
                </c:pt>
                <c:pt idx="3017">
                  <c:v>43112.47569399979</c:v>
                </c:pt>
                <c:pt idx="3018">
                  <c:v>43112.47916600015</c:v>
                </c:pt>
                <c:pt idx="3019">
                  <c:v>43112.482638000045</c:v>
                </c:pt>
                <c:pt idx="3020">
                  <c:v>43112.48610999994</c:v>
                </c:pt>
                <c:pt idx="3021">
                  <c:v>43112.489583000075</c:v>
                </c:pt>
                <c:pt idx="3022">
                  <c:v>43112.49305499997</c:v>
                </c:pt>
                <c:pt idx="3023">
                  <c:v>43112.496526999865</c:v>
                </c:pt>
                <c:pt idx="3024">
                  <c:v>43112.499999000225</c:v>
                </c:pt>
                <c:pt idx="3025">
                  <c:v>43112.503471999895</c:v>
                </c:pt>
                <c:pt idx="3026">
                  <c:v>43112.50694399979</c:v>
                </c:pt>
                <c:pt idx="3027">
                  <c:v>43112.51041600015</c:v>
                </c:pt>
                <c:pt idx="3028">
                  <c:v>43112.513888000045</c:v>
                </c:pt>
                <c:pt idx="3029">
                  <c:v>43112.51735999994</c:v>
                </c:pt>
                <c:pt idx="3030">
                  <c:v>43112.520833000075</c:v>
                </c:pt>
                <c:pt idx="3031">
                  <c:v>43112.52430499997</c:v>
                </c:pt>
                <c:pt idx="3032">
                  <c:v>43112.527776999865</c:v>
                </c:pt>
                <c:pt idx="3033">
                  <c:v>43112.531249000225</c:v>
                </c:pt>
                <c:pt idx="3034">
                  <c:v>43112.534721999895</c:v>
                </c:pt>
                <c:pt idx="3035">
                  <c:v>43112.53819399979</c:v>
                </c:pt>
                <c:pt idx="3036">
                  <c:v>43112.54166600015</c:v>
                </c:pt>
                <c:pt idx="3037">
                  <c:v>43112.545138000045</c:v>
                </c:pt>
                <c:pt idx="3038">
                  <c:v>43112.54860999994</c:v>
                </c:pt>
                <c:pt idx="3039">
                  <c:v>43112.552083000075</c:v>
                </c:pt>
                <c:pt idx="3040">
                  <c:v>43112.55555499997</c:v>
                </c:pt>
                <c:pt idx="3041">
                  <c:v>43112.559026999865</c:v>
                </c:pt>
                <c:pt idx="3042">
                  <c:v>43112.562499000225</c:v>
                </c:pt>
                <c:pt idx="3043">
                  <c:v>43112.565971999895</c:v>
                </c:pt>
                <c:pt idx="3044">
                  <c:v>43112.56944399979</c:v>
                </c:pt>
                <c:pt idx="3045">
                  <c:v>43112.57291600015</c:v>
                </c:pt>
                <c:pt idx="3046">
                  <c:v>43112.576388000045</c:v>
                </c:pt>
                <c:pt idx="3047">
                  <c:v>43112.57985999994</c:v>
                </c:pt>
                <c:pt idx="3048">
                  <c:v>43112.583333000075</c:v>
                </c:pt>
                <c:pt idx="3049">
                  <c:v>43112.58680499997</c:v>
                </c:pt>
                <c:pt idx="3050">
                  <c:v>43112.590276999865</c:v>
                </c:pt>
                <c:pt idx="3051">
                  <c:v>43112.593749000225</c:v>
                </c:pt>
                <c:pt idx="3052">
                  <c:v>43112.597221999895</c:v>
                </c:pt>
                <c:pt idx="3053">
                  <c:v>43112.60069399979</c:v>
                </c:pt>
                <c:pt idx="3054">
                  <c:v>43112.60416600015</c:v>
                </c:pt>
                <c:pt idx="3055">
                  <c:v>43112.607638000045</c:v>
                </c:pt>
                <c:pt idx="3056">
                  <c:v>43112.61110999994</c:v>
                </c:pt>
                <c:pt idx="3057">
                  <c:v>43112.614583000075</c:v>
                </c:pt>
                <c:pt idx="3058">
                  <c:v>43112.61805499997</c:v>
                </c:pt>
                <c:pt idx="3059">
                  <c:v>43112.621526999865</c:v>
                </c:pt>
                <c:pt idx="3060">
                  <c:v>43112.624999000225</c:v>
                </c:pt>
                <c:pt idx="3061">
                  <c:v>43112.628471999895</c:v>
                </c:pt>
                <c:pt idx="3062">
                  <c:v>43112.63194399979</c:v>
                </c:pt>
                <c:pt idx="3063">
                  <c:v>43112.63541600015</c:v>
                </c:pt>
                <c:pt idx="3064">
                  <c:v>43112.638888000045</c:v>
                </c:pt>
                <c:pt idx="3065">
                  <c:v>43112.64235999994</c:v>
                </c:pt>
                <c:pt idx="3066">
                  <c:v>43112.645833000075</c:v>
                </c:pt>
                <c:pt idx="3067">
                  <c:v>43112.64930499997</c:v>
                </c:pt>
                <c:pt idx="3068">
                  <c:v>43112.652776999865</c:v>
                </c:pt>
                <c:pt idx="3069">
                  <c:v>43112.656249000225</c:v>
                </c:pt>
                <c:pt idx="3070">
                  <c:v>43112.659721999895</c:v>
                </c:pt>
                <c:pt idx="3071">
                  <c:v>43112.66319399979</c:v>
                </c:pt>
                <c:pt idx="3072">
                  <c:v>43112.66666600015</c:v>
                </c:pt>
                <c:pt idx="3073">
                  <c:v>43112.670138000045</c:v>
                </c:pt>
                <c:pt idx="3074">
                  <c:v>43112.67360999994</c:v>
                </c:pt>
                <c:pt idx="3075">
                  <c:v>43112.677083000075</c:v>
                </c:pt>
                <c:pt idx="3076">
                  <c:v>43112.68055499997</c:v>
                </c:pt>
                <c:pt idx="3077">
                  <c:v>43112.684026999865</c:v>
                </c:pt>
                <c:pt idx="3078">
                  <c:v>43112.687499000225</c:v>
                </c:pt>
                <c:pt idx="3079">
                  <c:v>43112.690971999895</c:v>
                </c:pt>
                <c:pt idx="3080">
                  <c:v>43112.69444399979</c:v>
                </c:pt>
                <c:pt idx="3081">
                  <c:v>43112.69791600015</c:v>
                </c:pt>
                <c:pt idx="3082">
                  <c:v>43112.701388000045</c:v>
                </c:pt>
                <c:pt idx="3083">
                  <c:v>43112.70485999994</c:v>
                </c:pt>
                <c:pt idx="3084">
                  <c:v>43112.708333000075</c:v>
                </c:pt>
                <c:pt idx="3085">
                  <c:v>43112.71180499997</c:v>
                </c:pt>
                <c:pt idx="3086">
                  <c:v>43112.715276999865</c:v>
                </c:pt>
                <c:pt idx="3087">
                  <c:v>43112.718749000225</c:v>
                </c:pt>
                <c:pt idx="3088">
                  <c:v>43112.722221999895</c:v>
                </c:pt>
                <c:pt idx="3089">
                  <c:v>43112.72569399979</c:v>
                </c:pt>
                <c:pt idx="3090">
                  <c:v>43112.72916600015</c:v>
                </c:pt>
                <c:pt idx="3091">
                  <c:v>43112.732638000045</c:v>
                </c:pt>
                <c:pt idx="3092">
                  <c:v>43112.73610999994</c:v>
                </c:pt>
                <c:pt idx="3093">
                  <c:v>43112.739583000075</c:v>
                </c:pt>
                <c:pt idx="3094">
                  <c:v>43112.74305499997</c:v>
                </c:pt>
                <c:pt idx="3095">
                  <c:v>43112.746526999865</c:v>
                </c:pt>
                <c:pt idx="3096">
                  <c:v>43112.749999000225</c:v>
                </c:pt>
                <c:pt idx="3097">
                  <c:v>43112.753471999895</c:v>
                </c:pt>
                <c:pt idx="3098">
                  <c:v>43112.75694399979</c:v>
                </c:pt>
                <c:pt idx="3099">
                  <c:v>43112.76041600015</c:v>
                </c:pt>
                <c:pt idx="3100">
                  <c:v>43112.763888000045</c:v>
                </c:pt>
                <c:pt idx="3101">
                  <c:v>43112.76735999994</c:v>
                </c:pt>
                <c:pt idx="3102">
                  <c:v>43112.770833000075</c:v>
                </c:pt>
                <c:pt idx="3103">
                  <c:v>43112.77430499997</c:v>
                </c:pt>
                <c:pt idx="3104">
                  <c:v>43112.777776999865</c:v>
                </c:pt>
                <c:pt idx="3105">
                  <c:v>43112.781249000225</c:v>
                </c:pt>
                <c:pt idx="3106">
                  <c:v>43112.784721999895</c:v>
                </c:pt>
                <c:pt idx="3107">
                  <c:v>43112.78819399979</c:v>
                </c:pt>
                <c:pt idx="3108">
                  <c:v>43112.79166600015</c:v>
                </c:pt>
                <c:pt idx="3109">
                  <c:v>43112.795138000045</c:v>
                </c:pt>
                <c:pt idx="3110">
                  <c:v>43112.79860999994</c:v>
                </c:pt>
                <c:pt idx="3111">
                  <c:v>43112.802083000075</c:v>
                </c:pt>
                <c:pt idx="3112">
                  <c:v>43112.80555499997</c:v>
                </c:pt>
                <c:pt idx="3113">
                  <c:v>43112.809026999865</c:v>
                </c:pt>
                <c:pt idx="3114">
                  <c:v>43112.812499000225</c:v>
                </c:pt>
                <c:pt idx="3115">
                  <c:v>43112.815971999895</c:v>
                </c:pt>
                <c:pt idx="3116">
                  <c:v>43112.81944399979</c:v>
                </c:pt>
                <c:pt idx="3117">
                  <c:v>43112.82291600015</c:v>
                </c:pt>
                <c:pt idx="3118">
                  <c:v>43112.826388000045</c:v>
                </c:pt>
                <c:pt idx="3119">
                  <c:v>43112.82985999994</c:v>
                </c:pt>
                <c:pt idx="3120">
                  <c:v>43112.833333000075</c:v>
                </c:pt>
                <c:pt idx="3121">
                  <c:v>43112.83680499997</c:v>
                </c:pt>
                <c:pt idx="3122">
                  <c:v>43112.840276999865</c:v>
                </c:pt>
                <c:pt idx="3123">
                  <c:v>43112.843749000225</c:v>
                </c:pt>
                <c:pt idx="3124">
                  <c:v>43112.847221999895</c:v>
                </c:pt>
                <c:pt idx="3125">
                  <c:v>43112.85069399979</c:v>
                </c:pt>
                <c:pt idx="3126">
                  <c:v>43112.85416600015</c:v>
                </c:pt>
                <c:pt idx="3127">
                  <c:v>43112.857638000045</c:v>
                </c:pt>
                <c:pt idx="3128">
                  <c:v>43112.86110999994</c:v>
                </c:pt>
                <c:pt idx="3129">
                  <c:v>43112.864583000075</c:v>
                </c:pt>
                <c:pt idx="3130">
                  <c:v>43112.86805499997</c:v>
                </c:pt>
                <c:pt idx="3131">
                  <c:v>43112.871526999865</c:v>
                </c:pt>
                <c:pt idx="3132">
                  <c:v>43112.874999000225</c:v>
                </c:pt>
                <c:pt idx="3133">
                  <c:v>43112.878471999895</c:v>
                </c:pt>
                <c:pt idx="3134">
                  <c:v>43112.88194399979</c:v>
                </c:pt>
                <c:pt idx="3135">
                  <c:v>43112.88541600015</c:v>
                </c:pt>
                <c:pt idx="3136">
                  <c:v>43112.888888000045</c:v>
                </c:pt>
                <c:pt idx="3137">
                  <c:v>43112.89235999994</c:v>
                </c:pt>
                <c:pt idx="3138">
                  <c:v>43112.895833000075</c:v>
                </c:pt>
                <c:pt idx="3139">
                  <c:v>43112.89930499997</c:v>
                </c:pt>
                <c:pt idx="3140">
                  <c:v>43112.902776999865</c:v>
                </c:pt>
                <c:pt idx="3141">
                  <c:v>43112.906249000225</c:v>
                </c:pt>
                <c:pt idx="3142">
                  <c:v>43112.909721999895</c:v>
                </c:pt>
                <c:pt idx="3143">
                  <c:v>43112.91319399979</c:v>
                </c:pt>
                <c:pt idx="3144">
                  <c:v>43112.91666600015</c:v>
                </c:pt>
                <c:pt idx="3145">
                  <c:v>43112.920138000045</c:v>
                </c:pt>
                <c:pt idx="3146">
                  <c:v>43112.92360999994</c:v>
                </c:pt>
                <c:pt idx="3147">
                  <c:v>43112.927083000075</c:v>
                </c:pt>
                <c:pt idx="3148">
                  <c:v>43112.93055499997</c:v>
                </c:pt>
                <c:pt idx="3149">
                  <c:v>43112.934026999865</c:v>
                </c:pt>
                <c:pt idx="3150">
                  <c:v>43112.937499000225</c:v>
                </c:pt>
                <c:pt idx="3151">
                  <c:v>43112.940971999895</c:v>
                </c:pt>
                <c:pt idx="3152">
                  <c:v>43112.94444399979</c:v>
                </c:pt>
                <c:pt idx="3153">
                  <c:v>43112.94791600015</c:v>
                </c:pt>
                <c:pt idx="3154">
                  <c:v>43112.951388000045</c:v>
                </c:pt>
                <c:pt idx="3155">
                  <c:v>43112.95485999994</c:v>
                </c:pt>
                <c:pt idx="3156">
                  <c:v>43112.958333000075</c:v>
                </c:pt>
                <c:pt idx="3157">
                  <c:v>43112.96180499997</c:v>
                </c:pt>
                <c:pt idx="3158">
                  <c:v>43112.965276999865</c:v>
                </c:pt>
                <c:pt idx="3159">
                  <c:v>43112.968749000225</c:v>
                </c:pt>
                <c:pt idx="3160">
                  <c:v>43112.972221999895</c:v>
                </c:pt>
                <c:pt idx="3161">
                  <c:v>43112.97569399979</c:v>
                </c:pt>
                <c:pt idx="3162">
                  <c:v>43112.97916600015</c:v>
                </c:pt>
                <c:pt idx="3163">
                  <c:v>43112.982638000045</c:v>
                </c:pt>
                <c:pt idx="3164">
                  <c:v>43112.98610999994</c:v>
                </c:pt>
                <c:pt idx="3165">
                  <c:v>43112.989583000075</c:v>
                </c:pt>
                <c:pt idx="3166">
                  <c:v>43112.99305499997</c:v>
                </c:pt>
                <c:pt idx="3167">
                  <c:v>43112.996526999865</c:v>
                </c:pt>
                <c:pt idx="3168">
                  <c:v>43112.999999000225</c:v>
                </c:pt>
                <c:pt idx="3169">
                  <c:v>43113.003471999895</c:v>
                </c:pt>
                <c:pt idx="3170">
                  <c:v>43113.00694399979</c:v>
                </c:pt>
                <c:pt idx="3171">
                  <c:v>43113.01041600015</c:v>
                </c:pt>
                <c:pt idx="3172">
                  <c:v>43113.013888000045</c:v>
                </c:pt>
                <c:pt idx="3173">
                  <c:v>43113.01735999994</c:v>
                </c:pt>
                <c:pt idx="3174">
                  <c:v>43113.020833000075</c:v>
                </c:pt>
                <c:pt idx="3175">
                  <c:v>43113.02430499997</c:v>
                </c:pt>
                <c:pt idx="3176">
                  <c:v>43113.027776999865</c:v>
                </c:pt>
                <c:pt idx="3177">
                  <c:v>43113.031249000225</c:v>
                </c:pt>
                <c:pt idx="3178">
                  <c:v>43113.034721999895</c:v>
                </c:pt>
                <c:pt idx="3179">
                  <c:v>43113.03819399979</c:v>
                </c:pt>
                <c:pt idx="3180">
                  <c:v>43113.04166600015</c:v>
                </c:pt>
                <c:pt idx="3181">
                  <c:v>43113.045138000045</c:v>
                </c:pt>
                <c:pt idx="3182">
                  <c:v>43113.04860999994</c:v>
                </c:pt>
                <c:pt idx="3183">
                  <c:v>43113.052083000075</c:v>
                </c:pt>
                <c:pt idx="3184">
                  <c:v>43113.05555499997</c:v>
                </c:pt>
                <c:pt idx="3185">
                  <c:v>43113.059026999865</c:v>
                </c:pt>
                <c:pt idx="3186">
                  <c:v>43113.062499000225</c:v>
                </c:pt>
                <c:pt idx="3187">
                  <c:v>43113.065971999895</c:v>
                </c:pt>
                <c:pt idx="3188">
                  <c:v>43113.06944399979</c:v>
                </c:pt>
                <c:pt idx="3189">
                  <c:v>43113.07291600015</c:v>
                </c:pt>
                <c:pt idx="3190">
                  <c:v>43113.076388000045</c:v>
                </c:pt>
                <c:pt idx="3191">
                  <c:v>43113.07985999994</c:v>
                </c:pt>
                <c:pt idx="3192">
                  <c:v>43113.083333000075</c:v>
                </c:pt>
                <c:pt idx="3193">
                  <c:v>43113.08680499997</c:v>
                </c:pt>
                <c:pt idx="3194">
                  <c:v>43113.090276999865</c:v>
                </c:pt>
                <c:pt idx="3195">
                  <c:v>43113.093749000225</c:v>
                </c:pt>
                <c:pt idx="3196">
                  <c:v>43113.097221999895</c:v>
                </c:pt>
                <c:pt idx="3197">
                  <c:v>43113.10069399979</c:v>
                </c:pt>
                <c:pt idx="3198">
                  <c:v>43113.10416600015</c:v>
                </c:pt>
                <c:pt idx="3199">
                  <c:v>43113.107638000045</c:v>
                </c:pt>
                <c:pt idx="3200">
                  <c:v>43113.11110999994</c:v>
                </c:pt>
                <c:pt idx="3201">
                  <c:v>43113.114583000075</c:v>
                </c:pt>
                <c:pt idx="3202">
                  <c:v>43113.11805499997</c:v>
                </c:pt>
                <c:pt idx="3203">
                  <c:v>43113.121526999865</c:v>
                </c:pt>
                <c:pt idx="3204">
                  <c:v>43113.124999000225</c:v>
                </c:pt>
                <c:pt idx="3205">
                  <c:v>43113.128471999895</c:v>
                </c:pt>
                <c:pt idx="3206">
                  <c:v>43113.13194399979</c:v>
                </c:pt>
                <c:pt idx="3207">
                  <c:v>43113.13541600015</c:v>
                </c:pt>
                <c:pt idx="3208">
                  <c:v>43113.138888000045</c:v>
                </c:pt>
                <c:pt idx="3209">
                  <c:v>43113.14235999994</c:v>
                </c:pt>
                <c:pt idx="3210">
                  <c:v>43113.145833000075</c:v>
                </c:pt>
                <c:pt idx="3211">
                  <c:v>43113.14930499997</c:v>
                </c:pt>
                <c:pt idx="3212">
                  <c:v>43113.152776999865</c:v>
                </c:pt>
                <c:pt idx="3213">
                  <c:v>43113.156249000225</c:v>
                </c:pt>
                <c:pt idx="3214">
                  <c:v>43113.159721999895</c:v>
                </c:pt>
                <c:pt idx="3215">
                  <c:v>43113.16319399979</c:v>
                </c:pt>
                <c:pt idx="3216">
                  <c:v>43113.16666600015</c:v>
                </c:pt>
                <c:pt idx="3217">
                  <c:v>43113.170138000045</c:v>
                </c:pt>
                <c:pt idx="3218">
                  <c:v>43113.17360999994</c:v>
                </c:pt>
                <c:pt idx="3219">
                  <c:v>43113.177083000075</c:v>
                </c:pt>
                <c:pt idx="3220">
                  <c:v>43113.18055499997</c:v>
                </c:pt>
                <c:pt idx="3221">
                  <c:v>43113.184026999865</c:v>
                </c:pt>
                <c:pt idx="3222">
                  <c:v>43113.187499000225</c:v>
                </c:pt>
                <c:pt idx="3223">
                  <c:v>43113.190971999895</c:v>
                </c:pt>
                <c:pt idx="3224">
                  <c:v>43113.19444399979</c:v>
                </c:pt>
                <c:pt idx="3225">
                  <c:v>43113.19791600015</c:v>
                </c:pt>
                <c:pt idx="3226">
                  <c:v>43113.201388000045</c:v>
                </c:pt>
                <c:pt idx="3227">
                  <c:v>43113.20485999994</c:v>
                </c:pt>
                <c:pt idx="3228">
                  <c:v>43113.208333000075</c:v>
                </c:pt>
                <c:pt idx="3229">
                  <c:v>43113.21180499997</c:v>
                </c:pt>
                <c:pt idx="3230">
                  <c:v>43113.215276999865</c:v>
                </c:pt>
                <c:pt idx="3231">
                  <c:v>43113.218749000225</c:v>
                </c:pt>
                <c:pt idx="3232">
                  <c:v>43113.222221999895</c:v>
                </c:pt>
                <c:pt idx="3233">
                  <c:v>43113.22569399979</c:v>
                </c:pt>
                <c:pt idx="3234">
                  <c:v>43113.22916600015</c:v>
                </c:pt>
                <c:pt idx="3235">
                  <c:v>43113.232638000045</c:v>
                </c:pt>
                <c:pt idx="3236">
                  <c:v>43113.23610999994</c:v>
                </c:pt>
                <c:pt idx="3237">
                  <c:v>43113.239583000075</c:v>
                </c:pt>
                <c:pt idx="3238">
                  <c:v>43113.24305499997</c:v>
                </c:pt>
                <c:pt idx="3239">
                  <c:v>43113.246526999865</c:v>
                </c:pt>
                <c:pt idx="3240">
                  <c:v>43113.249999000225</c:v>
                </c:pt>
                <c:pt idx="3241">
                  <c:v>43113.253471999895</c:v>
                </c:pt>
                <c:pt idx="3242">
                  <c:v>43113.25694399979</c:v>
                </c:pt>
                <c:pt idx="3243">
                  <c:v>43113.26041600015</c:v>
                </c:pt>
                <c:pt idx="3244">
                  <c:v>43113.263888000045</c:v>
                </c:pt>
                <c:pt idx="3245">
                  <c:v>43113.26735999994</c:v>
                </c:pt>
                <c:pt idx="3246">
                  <c:v>43113.270833000075</c:v>
                </c:pt>
                <c:pt idx="3247">
                  <c:v>43113.27430499997</c:v>
                </c:pt>
                <c:pt idx="3248">
                  <c:v>43113.277776999865</c:v>
                </c:pt>
                <c:pt idx="3249">
                  <c:v>43113.281249000225</c:v>
                </c:pt>
                <c:pt idx="3250">
                  <c:v>43113.284721999895</c:v>
                </c:pt>
                <c:pt idx="3251">
                  <c:v>43113.28819399979</c:v>
                </c:pt>
                <c:pt idx="3252">
                  <c:v>43113.29166600015</c:v>
                </c:pt>
                <c:pt idx="3253">
                  <c:v>43113.295138000045</c:v>
                </c:pt>
                <c:pt idx="3254">
                  <c:v>43113.29860999994</c:v>
                </c:pt>
                <c:pt idx="3255">
                  <c:v>43113.302083000075</c:v>
                </c:pt>
                <c:pt idx="3256">
                  <c:v>43113.30555499997</c:v>
                </c:pt>
                <c:pt idx="3257">
                  <c:v>43113.309026999865</c:v>
                </c:pt>
                <c:pt idx="3258">
                  <c:v>43113.312499000225</c:v>
                </c:pt>
                <c:pt idx="3259">
                  <c:v>43113.315971999895</c:v>
                </c:pt>
                <c:pt idx="3260">
                  <c:v>43113.31944399979</c:v>
                </c:pt>
                <c:pt idx="3261">
                  <c:v>43113.32291600015</c:v>
                </c:pt>
                <c:pt idx="3262">
                  <c:v>43113.326388000045</c:v>
                </c:pt>
                <c:pt idx="3263">
                  <c:v>43113.32985999994</c:v>
                </c:pt>
                <c:pt idx="3264">
                  <c:v>43113.333333000075</c:v>
                </c:pt>
                <c:pt idx="3265">
                  <c:v>43113.33680499997</c:v>
                </c:pt>
                <c:pt idx="3266">
                  <c:v>43113.340276999865</c:v>
                </c:pt>
                <c:pt idx="3267">
                  <c:v>43113.343749000225</c:v>
                </c:pt>
                <c:pt idx="3268">
                  <c:v>43113.347221999895</c:v>
                </c:pt>
                <c:pt idx="3269">
                  <c:v>43113.35069399979</c:v>
                </c:pt>
                <c:pt idx="3270">
                  <c:v>43113.35416600015</c:v>
                </c:pt>
                <c:pt idx="3271">
                  <c:v>43113.357638000045</c:v>
                </c:pt>
                <c:pt idx="3272">
                  <c:v>43113.36110999994</c:v>
                </c:pt>
                <c:pt idx="3273">
                  <c:v>43113.364583000075</c:v>
                </c:pt>
                <c:pt idx="3274">
                  <c:v>43113.36805499997</c:v>
                </c:pt>
                <c:pt idx="3275">
                  <c:v>43113.371526999865</c:v>
                </c:pt>
                <c:pt idx="3276">
                  <c:v>43113.374999000225</c:v>
                </c:pt>
                <c:pt idx="3277">
                  <c:v>43113.378471999895</c:v>
                </c:pt>
                <c:pt idx="3278">
                  <c:v>43113.38194399979</c:v>
                </c:pt>
                <c:pt idx="3279">
                  <c:v>43113.38541600015</c:v>
                </c:pt>
                <c:pt idx="3280">
                  <c:v>43113.388888000045</c:v>
                </c:pt>
                <c:pt idx="3281">
                  <c:v>43113.39235999994</c:v>
                </c:pt>
                <c:pt idx="3282">
                  <c:v>43113.395833000075</c:v>
                </c:pt>
                <c:pt idx="3283">
                  <c:v>43113.39930499997</c:v>
                </c:pt>
                <c:pt idx="3284">
                  <c:v>43113.402776999865</c:v>
                </c:pt>
                <c:pt idx="3285">
                  <c:v>43113.406249000225</c:v>
                </c:pt>
                <c:pt idx="3286">
                  <c:v>43113.409721999895</c:v>
                </c:pt>
                <c:pt idx="3287">
                  <c:v>43113.41319399979</c:v>
                </c:pt>
                <c:pt idx="3288">
                  <c:v>43113.41666600015</c:v>
                </c:pt>
                <c:pt idx="3289">
                  <c:v>43113.420138000045</c:v>
                </c:pt>
                <c:pt idx="3290">
                  <c:v>43113.42360999994</c:v>
                </c:pt>
                <c:pt idx="3291">
                  <c:v>43113.427083000075</c:v>
                </c:pt>
                <c:pt idx="3292">
                  <c:v>43113.43055499997</c:v>
                </c:pt>
                <c:pt idx="3293">
                  <c:v>43113.434026999865</c:v>
                </c:pt>
                <c:pt idx="3294">
                  <c:v>43113.437499000225</c:v>
                </c:pt>
                <c:pt idx="3295">
                  <c:v>43113.440971999895</c:v>
                </c:pt>
                <c:pt idx="3296">
                  <c:v>43113.44444399979</c:v>
                </c:pt>
                <c:pt idx="3297">
                  <c:v>43113.44791600015</c:v>
                </c:pt>
                <c:pt idx="3298">
                  <c:v>43113.451388000045</c:v>
                </c:pt>
                <c:pt idx="3299">
                  <c:v>43113.45485999994</c:v>
                </c:pt>
                <c:pt idx="3300">
                  <c:v>43113.458333000075</c:v>
                </c:pt>
                <c:pt idx="3301">
                  <c:v>43113.46180499997</c:v>
                </c:pt>
                <c:pt idx="3302">
                  <c:v>43113.465276999865</c:v>
                </c:pt>
                <c:pt idx="3303">
                  <c:v>43113.468749000225</c:v>
                </c:pt>
                <c:pt idx="3304">
                  <c:v>43113.472221999895</c:v>
                </c:pt>
                <c:pt idx="3305">
                  <c:v>43113.47569399979</c:v>
                </c:pt>
                <c:pt idx="3306">
                  <c:v>43113.47916600015</c:v>
                </c:pt>
                <c:pt idx="3307">
                  <c:v>43113.482638000045</c:v>
                </c:pt>
                <c:pt idx="3308">
                  <c:v>43113.48610999994</c:v>
                </c:pt>
                <c:pt idx="3309">
                  <c:v>43113.489583000075</c:v>
                </c:pt>
                <c:pt idx="3310">
                  <c:v>43113.49305499997</c:v>
                </c:pt>
                <c:pt idx="3311">
                  <c:v>43113.496526999865</c:v>
                </c:pt>
                <c:pt idx="3312">
                  <c:v>43113.499999000225</c:v>
                </c:pt>
                <c:pt idx="3313">
                  <c:v>43113.503471999895</c:v>
                </c:pt>
                <c:pt idx="3314">
                  <c:v>43113.50694399979</c:v>
                </c:pt>
                <c:pt idx="3315">
                  <c:v>43113.51041600015</c:v>
                </c:pt>
                <c:pt idx="3316">
                  <c:v>43113.513888000045</c:v>
                </c:pt>
                <c:pt idx="3317">
                  <c:v>43113.51735999994</c:v>
                </c:pt>
                <c:pt idx="3318">
                  <c:v>43113.520833000075</c:v>
                </c:pt>
                <c:pt idx="3319">
                  <c:v>43113.52430499997</c:v>
                </c:pt>
                <c:pt idx="3320">
                  <c:v>43113.527776999865</c:v>
                </c:pt>
                <c:pt idx="3321">
                  <c:v>43113.531249000225</c:v>
                </c:pt>
                <c:pt idx="3322">
                  <c:v>43113.534721999895</c:v>
                </c:pt>
                <c:pt idx="3323">
                  <c:v>43113.53819399979</c:v>
                </c:pt>
                <c:pt idx="3324">
                  <c:v>43113.54166600015</c:v>
                </c:pt>
                <c:pt idx="3325">
                  <c:v>43113.545138000045</c:v>
                </c:pt>
                <c:pt idx="3326">
                  <c:v>43113.54860999994</c:v>
                </c:pt>
                <c:pt idx="3327">
                  <c:v>43113.552083000075</c:v>
                </c:pt>
                <c:pt idx="3328">
                  <c:v>43113.55555499997</c:v>
                </c:pt>
                <c:pt idx="3329">
                  <c:v>43113.559026999865</c:v>
                </c:pt>
                <c:pt idx="3330">
                  <c:v>43113.562499000225</c:v>
                </c:pt>
                <c:pt idx="3331">
                  <c:v>43113.565971999895</c:v>
                </c:pt>
                <c:pt idx="3332">
                  <c:v>43113.56944399979</c:v>
                </c:pt>
                <c:pt idx="3333">
                  <c:v>43113.57291600015</c:v>
                </c:pt>
                <c:pt idx="3334">
                  <c:v>43113.576388000045</c:v>
                </c:pt>
                <c:pt idx="3335">
                  <c:v>43113.57985999994</c:v>
                </c:pt>
                <c:pt idx="3336">
                  <c:v>43113.583333000075</c:v>
                </c:pt>
                <c:pt idx="3337">
                  <c:v>43113.58680499997</c:v>
                </c:pt>
                <c:pt idx="3338">
                  <c:v>43113.590276999865</c:v>
                </c:pt>
                <c:pt idx="3339">
                  <c:v>43113.593749000225</c:v>
                </c:pt>
                <c:pt idx="3340">
                  <c:v>43113.597221999895</c:v>
                </c:pt>
                <c:pt idx="3341">
                  <c:v>43113.60069399979</c:v>
                </c:pt>
                <c:pt idx="3342">
                  <c:v>43113.60416600015</c:v>
                </c:pt>
                <c:pt idx="3343">
                  <c:v>43113.607638000045</c:v>
                </c:pt>
                <c:pt idx="3344">
                  <c:v>43113.61110999994</c:v>
                </c:pt>
                <c:pt idx="3345">
                  <c:v>43113.614583000075</c:v>
                </c:pt>
                <c:pt idx="3346">
                  <c:v>43113.61805499997</c:v>
                </c:pt>
                <c:pt idx="3347">
                  <c:v>43113.621526999865</c:v>
                </c:pt>
                <c:pt idx="3348">
                  <c:v>43113.624999000225</c:v>
                </c:pt>
                <c:pt idx="3349">
                  <c:v>43113.628471999895</c:v>
                </c:pt>
                <c:pt idx="3350">
                  <c:v>43113.63194399979</c:v>
                </c:pt>
                <c:pt idx="3351">
                  <c:v>43113.63541600015</c:v>
                </c:pt>
                <c:pt idx="3352">
                  <c:v>43113.638888000045</c:v>
                </c:pt>
                <c:pt idx="3353">
                  <c:v>43113.64235999994</c:v>
                </c:pt>
                <c:pt idx="3354">
                  <c:v>43113.645833000075</c:v>
                </c:pt>
                <c:pt idx="3355">
                  <c:v>43113.64930499997</c:v>
                </c:pt>
                <c:pt idx="3356">
                  <c:v>43113.652776999865</c:v>
                </c:pt>
                <c:pt idx="3357">
                  <c:v>43113.656249000225</c:v>
                </c:pt>
                <c:pt idx="3358">
                  <c:v>43113.659721999895</c:v>
                </c:pt>
                <c:pt idx="3359">
                  <c:v>43113.66319399979</c:v>
                </c:pt>
                <c:pt idx="3360">
                  <c:v>43113.66666600015</c:v>
                </c:pt>
                <c:pt idx="3361">
                  <c:v>43113.670138000045</c:v>
                </c:pt>
                <c:pt idx="3362">
                  <c:v>43113.67360999994</c:v>
                </c:pt>
                <c:pt idx="3363">
                  <c:v>43113.677083000075</c:v>
                </c:pt>
                <c:pt idx="3364">
                  <c:v>43113.68055499997</c:v>
                </c:pt>
                <c:pt idx="3365">
                  <c:v>43113.684026999865</c:v>
                </c:pt>
                <c:pt idx="3366">
                  <c:v>43113.687499000225</c:v>
                </c:pt>
                <c:pt idx="3367">
                  <c:v>43113.690971999895</c:v>
                </c:pt>
                <c:pt idx="3368">
                  <c:v>43113.69444399979</c:v>
                </c:pt>
                <c:pt idx="3369">
                  <c:v>43113.69791600015</c:v>
                </c:pt>
                <c:pt idx="3370">
                  <c:v>43113.701388000045</c:v>
                </c:pt>
                <c:pt idx="3371">
                  <c:v>43113.70485999994</c:v>
                </c:pt>
                <c:pt idx="3372">
                  <c:v>43113.708333000075</c:v>
                </c:pt>
                <c:pt idx="3373">
                  <c:v>43113.71180499997</c:v>
                </c:pt>
                <c:pt idx="3374">
                  <c:v>43113.715276999865</c:v>
                </c:pt>
                <c:pt idx="3375">
                  <c:v>43113.718749000225</c:v>
                </c:pt>
                <c:pt idx="3376">
                  <c:v>43113.722221999895</c:v>
                </c:pt>
                <c:pt idx="3377">
                  <c:v>43113.72569399979</c:v>
                </c:pt>
                <c:pt idx="3378">
                  <c:v>43113.72916600015</c:v>
                </c:pt>
                <c:pt idx="3379">
                  <c:v>43113.732638000045</c:v>
                </c:pt>
                <c:pt idx="3380">
                  <c:v>43113.73610999994</c:v>
                </c:pt>
                <c:pt idx="3381">
                  <c:v>43113.739583000075</c:v>
                </c:pt>
                <c:pt idx="3382">
                  <c:v>43113.74305499997</c:v>
                </c:pt>
                <c:pt idx="3383">
                  <c:v>43113.746526999865</c:v>
                </c:pt>
                <c:pt idx="3384">
                  <c:v>43113.749999000225</c:v>
                </c:pt>
                <c:pt idx="3385">
                  <c:v>43113.753471999895</c:v>
                </c:pt>
                <c:pt idx="3386">
                  <c:v>43113.75694399979</c:v>
                </c:pt>
                <c:pt idx="3387">
                  <c:v>43113.76041600015</c:v>
                </c:pt>
                <c:pt idx="3388">
                  <c:v>43113.763888000045</c:v>
                </c:pt>
                <c:pt idx="3389">
                  <c:v>43113.76735999994</c:v>
                </c:pt>
                <c:pt idx="3390">
                  <c:v>43113.770833000075</c:v>
                </c:pt>
                <c:pt idx="3391">
                  <c:v>43113.77430499997</c:v>
                </c:pt>
                <c:pt idx="3392">
                  <c:v>43113.777776999865</c:v>
                </c:pt>
                <c:pt idx="3393">
                  <c:v>43113.781249000225</c:v>
                </c:pt>
                <c:pt idx="3394">
                  <c:v>43113.784721999895</c:v>
                </c:pt>
                <c:pt idx="3395">
                  <c:v>43113.78819399979</c:v>
                </c:pt>
                <c:pt idx="3396">
                  <c:v>43113.79166600015</c:v>
                </c:pt>
                <c:pt idx="3397">
                  <c:v>43113.795138000045</c:v>
                </c:pt>
                <c:pt idx="3398">
                  <c:v>43113.79860999994</c:v>
                </c:pt>
                <c:pt idx="3399">
                  <c:v>43113.802083000075</c:v>
                </c:pt>
                <c:pt idx="3400">
                  <c:v>43113.80555499997</c:v>
                </c:pt>
                <c:pt idx="3401">
                  <c:v>43113.809026999865</c:v>
                </c:pt>
                <c:pt idx="3402">
                  <c:v>43113.812499000225</c:v>
                </c:pt>
                <c:pt idx="3403">
                  <c:v>43113.815971999895</c:v>
                </c:pt>
                <c:pt idx="3404">
                  <c:v>43113.81944399979</c:v>
                </c:pt>
                <c:pt idx="3405">
                  <c:v>43113.82291600015</c:v>
                </c:pt>
                <c:pt idx="3406">
                  <c:v>43113.826388000045</c:v>
                </c:pt>
                <c:pt idx="3407">
                  <c:v>43113.82985999994</c:v>
                </c:pt>
                <c:pt idx="3408">
                  <c:v>43113.833333000075</c:v>
                </c:pt>
                <c:pt idx="3409">
                  <c:v>43113.83680499997</c:v>
                </c:pt>
                <c:pt idx="3410">
                  <c:v>43113.840276999865</c:v>
                </c:pt>
                <c:pt idx="3411">
                  <c:v>43113.843749000225</c:v>
                </c:pt>
                <c:pt idx="3412">
                  <c:v>43113.847221999895</c:v>
                </c:pt>
                <c:pt idx="3413">
                  <c:v>43113.85069399979</c:v>
                </c:pt>
                <c:pt idx="3414">
                  <c:v>43113.85416600015</c:v>
                </c:pt>
                <c:pt idx="3415">
                  <c:v>43113.857638000045</c:v>
                </c:pt>
                <c:pt idx="3416">
                  <c:v>43113.86110999994</c:v>
                </c:pt>
                <c:pt idx="3417">
                  <c:v>43113.864583000075</c:v>
                </c:pt>
                <c:pt idx="3418">
                  <c:v>43113.86805499997</c:v>
                </c:pt>
                <c:pt idx="3419">
                  <c:v>43113.871526999865</c:v>
                </c:pt>
                <c:pt idx="3420">
                  <c:v>43113.874999000225</c:v>
                </c:pt>
                <c:pt idx="3421">
                  <c:v>43113.878471999895</c:v>
                </c:pt>
                <c:pt idx="3422">
                  <c:v>43113.88194399979</c:v>
                </c:pt>
                <c:pt idx="3423">
                  <c:v>43113.88541600015</c:v>
                </c:pt>
                <c:pt idx="3424">
                  <c:v>43113.888888000045</c:v>
                </c:pt>
                <c:pt idx="3425">
                  <c:v>43113.89235999994</c:v>
                </c:pt>
                <c:pt idx="3426">
                  <c:v>43113.895833000075</c:v>
                </c:pt>
                <c:pt idx="3427">
                  <c:v>43113.89930499997</c:v>
                </c:pt>
                <c:pt idx="3428">
                  <c:v>43113.902776999865</c:v>
                </c:pt>
                <c:pt idx="3429">
                  <c:v>43113.906249000225</c:v>
                </c:pt>
                <c:pt idx="3430">
                  <c:v>43113.909721999895</c:v>
                </c:pt>
                <c:pt idx="3431">
                  <c:v>43113.91319399979</c:v>
                </c:pt>
                <c:pt idx="3432">
                  <c:v>43113.91666600015</c:v>
                </c:pt>
                <c:pt idx="3433">
                  <c:v>43113.920138000045</c:v>
                </c:pt>
                <c:pt idx="3434">
                  <c:v>43113.92360999994</c:v>
                </c:pt>
                <c:pt idx="3435">
                  <c:v>43113.927083000075</c:v>
                </c:pt>
                <c:pt idx="3436">
                  <c:v>43113.93055499997</c:v>
                </c:pt>
                <c:pt idx="3437">
                  <c:v>43113.934026999865</c:v>
                </c:pt>
                <c:pt idx="3438">
                  <c:v>43113.937499000225</c:v>
                </c:pt>
                <c:pt idx="3439">
                  <c:v>43113.940971999895</c:v>
                </c:pt>
                <c:pt idx="3440">
                  <c:v>43113.94444399979</c:v>
                </c:pt>
                <c:pt idx="3441">
                  <c:v>43113.94791600015</c:v>
                </c:pt>
                <c:pt idx="3442">
                  <c:v>43113.951388000045</c:v>
                </c:pt>
                <c:pt idx="3443">
                  <c:v>43113.95485999994</c:v>
                </c:pt>
                <c:pt idx="3444">
                  <c:v>43113.958333000075</c:v>
                </c:pt>
                <c:pt idx="3445">
                  <c:v>43113.96180499997</c:v>
                </c:pt>
                <c:pt idx="3446">
                  <c:v>43113.965276999865</c:v>
                </c:pt>
                <c:pt idx="3447">
                  <c:v>43113.968749000225</c:v>
                </c:pt>
                <c:pt idx="3448">
                  <c:v>43113.972221999895</c:v>
                </c:pt>
                <c:pt idx="3449">
                  <c:v>43113.97569399979</c:v>
                </c:pt>
                <c:pt idx="3450">
                  <c:v>43113.97916600015</c:v>
                </c:pt>
                <c:pt idx="3451">
                  <c:v>43113.982638000045</c:v>
                </c:pt>
                <c:pt idx="3452">
                  <c:v>43113.98610999994</c:v>
                </c:pt>
                <c:pt idx="3453">
                  <c:v>43113.989583000075</c:v>
                </c:pt>
                <c:pt idx="3454">
                  <c:v>43113.99305499997</c:v>
                </c:pt>
                <c:pt idx="3455">
                  <c:v>43113.996526999865</c:v>
                </c:pt>
                <c:pt idx="3456">
                  <c:v>43113.999999000225</c:v>
                </c:pt>
                <c:pt idx="3457">
                  <c:v>43114.003471999895</c:v>
                </c:pt>
                <c:pt idx="3458">
                  <c:v>43114.00694399979</c:v>
                </c:pt>
                <c:pt idx="3459">
                  <c:v>43114.01041600015</c:v>
                </c:pt>
                <c:pt idx="3460">
                  <c:v>43114.013888000045</c:v>
                </c:pt>
                <c:pt idx="3461">
                  <c:v>43114.01735999994</c:v>
                </c:pt>
                <c:pt idx="3462">
                  <c:v>43114.020833000075</c:v>
                </c:pt>
                <c:pt idx="3463">
                  <c:v>43114.02430499997</c:v>
                </c:pt>
                <c:pt idx="3464">
                  <c:v>43114.027776999865</c:v>
                </c:pt>
                <c:pt idx="3465">
                  <c:v>43114.031249000225</c:v>
                </c:pt>
                <c:pt idx="3466">
                  <c:v>43114.034721999895</c:v>
                </c:pt>
                <c:pt idx="3467">
                  <c:v>43114.03819399979</c:v>
                </c:pt>
                <c:pt idx="3468">
                  <c:v>43114.04166600015</c:v>
                </c:pt>
                <c:pt idx="3469">
                  <c:v>43114.045138000045</c:v>
                </c:pt>
                <c:pt idx="3470">
                  <c:v>43114.04860999994</c:v>
                </c:pt>
                <c:pt idx="3471">
                  <c:v>43114.052083000075</c:v>
                </c:pt>
                <c:pt idx="3472">
                  <c:v>43114.05555499997</c:v>
                </c:pt>
                <c:pt idx="3473">
                  <c:v>43114.059026999865</c:v>
                </c:pt>
                <c:pt idx="3474">
                  <c:v>43114.062499000225</c:v>
                </c:pt>
                <c:pt idx="3475">
                  <c:v>43114.065971999895</c:v>
                </c:pt>
                <c:pt idx="3476">
                  <c:v>43114.06944399979</c:v>
                </c:pt>
                <c:pt idx="3477">
                  <c:v>43114.07291600015</c:v>
                </c:pt>
                <c:pt idx="3478">
                  <c:v>43114.076388000045</c:v>
                </c:pt>
                <c:pt idx="3479">
                  <c:v>43114.07985999994</c:v>
                </c:pt>
                <c:pt idx="3480">
                  <c:v>43114.083333000075</c:v>
                </c:pt>
                <c:pt idx="3481">
                  <c:v>43114.08680499997</c:v>
                </c:pt>
                <c:pt idx="3482">
                  <c:v>43114.090276999865</c:v>
                </c:pt>
                <c:pt idx="3483">
                  <c:v>43114.093749000225</c:v>
                </c:pt>
                <c:pt idx="3484">
                  <c:v>43114.097221999895</c:v>
                </c:pt>
                <c:pt idx="3485">
                  <c:v>43114.10069399979</c:v>
                </c:pt>
                <c:pt idx="3486">
                  <c:v>43114.10416600015</c:v>
                </c:pt>
                <c:pt idx="3487">
                  <c:v>43114.107638000045</c:v>
                </c:pt>
                <c:pt idx="3488">
                  <c:v>43114.11110999994</c:v>
                </c:pt>
                <c:pt idx="3489">
                  <c:v>43114.114583000075</c:v>
                </c:pt>
                <c:pt idx="3490">
                  <c:v>43114.11805499997</c:v>
                </c:pt>
                <c:pt idx="3491">
                  <c:v>43114.121526999865</c:v>
                </c:pt>
                <c:pt idx="3492">
                  <c:v>43114.124999000225</c:v>
                </c:pt>
                <c:pt idx="3493">
                  <c:v>43114.12847100012</c:v>
                </c:pt>
                <c:pt idx="3494">
                  <c:v>43114.13194399979</c:v>
                </c:pt>
                <c:pt idx="3495">
                  <c:v>43114.13541600015</c:v>
                </c:pt>
                <c:pt idx="3496">
                  <c:v>43114.138888000045</c:v>
                </c:pt>
                <c:pt idx="3497">
                  <c:v>43114.14235999994</c:v>
                </c:pt>
                <c:pt idx="3498">
                  <c:v>43114.145833000075</c:v>
                </c:pt>
                <c:pt idx="3499">
                  <c:v>43114.14930499997</c:v>
                </c:pt>
                <c:pt idx="3500">
                  <c:v>43114.152776999865</c:v>
                </c:pt>
                <c:pt idx="3501">
                  <c:v>43114.156249000225</c:v>
                </c:pt>
                <c:pt idx="3502">
                  <c:v>43114.15972100012</c:v>
                </c:pt>
                <c:pt idx="3503">
                  <c:v>43114.16319399979</c:v>
                </c:pt>
                <c:pt idx="3504">
                  <c:v>43114.16666600015</c:v>
                </c:pt>
                <c:pt idx="3505">
                  <c:v>43114.170138000045</c:v>
                </c:pt>
                <c:pt idx="3506">
                  <c:v>43114.17360999994</c:v>
                </c:pt>
                <c:pt idx="3507">
                  <c:v>43114.177083000075</c:v>
                </c:pt>
                <c:pt idx="3508">
                  <c:v>43114.18055499997</c:v>
                </c:pt>
                <c:pt idx="3509">
                  <c:v>43114.184026999865</c:v>
                </c:pt>
                <c:pt idx="3510">
                  <c:v>43114.187499000225</c:v>
                </c:pt>
                <c:pt idx="3511">
                  <c:v>43114.19097100012</c:v>
                </c:pt>
                <c:pt idx="3512">
                  <c:v>43114.19444399979</c:v>
                </c:pt>
                <c:pt idx="3513">
                  <c:v>43114.19791600015</c:v>
                </c:pt>
                <c:pt idx="3514">
                  <c:v>43114.201388000045</c:v>
                </c:pt>
                <c:pt idx="3515">
                  <c:v>43114.20485999994</c:v>
                </c:pt>
                <c:pt idx="3516">
                  <c:v>43114.208333000075</c:v>
                </c:pt>
                <c:pt idx="3517">
                  <c:v>43114.21180499997</c:v>
                </c:pt>
                <c:pt idx="3518">
                  <c:v>43114.215276999865</c:v>
                </c:pt>
                <c:pt idx="3519">
                  <c:v>43114.218749000225</c:v>
                </c:pt>
                <c:pt idx="3520">
                  <c:v>43114.22222100012</c:v>
                </c:pt>
                <c:pt idx="3521">
                  <c:v>43114.22569399979</c:v>
                </c:pt>
                <c:pt idx="3522">
                  <c:v>43114.22916600015</c:v>
                </c:pt>
                <c:pt idx="3523">
                  <c:v>43114.232638000045</c:v>
                </c:pt>
                <c:pt idx="3524">
                  <c:v>43114.23610999994</c:v>
                </c:pt>
                <c:pt idx="3525">
                  <c:v>43114.239583000075</c:v>
                </c:pt>
                <c:pt idx="3526">
                  <c:v>43114.24305499997</c:v>
                </c:pt>
                <c:pt idx="3527">
                  <c:v>43114.246526999865</c:v>
                </c:pt>
                <c:pt idx="3528">
                  <c:v>43114.249999000225</c:v>
                </c:pt>
                <c:pt idx="3529">
                  <c:v>43114.25347100012</c:v>
                </c:pt>
                <c:pt idx="3530">
                  <c:v>43114.25694399979</c:v>
                </c:pt>
                <c:pt idx="3531">
                  <c:v>43114.26041600015</c:v>
                </c:pt>
                <c:pt idx="3532">
                  <c:v>43114.263888000045</c:v>
                </c:pt>
                <c:pt idx="3533">
                  <c:v>43114.26735999994</c:v>
                </c:pt>
                <c:pt idx="3534">
                  <c:v>43114.270833000075</c:v>
                </c:pt>
                <c:pt idx="3535">
                  <c:v>43114.27430499997</c:v>
                </c:pt>
                <c:pt idx="3536">
                  <c:v>43114.277776999865</c:v>
                </c:pt>
                <c:pt idx="3537">
                  <c:v>43114.281249000225</c:v>
                </c:pt>
                <c:pt idx="3538">
                  <c:v>43114.28472100012</c:v>
                </c:pt>
                <c:pt idx="3539">
                  <c:v>43114.28819399979</c:v>
                </c:pt>
                <c:pt idx="3540">
                  <c:v>43114.29166600015</c:v>
                </c:pt>
                <c:pt idx="3541">
                  <c:v>43114.295138000045</c:v>
                </c:pt>
                <c:pt idx="3542">
                  <c:v>43114.29860999994</c:v>
                </c:pt>
                <c:pt idx="3543">
                  <c:v>43114.302083000075</c:v>
                </c:pt>
                <c:pt idx="3544">
                  <c:v>43114.30555499997</c:v>
                </c:pt>
                <c:pt idx="3545">
                  <c:v>43114.309026999865</c:v>
                </c:pt>
                <c:pt idx="3546">
                  <c:v>43114.312499000225</c:v>
                </c:pt>
                <c:pt idx="3547">
                  <c:v>43114.31597100012</c:v>
                </c:pt>
                <c:pt idx="3548">
                  <c:v>43114.31944399979</c:v>
                </c:pt>
                <c:pt idx="3549">
                  <c:v>43114.32291600015</c:v>
                </c:pt>
                <c:pt idx="3550">
                  <c:v>43114.326388000045</c:v>
                </c:pt>
                <c:pt idx="3551">
                  <c:v>43114.32985999994</c:v>
                </c:pt>
                <c:pt idx="3552">
                  <c:v>43114.333333000075</c:v>
                </c:pt>
                <c:pt idx="3553">
                  <c:v>43114.33680499997</c:v>
                </c:pt>
                <c:pt idx="3554">
                  <c:v>43114.340276999865</c:v>
                </c:pt>
                <c:pt idx="3555">
                  <c:v>43114.343749000225</c:v>
                </c:pt>
                <c:pt idx="3556">
                  <c:v>43114.34722100012</c:v>
                </c:pt>
                <c:pt idx="3557">
                  <c:v>43114.35069399979</c:v>
                </c:pt>
                <c:pt idx="3558">
                  <c:v>43114.35416600015</c:v>
                </c:pt>
                <c:pt idx="3559">
                  <c:v>43114.357638000045</c:v>
                </c:pt>
                <c:pt idx="3560">
                  <c:v>43114.36110999994</c:v>
                </c:pt>
                <c:pt idx="3561">
                  <c:v>43114.364583000075</c:v>
                </c:pt>
                <c:pt idx="3562">
                  <c:v>43114.36805499997</c:v>
                </c:pt>
                <c:pt idx="3563">
                  <c:v>43114.371526999865</c:v>
                </c:pt>
                <c:pt idx="3564">
                  <c:v>43114.374999000225</c:v>
                </c:pt>
                <c:pt idx="3565">
                  <c:v>43114.37847100012</c:v>
                </c:pt>
                <c:pt idx="3566">
                  <c:v>43114.38194399979</c:v>
                </c:pt>
                <c:pt idx="3567">
                  <c:v>43114.38541600015</c:v>
                </c:pt>
                <c:pt idx="3568">
                  <c:v>43114.388888000045</c:v>
                </c:pt>
                <c:pt idx="3569">
                  <c:v>43114.39235999994</c:v>
                </c:pt>
                <c:pt idx="3570">
                  <c:v>43114.395833000075</c:v>
                </c:pt>
                <c:pt idx="3571">
                  <c:v>43114.39930499997</c:v>
                </c:pt>
                <c:pt idx="3572">
                  <c:v>43114.402776999865</c:v>
                </c:pt>
                <c:pt idx="3573">
                  <c:v>43114.406249000225</c:v>
                </c:pt>
                <c:pt idx="3574">
                  <c:v>43114.40972100012</c:v>
                </c:pt>
                <c:pt idx="3575">
                  <c:v>43114.41319399979</c:v>
                </c:pt>
                <c:pt idx="3576">
                  <c:v>43114.41666600015</c:v>
                </c:pt>
                <c:pt idx="3577">
                  <c:v>43114.420138000045</c:v>
                </c:pt>
                <c:pt idx="3578">
                  <c:v>43114.42360999994</c:v>
                </c:pt>
                <c:pt idx="3579">
                  <c:v>43114.427083000075</c:v>
                </c:pt>
                <c:pt idx="3580">
                  <c:v>43114.43055499997</c:v>
                </c:pt>
                <c:pt idx="3581">
                  <c:v>43114.434026999865</c:v>
                </c:pt>
                <c:pt idx="3582">
                  <c:v>43114.437499000225</c:v>
                </c:pt>
                <c:pt idx="3583">
                  <c:v>43114.44097100012</c:v>
                </c:pt>
                <c:pt idx="3584">
                  <c:v>43114.44444399979</c:v>
                </c:pt>
                <c:pt idx="3585">
                  <c:v>43114.44791600015</c:v>
                </c:pt>
                <c:pt idx="3586">
                  <c:v>43114.451388000045</c:v>
                </c:pt>
                <c:pt idx="3587">
                  <c:v>43114.45485999994</c:v>
                </c:pt>
                <c:pt idx="3588">
                  <c:v>43114.458333000075</c:v>
                </c:pt>
                <c:pt idx="3589">
                  <c:v>43114.46180499997</c:v>
                </c:pt>
                <c:pt idx="3590">
                  <c:v>43114.465276999865</c:v>
                </c:pt>
                <c:pt idx="3591">
                  <c:v>43114.468749000225</c:v>
                </c:pt>
                <c:pt idx="3592">
                  <c:v>43114.47222100012</c:v>
                </c:pt>
                <c:pt idx="3593">
                  <c:v>43114.47569399979</c:v>
                </c:pt>
                <c:pt idx="3594">
                  <c:v>43114.47916600015</c:v>
                </c:pt>
                <c:pt idx="3595">
                  <c:v>43114.482638000045</c:v>
                </c:pt>
                <c:pt idx="3596">
                  <c:v>43114.48610999994</c:v>
                </c:pt>
                <c:pt idx="3597">
                  <c:v>43114.489583000075</c:v>
                </c:pt>
                <c:pt idx="3598">
                  <c:v>43114.49305499997</c:v>
                </c:pt>
                <c:pt idx="3599">
                  <c:v>43114.496526999865</c:v>
                </c:pt>
                <c:pt idx="3600">
                  <c:v>43114.499999000225</c:v>
                </c:pt>
                <c:pt idx="3601">
                  <c:v>43114.50347100012</c:v>
                </c:pt>
                <c:pt idx="3602">
                  <c:v>43114.50694399979</c:v>
                </c:pt>
                <c:pt idx="3603">
                  <c:v>43114.51041600015</c:v>
                </c:pt>
                <c:pt idx="3604">
                  <c:v>43114.513888000045</c:v>
                </c:pt>
                <c:pt idx="3605">
                  <c:v>43114.51735999994</c:v>
                </c:pt>
                <c:pt idx="3606">
                  <c:v>43114.520833000075</c:v>
                </c:pt>
                <c:pt idx="3607">
                  <c:v>43114.52430499997</c:v>
                </c:pt>
                <c:pt idx="3608">
                  <c:v>43114.527776999865</c:v>
                </c:pt>
                <c:pt idx="3609">
                  <c:v>43114.531249000225</c:v>
                </c:pt>
                <c:pt idx="3610">
                  <c:v>43114.53472100012</c:v>
                </c:pt>
                <c:pt idx="3611">
                  <c:v>43114.53819399979</c:v>
                </c:pt>
                <c:pt idx="3612">
                  <c:v>43114.54166600015</c:v>
                </c:pt>
                <c:pt idx="3613">
                  <c:v>43114.545138000045</c:v>
                </c:pt>
                <c:pt idx="3614">
                  <c:v>43114.54860999994</c:v>
                </c:pt>
                <c:pt idx="3615">
                  <c:v>43114.552083000075</c:v>
                </c:pt>
                <c:pt idx="3616">
                  <c:v>43114.55555499997</c:v>
                </c:pt>
                <c:pt idx="3617">
                  <c:v>43114.559026999865</c:v>
                </c:pt>
                <c:pt idx="3618">
                  <c:v>43114.562499000225</c:v>
                </c:pt>
                <c:pt idx="3619">
                  <c:v>43114.56597100012</c:v>
                </c:pt>
                <c:pt idx="3620">
                  <c:v>43114.56944399979</c:v>
                </c:pt>
                <c:pt idx="3621">
                  <c:v>43114.57291600015</c:v>
                </c:pt>
                <c:pt idx="3622">
                  <c:v>43114.576388000045</c:v>
                </c:pt>
                <c:pt idx="3623">
                  <c:v>43114.57985999994</c:v>
                </c:pt>
                <c:pt idx="3624">
                  <c:v>43114.583333000075</c:v>
                </c:pt>
                <c:pt idx="3625">
                  <c:v>43114.58680499997</c:v>
                </c:pt>
                <c:pt idx="3626">
                  <c:v>43114.590276999865</c:v>
                </c:pt>
                <c:pt idx="3627">
                  <c:v>43114.593749000225</c:v>
                </c:pt>
                <c:pt idx="3628">
                  <c:v>43114.59722100012</c:v>
                </c:pt>
                <c:pt idx="3629">
                  <c:v>43114.60069399979</c:v>
                </c:pt>
                <c:pt idx="3630">
                  <c:v>43114.60416600015</c:v>
                </c:pt>
                <c:pt idx="3631">
                  <c:v>43114.607638000045</c:v>
                </c:pt>
                <c:pt idx="3632">
                  <c:v>43114.61110999994</c:v>
                </c:pt>
                <c:pt idx="3633">
                  <c:v>43114.614583000075</c:v>
                </c:pt>
                <c:pt idx="3634">
                  <c:v>43114.61805499997</c:v>
                </c:pt>
                <c:pt idx="3635">
                  <c:v>43114.621526999865</c:v>
                </c:pt>
                <c:pt idx="3636">
                  <c:v>43114.624999000225</c:v>
                </c:pt>
                <c:pt idx="3637">
                  <c:v>43114.62847100012</c:v>
                </c:pt>
                <c:pt idx="3638">
                  <c:v>43114.63194399979</c:v>
                </c:pt>
                <c:pt idx="3639">
                  <c:v>43114.63541600015</c:v>
                </c:pt>
                <c:pt idx="3640">
                  <c:v>43114.638888000045</c:v>
                </c:pt>
                <c:pt idx="3641">
                  <c:v>43114.64235999994</c:v>
                </c:pt>
                <c:pt idx="3642">
                  <c:v>43114.645833000075</c:v>
                </c:pt>
                <c:pt idx="3643">
                  <c:v>43114.64930499997</c:v>
                </c:pt>
                <c:pt idx="3644">
                  <c:v>43114.652776999865</c:v>
                </c:pt>
                <c:pt idx="3645">
                  <c:v>43114.656249000225</c:v>
                </c:pt>
                <c:pt idx="3646">
                  <c:v>43114.65972100012</c:v>
                </c:pt>
                <c:pt idx="3647">
                  <c:v>43114.66319399979</c:v>
                </c:pt>
                <c:pt idx="3648">
                  <c:v>43114.66666600015</c:v>
                </c:pt>
                <c:pt idx="3649">
                  <c:v>43114.670138000045</c:v>
                </c:pt>
                <c:pt idx="3650">
                  <c:v>43114.67360999994</c:v>
                </c:pt>
                <c:pt idx="3651">
                  <c:v>43114.677083000075</c:v>
                </c:pt>
                <c:pt idx="3652">
                  <c:v>43114.68055499997</c:v>
                </c:pt>
                <c:pt idx="3653">
                  <c:v>43114.684026999865</c:v>
                </c:pt>
                <c:pt idx="3654">
                  <c:v>43114.687499000225</c:v>
                </c:pt>
                <c:pt idx="3655">
                  <c:v>43114.69097100012</c:v>
                </c:pt>
                <c:pt idx="3656">
                  <c:v>43114.69444399979</c:v>
                </c:pt>
                <c:pt idx="3657">
                  <c:v>43114.69791600015</c:v>
                </c:pt>
                <c:pt idx="3658">
                  <c:v>43114.701388000045</c:v>
                </c:pt>
                <c:pt idx="3659">
                  <c:v>43114.70485999994</c:v>
                </c:pt>
                <c:pt idx="3660">
                  <c:v>43114.708333000075</c:v>
                </c:pt>
                <c:pt idx="3661">
                  <c:v>43114.71180499997</c:v>
                </c:pt>
                <c:pt idx="3662">
                  <c:v>43114.715276999865</c:v>
                </c:pt>
                <c:pt idx="3663">
                  <c:v>43114.718749000225</c:v>
                </c:pt>
                <c:pt idx="3664">
                  <c:v>43114.72222100012</c:v>
                </c:pt>
                <c:pt idx="3665">
                  <c:v>43114.72569399979</c:v>
                </c:pt>
                <c:pt idx="3666">
                  <c:v>43114.72916600015</c:v>
                </c:pt>
                <c:pt idx="3667">
                  <c:v>43114.732638000045</c:v>
                </c:pt>
                <c:pt idx="3668">
                  <c:v>43114.73610999994</c:v>
                </c:pt>
                <c:pt idx="3669">
                  <c:v>43114.739583000075</c:v>
                </c:pt>
                <c:pt idx="3670">
                  <c:v>43114.74305499997</c:v>
                </c:pt>
                <c:pt idx="3671">
                  <c:v>43114.746526999865</c:v>
                </c:pt>
                <c:pt idx="3672">
                  <c:v>43114.749999000225</c:v>
                </c:pt>
                <c:pt idx="3673">
                  <c:v>43114.75347100012</c:v>
                </c:pt>
                <c:pt idx="3674">
                  <c:v>43114.75694399979</c:v>
                </c:pt>
                <c:pt idx="3675">
                  <c:v>43114.76041600015</c:v>
                </c:pt>
                <c:pt idx="3676">
                  <c:v>43114.763888000045</c:v>
                </c:pt>
                <c:pt idx="3677">
                  <c:v>43114.76735999994</c:v>
                </c:pt>
                <c:pt idx="3678">
                  <c:v>43114.770833000075</c:v>
                </c:pt>
                <c:pt idx="3679">
                  <c:v>43114.77430499997</c:v>
                </c:pt>
                <c:pt idx="3680">
                  <c:v>43114.777776999865</c:v>
                </c:pt>
                <c:pt idx="3681">
                  <c:v>43114.781249000225</c:v>
                </c:pt>
                <c:pt idx="3682">
                  <c:v>43114.78472100012</c:v>
                </c:pt>
                <c:pt idx="3683">
                  <c:v>43114.78819399979</c:v>
                </c:pt>
                <c:pt idx="3684">
                  <c:v>43114.79166600015</c:v>
                </c:pt>
                <c:pt idx="3685">
                  <c:v>43114.795138000045</c:v>
                </c:pt>
                <c:pt idx="3686">
                  <c:v>43114.79860999994</c:v>
                </c:pt>
                <c:pt idx="3687">
                  <c:v>43114.802083000075</c:v>
                </c:pt>
                <c:pt idx="3688">
                  <c:v>43114.80555499997</c:v>
                </c:pt>
                <c:pt idx="3689">
                  <c:v>43114.809026999865</c:v>
                </c:pt>
                <c:pt idx="3690">
                  <c:v>43114.812499000225</c:v>
                </c:pt>
                <c:pt idx="3691">
                  <c:v>43114.81597100012</c:v>
                </c:pt>
                <c:pt idx="3692">
                  <c:v>43114.81944399979</c:v>
                </c:pt>
                <c:pt idx="3693">
                  <c:v>43114.82291600015</c:v>
                </c:pt>
                <c:pt idx="3694">
                  <c:v>43114.826388000045</c:v>
                </c:pt>
                <c:pt idx="3695">
                  <c:v>43114.82985999994</c:v>
                </c:pt>
                <c:pt idx="3696">
                  <c:v>43114.833333000075</c:v>
                </c:pt>
                <c:pt idx="3697">
                  <c:v>43114.83680499997</c:v>
                </c:pt>
                <c:pt idx="3698">
                  <c:v>43114.840276999865</c:v>
                </c:pt>
                <c:pt idx="3699">
                  <c:v>43114.843749000225</c:v>
                </c:pt>
                <c:pt idx="3700">
                  <c:v>43114.84722100012</c:v>
                </c:pt>
                <c:pt idx="3701">
                  <c:v>43114.85069399979</c:v>
                </c:pt>
                <c:pt idx="3702">
                  <c:v>43114.85416600015</c:v>
                </c:pt>
                <c:pt idx="3703">
                  <c:v>43114.857638000045</c:v>
                </c:pt>
                <c:pt idx="3704">
                  <c:v>43114.86110999994</c:v>
                </c:pt>
                <c:pt idx="3705">
                  <c:v>43114.864583000075</c:v>
                </c:pt>
                <c:pt idx="3706">
                  <c:v>43114.86805499997</c:v>
                </c:pt>
                <c:pt idx="3707">
                  <c:v>43114.871526999865</c:v>
                </c:pt>
                <c:pt idx="3708">
                  <c:v>43114.874999000225</c:v>
                </c:pt>
                <c:pt idx="3709">
                  <c:v>43114.87847100012</c:v>
                </c:pt>
                <c:pt idx="3710">
                  <c:v>43114.88194399979</c:v>
                </c:pt>
                <c:pt idx="3711">
                  <c:v>43114.88541600015</c:v>
                </c:pt>
                <c:pt idx="3712">
                  <c:v>43114.888888000045</c:v>
                </c:pt>
                <c:pt idx="3713">
                  <c:v>43114.89235999994</c:v>
                </c:pt>
                <c:pt idx="3714">
                  <c:v>43114.895833000075</c:v>
                </c:pt>
                <c:pt idx="3715">
                  <c:v>43114.89930499997</c:v>
                </c:pt>
                <c:pt idx="3716">
                  <c:v>43114.902776999865</c:v>
                </c:pt>
                <c:pt idx="3717">
                  <c:v>43114.906249000225</c:v>
                </c:pt>
                <c:pt idx="3718">
                  <c:v>43114.90972100012</c:v>
                </c:pt>
                <c:pt idx="3719">
                  <c:v>43114.91319399979</c:v>
                </c:pt>
                <c:pt idx="3720">
                  <c:v>43114.91666600015</c:v>
                </c:pt>
                <c:pt idx="3721">
                  <c:v>43114.920138000045</c:v>
                </c:pt>
                <c:pt idx="3722">
                  <c:v>43114.92360999994</c:v>
                </c:pt>
                <c:pt idx="3723">
                  <c:v>43114.927083000075</c:v>
                </c:pt>
                <c:pt idx="3724">
                  <c:v>43114.93055499997</c:v>
                </c:pt>
                <c:pt idx="3725">
                  <c:v>43114.934026999865</c:v>
                </c:pt>
                <c:pt idx="3726">
                  <c:v>43114.937499000225</c:v>
                </c:pt>
                <c:pt idx="3727">
                  <c:v>43114.94097100012</c:v>
                </c:pt>
                <c:pt idx="3728">
                  <c:v>43114.94444399979</c:v>
                </c:pt>
                <c:pt idx="3729">
                  <c:v>43114.94791600015</c:v>
                </c:pt>
                <c:pt idx="3730">
                  <c:v>43114.951388000045</c:v>
                </c:pt>
                <c:pt idx="3731">
                  <c:v>43114.95485999994</c:v>
                </c:pt>
                <c:pt idx="3732">
                  <c:v>43114.958333000075</c:v>
                </c:pt>
                <c:pt idx="3733">
                  <c:v>43114.96180499997</c:v>
                </c:pt>
                <c:pt idx="3734">
                  <c:v>43114.965276999865</c:v>
                </c:pt>
                <c:pt idx="3735">
                  <c:v>43114.968749000225</c:v>
                </c:pt>
                <c:pt idx="3736">
                  <c:v>43114.97222100012</c:v>
                </c:pt>
                <c:pt idx="3737">
                  <c:v>43114.97569399979</c:v>
                </c:pt>
                <c:pt idx="3738">
                  <c:v>43114.97916600015</c:v>
                </c:pt>
                <c:pt idx="3739">
                  <c:v>43114.982638000045</c:v>
                </c:pt>
                <c:pt idx="3740">
                  <c:v>43114.98610999994</c:v>
                </c:pt>
                <c:pt idx="3741">
                  <c:v>43114.989583000075</c:v>
                </c:pt>
                <c:pt idx="3742">
                  <c:v>43114.99305499997</c:v>
                </c:pt>
                <c:pt idx="3743">
                  <c:v>43114.996526999865</c:v>
                </c:pt>
                <c:pt idx="3744">
                  <c:v>43114.999999000225</c:v>
                </c:pt>
                <c:pt idx="3745">
                  <c:v>43115.00347100012</c:v>
                </c:pt>
                <c:pt idx="3746">
                  <c:v>43115.00694399979</c:v>
                </c:pt>
                <c:pt idx="3747">
                  <c:v>43115.01041600015</c:v>
                </c:pt>
                <c:pt idx="3748">
                  <c:v>43115.013888000045</c:v>
                </c:pt>
                <c:pt idx="3749">
                  <c:v>43115.01735999994</c:v>
                </c:pt>
                <c:pt idx="3750">
                  <c:v>43115.020833000075</c:v>
                </c:pt>
                <c:pt idx="3751">
                  <c:v>43115.02430499997</c:v>
                </c:pt>
                <c:pt idx="3752">
                  <c:v>43115.027776999865</c:v>
                </c:pt>
                <c:pt idx="3753">
                  <c:v>43115.031249000225</c:v>
                </c:pt>
                <c:pt idx="3754">
                  <c:v>43115.03472100012</c:v>
                </c:pt>
                <c:pt idx="3755">
                  <c:v>43115.03819399979</c:v>
                </c:pt>
                <c:pt idx="3756">
                  <c:v>43115.04166600015</c:v>
                </c:pt>
                <c:pt idx="3757">
                  <c:v>43115.045138000045</c:v>
                </c:pt>
                <c:pt idx="3758">
                  <c:v>43115.04860999994</c:v>
                </c:pt>
                <c:pt idx="3759">
                  <c:v>43115.052083000075</c:v>
                </c:pt>
                <c:pt idx="3760">
                  <c:v>43115.05555499997</c:v>
                </c:pt>
                <c:pt idx="3761">
                  <c:v>43115.059026999865</c:v>
                </c:pt>
                <c:pt idx="3762">
                  <c:v>43115.062499000225</c:v>
                </c:pt>
                <c:pt idx="3763">
                  <c:v>43115.06597100012</c:v>
                </c:pt>
                <c:pt idx="3764">
                  <c:v>43115.06944399979</c:v>
                </c:pt>
                <c:pt idx="3765">
                  <c:v>43115.07291600015</c:v>
                </c:pt>
                <c:pt idx="3766">
                  <c:v>43115.076388000045</c:v>
                </c:pt>
                <c:pt idx="3767">
                  <c:v>43115.07985999994</c:v>
                </c:pt>
                <c:pt idx="3768">
                  <c:v>43115.083333000075</c:v>
                </c:pt>
                <c:pt idx="3769">
                  <c:v>43115.08680499997</c:v>
                </c:pt>
                <c:pt idx="3770">
                  <c:v>43115.090276999865</c:v>
                </c:pt>
                <c:pt idx="3771">
                  <c:v>43115.093749000225</c:v>
                </c:pt>
                <c:pt idx="3772">
                  <c:v>43115.09722100012</c:v>
                </c:pt>
                <c:pt idx="3773">
                  <c:v>43115.10069399979</c:v>
                </c:pt>
                <c:pt idx="3774">
                  <c:v>43115.10416600015</c:v>
                </c:pt>
                <c:pt idx="3775">
                  <c:v>43115.107638000045</c:v>
                </c:pt>
                <c:pt idx="3776">
                  <c:v>43115.11110999994</c:v>
                </c:pt>
                <c:pt idx="3777">
                  <c:v>43115.114583000075</c:v>
                </c:pt>
                <c:pt idx="3778">
                  <c:v>43115.11805499997</c:v>
                </c:pt>
                <c:pt idx="3779">
                  <c:v>43115.121526999865</c:v>
                </c:pt>
                <c:pt idx="3780">
                  <c:v>43115.124999000225</c:v>
                </c:pt>
                <c:pt idx="3781">
                  <c:v>43115.12847100012</c:v>
                </c:pt>
                <c:pt idx="3782">
                  <c:v>43115.13194399979</c:v>
                </c:pt>
                <c:pt idx="3783">
                  <c:v>43115.13541600015</c:v>
                </c:pt>
                <c:pt idx="3784">
                  <c:v>43115.138888000045</c:v>
                </c:pt>
                <c:pt idx="3785">
                  <c:v>43115.14235999994</c:v>
                </c:pt>
                <c:pt idx="3786">
                  <c:v>43115.145833000075</c:v>
                </c:pt>
                <c:pt idx="3787">
                  <c:v>43115.14930499997</c:v>
                </c:pt>
                <c:pt idx="3788">
                  <c:v>43115.152776999865</c:v>
                </c:pt>
                <c:pt idx="3789">
                  <c:v>43115.156249000225</c:v>
                </c:pt>
                <c:pt idx="3790">
                  <c:v>43115.15972100012</c:v>
                </c:pt>
                <c:pt idx="3791">
                  <c:v>43115.16319399979</c:v>
                </c:pt>
                <c:pt idx="3792">
                  <c:v>43115.16666600015</c:v>
                </c:pt>
                <c:pt idx="3793">
                  <c:v>43115.170138000045</c:v>
                </c:pt>
                <c:pt idx="3794">
                  <c:v>43115.17360999994</c:v>
                </c:pt>
                <c:pt idx="3795">
                  <c:v>43115.177083000075</c:v>
                </c:pt>
                <c:pt idx="3796">
                  <c:v>43115.18055499997</c:v>
                </c:pt>
                <c:pt idx="3797">
                  <c:v>43115.184026999865</c:v>
                </c:pt>
                <c:pt idx="3798">
                  <c:v>43115.187499000225</c:v>
                </c:pt>
                <c:pt idx="3799">
                  <c:v>43115.19097100012</c:v>
                </c:pt>
                <c:pt idx="3800">
                  <c:v>43115.19444399979</c:v>
                </c:pt>
                <c:pt idx="3801">
                  <c:v>43115.19791600015</c:v>
                </c:pt>
                <c:pt idx="3802">
                  <c:v>43115.201388000045</c:v>
                </c:pt>
                <c:pt idx="3803">
                  <c:v>43115.20485999994</c:v>
                </c:pt>
                <c:pt idx="3804">
                  <c:v>43115.208333000075</c:v>
                </c:pt>
                <c:pt idx="3805">
                  <c:v>43115.21180499997</c:v>
                </c:pt>
                <c:pt idx="3806">
                  <c:v>43115.215276999865</c:v>
                </c:pt>
                <c:pt idx="3807">
                  <c:v>43115.218749000225</c:v>
                </c:pt>
                <c:pt idx="3808">
                  <c:v>43115.22222100012</c:v>
                </c:pt>
                <c:pt idx="3809">
                  <c:v>43115.22569399979</c:v>
                </c:pt>
                <c:pt idx="3810">
                  <c:v>43115.22916600015</c:v>
                </c:pt>
                <c:pt idx="3811">
                  <c:v>43115.232638000045</c:v>
                </c:pt>
                <c:pt idx="3812">
                  <c:v>43115.23610999994</c:v>
                </c:pt>
                <c:pt idx="3813">
                  <c:v>43115.239583000075</c:v>
                </c:pt>
                <c:pt idx="3814">
                  <c:v>43115.24305499997</c:v>
                </c:pt>
                <c:pt idx="3815">
                  <c:v>43115.246526999865</c:v>
                </c:pt>
                <c:pt idx="3816">
                  <c:v>43115.249999000225</c:v>
                </c:pt>
                <c:pt idx="3817">
                  <c:v>43115.25347100012</c:v>
                </c:pt>
                <c:pt idx="3818">
                  <c:v>43115.25694399979</c:v>
                </c:pt>
                <c:pt idx="3819">
                  <c:v>43115.26041600015</c:v>
                </c:pt>
                <c:pt idx="3820">
                  <c:v>43115.263888000045</c:v>
                </c:pt>
                <c:pt idx="3821">
                  <c:v>43115.26735999994</c:v>
                </c:pt>
                <c:pt idx="3822">
                  <c:v>43115.270833000075</c:v>
                </c:pt>
                <c:pt idx="3823">
                  <c:v>43115.27430499997</c:v>
                </c:pt>
                <c:pt idx="3824">
                  <c:v>43115.277776999865</c:v>
                </c:pt>
                <c:pt idx="3825">
                  <c:v>43115.281249000225</c:v>
                </c:pt>
                <c:pt idx="3826">
                  <c:v>43115.28472100012</c:v>
                </c:pt>
                <c:pt idx="3827">
                  <c:v>43115.28819399979</c:v>
                </c:pt>
                <c:pt idx="3828">
                  <c:v>43115.29166600015</c:v>
                </c:pt>
                <c:pt idx="3829">
                  <c:v>43115.295138000045</c:v>
                </c:pt>
                <c:pt idx="3830">
                  <c:v>43115.29860999994</c:v>
                </c:pt>
                <c:pt idx="3831">
                  <c:v>43115.302083000075</c:v>
                </c:pt>
                <c:pt idx="3832">
                  <c:v>43115.30555499997</c:v>
                </c:pt>
                <c:pt idx="3833">
                  <c:v>43115.309026999865</c:v>
                </c:pt>
                <c:pt idx="3834">
                  <c:v>43115.312499000225</c:v>
                </c:pt>
                <c:pt idx="3835">
                  <c:v>43115.31597100012</c:v>
                </c:pt>
                <c:pt idx="3836">
                  <c:v>43115.31944399979</c:v>
                </c:pt>
                <c:pt idx="3837">
                  <c:v>43115.32291600015</c:v>
                </c:pt>
                <c:pt idx="3838">
                  <c:v>43115.326388000045</c:v>
                </c:pt>
                <c:pt idx="3839">
                  <c:v>43115.32985999994</c:v>
                </c:pt>
                <c:pt idx="3840">
                  <c:v>43115.333333000075</c:v>
                </c:pt>
                <c:pt idx="3841">
                  <c:v>43115.33680499997</c:v>
                </c:pt>
                <c:pt idx="3842">
                  <c:v>43115.340276999865</c:v>
                </c:pt>
                <c:pt idx="3843">
                  <c:v>43115.343749000225</c:v>
                </c:pt>
                <c:pt idx="3844">
                  <c:v>43115.34722100012</c:v>
                </c:pt>
                <c:pt idx="3845">
                  <c:v>43115.35069399979</c:v>
                </c:pt>
                <c:pt idx="3846">
                  <c:v>43115.35416600015</c:v>
                </c:pt>
                <c:pt idx="3847">
                  <c:v>43115.357638000045</c:v>
                </c:pt>
                <c:pt idx="3848">
                  <c:v>43115.36110999994</c:v>
                </c:pt>
                <c:pt idx="3849">
                  <c:v>43115.364583000075</c:v>
                </c:pt>
                <c:pt idx="3850">
                  <c:v>43115.36805499997</c:v>
                </c:pt>
                <c:pt idx="3851">
                  <c:v>43115.371526999865</c:v>
                </c:pt>
                <c:pt idx="3852">
                  <c:v>43115.374999000225</c:v>
                </c:pt>
                <c:pt idx="3853">
                  <c:v>43115.37847100012</c:v>
                </c:pt>
                <c:pt idx="3854">
                  <c:v>43115.38194399979</c:v>
                </c:pt>
                <c:pt idx="3855">
                  <c:v>43115.38541600015</c:v>
                </c:pt>
                <c:pt idx="3856">
                  <c:v>43115.388888000045</c:v>
                </c:pt>
                <c:pt idx="3857">
                  <c:v>43115.39235999994</c:v>
                </c:pt>
                <c:pt idx="3858">
                  <c:v>43115.395833000075</c:v>
                </c:pt>
                <c:pt idx="3859">
                  <c:v>43115.39930499997</c:v>
                </c:pt>
                <c:pt idx="3860">
                  <c:v>43115.402776999865</c:v>
                </c:pt>
                <c:pt idx="3861">
                  <c:v>43115.406249000225</c:v>
                </c:pt>
                <c:pt idx="3862">
                  <c:v>43115.40972100012</c:v>
                </c:pt>
                <c:pt idx="3863">
                  <c:v>43115.41319399979</c:v>
                </c:pt>
                <c:pt idx="3864">
                  <c:v>43115.41666600015</c:v>
                </c:pt>
                <c:pt idx="3865">
                  <c:v>43115.420138000045</c:v>
                </c:pt>
                <c:pt idx="3866">
                  <c:v>43115.42360999994</c:v>
                </c:pt>
                <c:pt idx="3867">
                  <c:v>43115.427083000075</c:v>
                </c:pt>
                <c:pt idx="3868">
                  <c:v>43115.43055499997</c:v>
                </c:pt>
                <c:pt idx="3869">
                  <c:v>43115.434026999865</c:v>
                </c:pt>
                <c:pt idx="3870">
                  <c:v>43115.437499000225</c:v>
                </c:pt>
                <c:pt idx="3871">
                  <c:v>43115.44097100012</c:v>
                </c:pt>
                <c:pt idx="3872">
                  <c:v>43115.44444399979</c:v>
                </c:pt>
                <c:pt idx="3873">
                  <c:v>43115.44791600015</c:v>
                </c:pt>
                <c:pt idx="3874">
                  <c:v>43115.451388000045</c:v>
                </c:pt>
                <c:pt idx="3875">
                  <c:v>43115.45485999994</c:v>
                </c:pt>
                <c:pt idx="3876">
                  <c:v>43115.458333000075</c:v>
                </c:pt>
                <c:pt idx="3877">
                  <c:v>43115.46180499997</c:v>
                </c:pt>
                <c:pt idx="3878">
                  <c:v>43115.465276999865</c:v>
                </c:pt>
                <c:pt idx="3879">
                  <c:v>43115.468749000225</c:v>
                </c:pt>
                <c:pt idx="3880">
                  <c:v>43115.47222100012</c:v>
                </c:pt>
                <c:pt idx="3881">
                  <c:v>43115.47569399979</c:v>
                </c:pt>
                <c:pt idx="3882">
                  <c:v>43115.47916600015</c:v>
                </c:pt>
                <c:pt idx="3883">
                  <c:v>43115.482638000045</c:v>
                </c:pt>
                <c:pt idx="3884">
                  <c:v>43115.48610999994</c:v>
                </c:pt>
                <c:pt idx="3885">
                  <c:v>43115.489583000075</c:v>
                </c:pt>
                <c:pt idx="3886">
                  <c:v>43115.49305499997</c:v>
                </c:pt>
                <c:pt idx="3887">
                  <c:v>43115.496526999865</c:v>
                </c:pt>
                <c:pt idx="3888">
                  <c:v>43115.499999000225</c:v>
                </c:pt>
                <c:pt idx="3889">
                  <c:v>43115.50347100012</c:v>
                </c:pt>
                <c:pt idx="3890">
                  <c:v>43115.50694399979</c:v>
                </c:pt>
                <c:pt idx="3891">
                  <c:v>43115.51041600015</c:v>
                </c:pt>
                <c:pt idx="3892">
                  <c:v>43115.513888000045</c:v>
                </c:pt>
                <c:pt idx="3893">
                  <c:v>43115.51735999994</c:v>
                </c:pt>
                <c:pt idx="3894">
                  <c:v>43115.520833000075</c:v>
                </c:pt>
                <c:pt idx="3895">
                  <c:v>43115.52430499997</c:v>
                </c:pt>
                <c:pt idx="3896">
                  <c:v>43115.527776999865</c:v>
                </c:pt>
                <c:pt idx="3897">
                  <c:v>43115.531249000225</c:v>
                </c:pt>
                <c:pt idx="3898">
                  <c:v>43115.53472100012</c:v>
                </c:pt>
                <c:pt idx="3899">
                  <c:v>43115.53819399979</c:v>
                </c:pt>
                <c:pt idx="3900">
                  <c:v>43115.54166600015</c:v>
                </c:pt>
                <c:pt idx="3901">
                  <c:v>43115.545138000045</c:v>
                </c:pt>
                <c:pt idx="3902">
                  <c:v>43115.54860999994</c:v>
                </c:pt>
                <c:pt idx="3903">
                  <c:v>43115.552083000075</c:v>
                </c:pt>
                <c:pt idx="3904">
                  <c:v>43115.55555499997</c:v>
                </c:pt>
                <c:pt idx="3905">
                  <c:v>43115.559026999865</c:v>
                </c:pt>
                <c:pt idx="3906">
                  <c:v>43115.562499000225</c:v>
                </c:pt>
                <c:pt idx="3907">
                  <c:v>43115.56597100012</c:v>
                </c:pt>
                <c:pt idx="3908">
                  <c:v>43115.56944399979</c:v>
                </c:pt>
                <c:pt idx="3909">
                  <c:v>43115.57291600015</c:v>
                </c:pt>
                <c:pt idx="3910">
                  <c:v>43115.576388000045</c:v>
                </c:pt>
                <c:pt idx="3911">
                  <c:v>43115.57985999994</c:v>
                </c:pt>
                <c:pt idx="3912">
                  <c:v>43115.583333000075</c:v>
                </c:pt>
                <c:pt idx="3913">
                  <c:v>43115.58680499997</c:v>
                </c:pt>
                <c:pt idx="3914">
                  <c:v>43115.590276999865</c:v>
                </c:pt>
                <c:pt idx="3915">
                  <c:v>43115.593749000225</c:v>
                </c:pt>
                <c:pt idx="3916">
                  <c:v>43115.59722100012</c:v>
                </c:pt>
                <c:pt idx="3917">
                  <c:v>43115.60069399979</c:v>
                </c:pt>
                <c:pt idx="3918">
                  <c:v>43115.60416600015</c:v>
                </c:pt>
                <c:pt idx="3919">
                  <c:v>43115.607638000045</c:v>
                </c:pt>
                <c:pt idx="3920">
                  <c:v>43115.61110999994</c:v>
                </c:pt>
                <c:pt idx="3921">
                  <c:v>43115.614583000075</c:v>
                </c:pt>
                <c:pt idx="3922">
                  <c:v>43115.61805499997</c:v>
                </c:pt>
                <c:pt idx="3923">
                  <c:v>43115.621526999865</c:v>
                </c:pt>
                <c:pt idx="3924">
                  <c:v>43115.624999000225</c:v>
                </c:pt>
                <c:pt idx="3925">
                  <c:v>43115.62847100012</c:v>
                </c:pt>
                <c:pt idx="3926">
                  <c:v>43115.63194399979</c:v>
                </c:pt>
                <c:pt idx="3927">
                  <c:v>43115.63541600015</c:v>
                </c:pt>
                <c:pt idx="3928">
                  <c:v>43115.638888000045</c:v>
                </c:pt>
                <c:pt idx="3929">
                  <c:v>43115.64235999994</c:v>
                </c:pt>
                <c:pt idx="3930">
                  <c:v>43115.645833000075</c:v>
                </c:pt>
                <c:pt idx="3931">
                  <c:v>43115.64930499997</c:v>
                </c:pt>
                <c:pt idx="3932">
                  <c:v>43115.652776999865</c:v>
                </c:pt>
                <c:pt idx="3933">
                  <c:v>43115.656249000225</c:v>
                </c:pt>
                <c:pt idx="3934">
                  <c:v>43115.65972100012</c:v>
                </c:pt>
                <c:pt idx="3935">
                  <c:v>43115.66319399979</c:v>
                </c:pt>
                <c:pt idx="3936">
                  <c:v>43115.66666600015</c:v>
                </c:pt>
                <c:pt idx="3937">
                  <c:v>43115.670138000045</c:v>
                </c:pt>
                <c:pt idx="3938">
                  <c:v>43115.67360999994</c:v>
                </c:pt>
                <c:pt idx="3939">
                  <c:v>43115.677083000075</c:v>
                </c:pt>
                <c:pt idx="3940">
                  <c:v>43115.68055499997</c:v>
                </c:pt>
                <c:pt idx="3941">
                  <c:v>43115.684026999865</c:v>
                </c:pt>
                <c:pt idx="3942">
                  <c:v>43115.687499000225</c:v>
                </c:pt>
                <c:pt idx="3943">
                  <c:v>43115.69097100012</c:v>
                </c:pt>
                <c:pt idx="3944">
                  <c:v>43115.69444399979</c:v>
                </c:pt>
                <c:pt idx="3945">
                  <c:v>43115.69791600015</c:v>
                </c:pt>
                <c:pt idx="3946">
                  <c:v>43115.701388000045</c:v>
                </c:pt>
                <c:pt idx="3947">
                  <c:v>43115.70485999994</c:v>
                </c:pt>
                <c:pt idx="3948">
                  <c:v>43115.708333000075</c:v>
                </c:pt>
                <c:pt idx="3949">
                  <c:v>43115.71180499997</c:v>
                </c:pt>
                <c:pt idx="3950">
                  <c:v>43115.715276999865</c:v>
                </c:pt>
                <c:pt idx="3951">
                  <c:v>43115.718749000225</c:v>
                </c:pt>
                <c:pt idx="3952">
                  <c:v>43115.72222100012</c:v>
                </c:pt>
                <c:pt idx="3953">
                  <c:v>43115.72569399979</c:v>
                </c:pt>
                <c:pt idx="3954">
                  <c:v>43115.72916600015</c:v>
                </c:pt>
                <c:pt idx="3955">
                  <c:v>43115.732638000045</c:v>
                </c:pt>
                <c:pt idx="3956">
                  <c:v>43115.73610999994</c:v>
                </c:pt>
                <c:pt idx="3957">
                  <c:v>43115.739583000075</c:v>
                </c:pt>
                <c:pt idx="3958">
                  <c:v>43115.74305499997</c:v>
                </c:pt>
                <c:pt idx="3959">
                  <c:v>43115.746526999865</c:v>
                </c:pt>
                <c:pt idx="3960">
                  <c:v>43115.749999000225</c:v>
                </c:pt>
                <c:pt idx="3961">
                  <c:v>43115.75347100012</c:v>
                </c:pt>
                <c:pt idx="3962">
                  <c:v>43115.75694399979</c:v>
                </c:pt>
                <c:pt idx="3963">
                  <c:v>43115.76041600015</c:v>
                </c:pt>
                <c:pt idx="3964">
                  <c:v>43115.763888000045</c:v>
                </c:pt>
                <c:pt idx="3965">
                  <c:v>43115.76735999994</c:v>
                </c:pt>
                <c:pt idx="3966">
                  <c:v>43115.770833000075</c:v>
                </c:pt>
                <c:pt idx="3967">
                  <c:v>43115.77430499997</c:v>
                </c:pt>
                <c:pt idx="3968">
                  <c:v>43115.777776999865</c:v>
                </c:pt>
                <c:pt idx="3969">
                  <c:v>43115.781249000225</c:v>
                </c:pt>
                <c:pt idx="3970">
                  <c:v>43115.78472100012</c:v>
                </c:pt>
                <c:pt idx="3971">
                  <c:v>43115.78819399979</c:v>
                </c:pt>
                <c:pt idx="3972">
                  <c:v>43115.79166600015</c:v>
                </c:pt>
                <c:pt idx="3973">
                  <c:v>43115.795138000045</c:v>
                </c:pt>
                <c:pt idx="3974">
                  <c:v>43115.79860999994</c:v>
                </c:pt>
                <c:pt idx="3975">
                  <c:v>43115.802083000075</c:v>
                </c:pt>
                <c:pt idx="3976">
                  <c:v>43115.80555499997</c:v>
                </c:pt>
                <c:pt idx="3977">
                  <c:v>43115.809026999865</c:v>
                </c:pt>
                <c:pt idx="3978">
                  <c:v>43115.812499000225</c:v>
                </c:pt>
                <c:pt idx="3979">
                  <c:v>43115.81597100012</c:v>
                </c:pt>
                <c:pt idx="3980">
                  <c:v>43115.81944399979</c:v>
                </c:pt>
                <c:pt idx="3981">
                  <c:v>43115.82291600015</c:v>
                </c:pt>
                <c:pt idx="3982">
                  <c:v>43115.826388000045</c:v>
                </c:pt>
                <c:pt idx="3983">
                  <c:v>43115.82985999994</c:v>
                </c:pt>
                <c:pt idx="3984">
                  <c:v>43115.833333000075</c:v>
                </c:pt>
                <c:pt idx="3985">
                  <c:v>43115.83680499997</c:v>
                </c:pt>
                <c:pt idx="3986">
                  <c:v>43115.840276999865</c:v>
                </c:pt>
                <c:pt idx="3987">
                  <c:v>43115.843749000225</c:v>
                </c:pt>
                <c:pt idx="3988">
                  <c:v>43115.84722100012</c:v>
                </c:pt>
                <c:pt idx="3989">
                  <c:v>43115.85069399979</c:v>
                </c:pt>
                <c:pt idx="3990">
                  <c:v>43115.85416600015</c:v>
                </c:pt>
                <c:pt idx="3991">
                  <c:v>43115.857638000045</c:v>
                </c:pt>
                <c:pt idx="3992">
                  <c:v>43115.86110999994</c:v>
                </c:pt>
                <c:pt idx="3993">
                  <c:v>43115.864583000075</c:v>
                </c:pt>
                <c:pt idx="3994">
                  <c:v>43115.86805499997</c:v>
                </c:pt>
                <c:pt idx="3995">
                  <c:v>43115.871526999865</c:v>
                </c:pt>
                <c:pt idx="3996">
                  <c:v>43115.874999000225</c:v>
                </c:pt>
                <c:pt idx="3997">
                  <c:v>43115.87847100012</c:v>
                </c:pt>
                <c:pt idx="3998">
                  <c:v>43115.88194399979</c:v>
                </c:pt>
                <c:pt idx="3999">
                  <c:v>43115.88541600015</c:v>
                </c:pt>
                <c:pt idx="4000">
                  <c:v>43115.888888000045</c:v>
                </c:pt>
                <c:pt idx="4001">
                  <c:v>43115.89235999994</c:v>
                </c:pt>
                <c:pt idx="4002">
                  <c:v>43115.895833000075</c:v>
                </c:pt>
                <c:pt idx="4003">
                  <c:v>43115.89930499997</c:v>
                </c:pt>
                <c:pt idx="4004">
                  <c:v>43115.902776999865</c:v>
                </c:pt>
                <c:pt idx="4005">
                  <c:v>43115.906249000225</c:v>
                </c:pt>
                <c:pt idx="4006">
                  <c:v>43115.90972100012</c:v>
                </c:pt>
                <c:pt idx="4007">
                  <c:v>43115.91319399979</c:v>
                </c:pt>
                <c:pt idx="4008">
                  <c:v>43115.91666600015</c:v>
                </c:pt>
                <c:pt idx="4009">
                  <c:v>43115.920138000045</c:v>
                </c:pt>
                <c:pt idx="4010">
                  <c:v>43115.92360999994</c:v>
                </c:pt>
                <c:pt idx="4011">
                  <c:v>43115.927083000075</c:v>
                </c:pt>
                <c:pt idx="4012">
                  <c:v>43115.93055499997</c:v>
                </c:pt>
                <c:pt idx="4013">
                  <c:v>43115.934026999865</c:v>
                </c:pt>
                <c:pt idx="4014">
                  <c:v>43115.937499000225</c:v>
                </c:pt>
                <c:pt idx="4015">
                  <c:v>43115.94097100012</c:v>
                </c:pt>
                <c:pt idx="4016">
                  <c:v>43115.94444399979</c:v>
                </c:pt>
                <c:pt idx="4017">
                  <c:v>43115.94791600015</c:v>
                </c:pt>
                <c:pt idx="4018">
                  <c:v>43115.951388000045</c:v>
                </c:pt>
                <c:pt idx="4019">
                  <c:v>43115.95485999994</c:v>
                </c:pt>
                <c:pt idx="4020">
                  <c:v>43115.958333000075</c:v>
                </c:pt>
                <c:pt idx="4021">
                  <c:v>43115.96180499997</c:v>
                </c:pt>
                <c:pt idx="4022">
                  <c:v>43115.965276999865</c:v>
                </c:pt>
                <c:pt idx="4023">
                  <c:v>43115.968749000225</c:v>
                </c:pt>
                <c:pt idx="4024">
                  <c:v>43115.97222100012</c:v>
                </c:pt>
                <c:pt idx="4025">
                  <c:v>43115.97569399979</c:v>
                </c:pt>
                <c:pt idx="4026">
                  <c:v>43115.97916600015</c:v>
                </c:pt>
                <c:pt idx="4027">
                  <c:v>43115.982638000045</c:v>
                </c:pt>
                <c:pt idx="4028">
                  <c:v>43115.98610999994</c:v>
                </c:pt>
                <c:pt idx="4029">
                  <c:v>43115.989581999835</c:v>
                </c:pt>
                <c:pt idx="4030">
                  <c:v>43115.99305499997</c:v>
                </c:pt>
                <c:pt idx="4031">
                  <c:v>43115.996526999865</c:v>
                </c:pt>
                <c:pt idx="4032">
                  <c:v>43115.999999000225</c:v>
                </c:pt>
                <c:pt idx="4033">
                  <c:v>43116.00347100012</c:v>
                </c:pt>
                <c:pt idx="4034">
                  <c:v>43116.00694399979</c:v>
                </c:pt>
                <c:pt idx="4035">
                  <c:v>43116.01041600015</c:v>
                </c:pt>
                <c:pt idx="4036">
                  <c:v>43116.013888000045</c:v>
                </c:pt>
                <c:pt idx="4037">
                  <c:v>43116.01735999994</c:v>
                </c:pt>
                <c:pt idx="4038">
                  <c:v>43116.020831999835</c:v>
                </c:pt>
                <c:pt idx="4039">
                  <c:v>43116.02430499997</c:v>
                </c:pt>
                <c:pt idx="4040">
                  <c:v>43116.027776999865</c:v>
                </c:pt>
                <c:pt idx="4041">
                  <c:v>43116.031249000225</c:v>
                </c:pt>
                <c:pt idx="4042">
                  <c:v>43116.03472100012</c:v>
                </c:pt>
                <c:pt idx="4043">
                  <c:v>43116.03819399979</c:v>
                </c:pt>
                <c:pt idx="4044">
                  <c:v>43116.04166600015</c:v>
                </c:pt>
                <c:pt idx="4045">
                  <c:v>43116.045138000045</c:v>
                </c:pt>
                <c:pt idx="4046">
                  <c:v>43116.04860999994</c:v>
                </c:pt>
                <c:pt idx="4047">
                  <c:v>43116.052081999835</c:v>
                </c:pt>
                <c:pt idx="4048">
                  <c:v>43116.05555499997</c:v>
                </c:pt>
                <c:pt idx="4049">
                  <c:v>43116.059026999865</c:v>
                </c:pt>
                <c:pt idx="4050">
                  <c:v>43116.062499000225</c:v>
                </c:pt>
                <c:pt idx="4051">
                  <c:v>43116.06597100012</c:v>
                </c:pt>
                <c:pt idx="4052">
                  <c:v>43116.06944399979</c:v>
                </c:pt>
                <c:pt idx="4053">
                  <c:v>43116.07291600015</c:v>
                </c:pt>
                <c:pt idx="4054">
                  <c:v>43116.076388000045</c:v>
                </c:pt>
                <c:pt idx="4055">
                  <c:v>43116.07985999994</c:v>
                </c:pt>
                <c:pt idx="4056">
                  <c:v>43116.083331999835</c:v>
                </c:pt>
                <c:pt idx="4057">
                  <c:v>43116.08680499997</c:v>
                </c:pt>
                <c:pt idx="4058">
                  <c:v>43116.090276999865</c:v>
                </c:pt>
                <c:pt idx="4059">
                  <c:v>43116.093749000225</c:v>
                </c:pt>
                <c:pt idx="4060">
                  <c:v>43116.09722100012</c:v>
                </c:pt>
                <c:pt idx="4061">
                  <c:v>43116.10069399979</c:v>
                </c:pt>
                <c:pt idx="4062">
                  <c:v>43116.10416600015</c:v>
                </c:pt>
                <c:pt idx="4063">
                  <c:v>43116.107638000045</c:v>
                </c:pt>
                <c:pt idx="4064">
                  <c:v>43116.11110999994</c:v>
                </c:pt>
                <c:pt idx="4065">
                  <c:v>43116.114581999835</c:v>
                </c:pt>
                <c:pt idx="4066">
                  <c:v>43116.11805499997</c:v>
                </c:pt>
                <c:pt idx="4067">
                  <c:v>43116.121526999865</c:v>
                </c:pt>
                <c:pt idx="4068">
                  <c:v>43116.124999000225</c:v>
                </c:pt>
                <c:pt idx="4069">
                  <c:v>43116.12847100012</c:v>
                </c:pt>
                <c:pt idx="4070">
                  <c:v>43116.13194399979</c:v>
                </c:pt>
                <c:pt idx="4071">
                  <c:v>43116.13541600015</c:v>
                </c:pt>
                <c:pt idx="4072">
                  <c:v>43116.138888000045</c:v>
                </c:pt>
                <c:pt idx="4073">
                  <c:v>43116.14235999994</c:v>
                </c:pt>
                <c:pt idx="4074">
                  <c:v>43116.145831999835</c:v>
                </c:pt>
                <c:pt idx="4075">
                  <c:v>43116.14930499997</c:v>
                </c:pt>
                <c:pt idx="4076">
                  <c:v>43116.152776999865</c:v>
                </c:pt>
                <c:pt idx="4077">
                  <c:v>43116.156249000225</c:v>
                </c:pt>
                <c:pt idx="4078">
                  <c:v>43116.15972100012</c:v>
                </c:pt>
                <c:pt idx="4079">
                  <c:v>43116.16319399979</c:v>
                </c:pt>
                <c:pt idx="4080">
                  <c:v>43116.16666600015</c:v>
                </c:pt>
                <c:pt idx="4081">
                  <c:v>43116.170138000045</c:v>
                </c:pt>
                <c:pt idx="4082">
                  <c:v>43116.17360999994</c:v>
                </c:pt>
                <c:pt idx="4083">
                  <c:v>43116.177081999835</c:v>
                </c:pt>
                <c:pt idx="4084">
                  <c:v>43116.18055499997</c:v>
                </c:pt>
                <c:pt idx="4085">
                  <c:v>43116.184026999865</c:v>
                </c:pt>
                <c:pt idx="4086">
                  <c:v>43116.187499000225</c:v>
                </c:pt>
                <c:pt idx="4087">
                  <c:v>43116.19097100012</c:v>
                </c:pt>
                <c:pt idx="4088">
                  <c:v>43116.19444399979</c:v>
                </c:pt>
                <c:pt idx="4089">
                  <c:v>43116.19791600015</c:v>
                </c:pt>
                <c:pt idx="4090">
                  <c:v>43116.201388000045</c:v>
                </c:pt>
                <c:pt idx="4091">
                  <c:v>43116.20485999994</c:v>
                </c:pt>
                <c:pt idx="4092">
                  <c:v>43116.208331999835</c:v>
                </c:pt>
                <c:pt idx="4093">
                  <c:v>43116.21180499997</c:v>
                </c:pt>
                <c:pt idx="4094">
                  <c:v>43116.215276999865</c:v>
                </c:pt>
                <c:pt idx="4095">
                  <c:v>43116.218749000225</c:v>
                </c:pt>
                <c:pt idx="4096">
                  <c:v>43116.22222100012</c:v>
                </c:pt>
                <c:pt idx="4097">
                  <c:v>43116.22569399979</c:v>
                </c:pt>
                <c:pt idx="4098">
                  <c:v>43116.22916600015</c:v>
                </c:pt>
                <c:pt idx="4099">
                  <c:v>43116.232638000045</c:v>
                </c:pt>
                <c:pt idx="4100">
                  <c:v>43116.23610999994</c:v>
                </c:pt>
                <c:pt idx="4101">
                  <c:v>43116.239581999835</c:v>
                </c:pt>
                <c:pt idx="4102">
                  <c:v>43116.24305499997</c:v>
                </c:pt>
                <c:pt idx="4103">
                  <c:v>43116.246526999865</c:v>
                </c:pt>
                <c:pt idx="4104">
                  <c:v>43116.249999000225</c:v>
                </c:pt>
                <c:pt idx="4105">
                  <c:v>43116.25347100012</c:v>
                </c:pt>
                <c:pt idx="4106">
                  <c:v>43116.25694399979</c:v>
                </c:pt>
                <c:pt idx="4107">
                  <c:v>43116.26041600015</c:v>
                </c:pt>
                <c:pt idx="4108">
                  <c:v>43116.263888000045</c:v>
                </c:pt>
                <c:pt idx="4109">
                  <c:v>43116.26735999994</c:v>
                </c:pt>
                <c:pt idx="4110">
                  <c:v>43116.270831999835</c:v>
                </c:pt>
                <c:pt idx="4111">
                  <c:v>43116.27430499997</c:v>
                </c:pt>
                <c:pt idx="4112">
                  <c:v>43116.277776999865</c:v>
                </c:pt>
                <c:pt idx="4113">
                  <c:v>43116.281249000225</c:v>
                </c:pt>
                <c:pt idx="4114">
                  <c:v>43116.28472100012</c:v>
                </c:pt>
                <c:pt idx="4115">
                  <c:v>43116.28819399979</c:v>
                </c:pt>
                <c:pt idx="4116">
                  <c:v>43116.29166600015</c:v>
                </c:pt>
                <c:pt idx="4117">
                  <c:v>43116.295138000045</c:v>
                </c:pt>
                <c:pt idx="4118">
                  <c:v>43116.29860999994</c:v>
                </c:pt>
                <c:pt idx="4119">
                  <c:v>43116.302081999835</c:v>
                </c:pt>
                <c:pt idx="4120">
                  <c:v>43116.30555499997</c:v>
                </c:pt>
                <c:pt idx="4121">
                  <c:v>43116.309026999865</c:v>
                </c:pt>
                <c:pt idx="4122">
                  <c:v>43116.312499000225</c:v>
                </c:pt>
                <c:pt idx="4123">
                  <c:v>43116.31597100012</c:v>
                </c:pt>
                <c:pt idx="4124">
                  <c:v>43116.31944399979</c:v>
                </c:pt>
                <c:pt idx="4125">
                  <c:v>43116.32291600015</c:v>
                </c:pt>
                <c:pt idx="4126">
                  <c:v>43116.326388000045</c:v>
                </c:pt>
                <c:pt idx="4127">
                  <c:v>43116.32985999994</c:v>
                </c:pt>
                <c:pt idx="4128">
                  <c:v>43116.333331999835</c:v>
                </c:pt>
                <c:pt idx="4129">
                  <c:v>43116.33680499997</c:v>
                </c:pt>
                <c:pt idx="4130">
                  <c:v>43116.340276999865</c:v>
                </c:pt>
                <c:pt idx="4131">
                  <c:v>43116.343749000225</c:v>
                </c:pt>
                <c:pt idx="4132">
                  <c:v>43116.34722100012</c:v>
                </c:pt>
                <c:pt idx="4133">
                  <c:v>43116.35069399979</c:v>
                </c:pt>
                <c:pt idx="4134">
                  <c:v>43116.35416600015</c:v>
                </c:pt>
                <c:pt idx="4135">
                  <c:v>43116.357638000045</c:v>
                </c:pt>
                <c:pt idx="4136">
                  <c:v>43116.36110999994</c:v>
                </c:pt>
                <c:pt idx="4137">
                  <c:v>43116.364581999835</c:v>
                </c:pt>
                <c:pt idx="4138">
                  <c:v>43116.36805499997</c:v>
                </c:pt>
                <c:pt idx="4139">
                  <c:v>43116.371526999865</c:v>
                </c:pt>
                <c:pt idx="4140">
                  <c:v>43116.374999000225</c:v>
                </c:pt>
                <c:pt idx="4141">
                  <c:v>43116.37847100012</c:v>
                </c:pt>
                <c:pt idx="4142">
                  <c:v>43116.38194399979</c:v>
                </c:pt>
                <c:pt idx="4143">
                  <c:v>43116.38541600015</c:v>
                </c:pt>
                <c:pt idx="4144">
                  <c:v>43116.388888000045</c:v>
                </c:pt>
                <c:pt idx="4145">
                  <c:v>43116.39235999994</c:v>
                </c:pt>
                <c:pt idx="4146">
                  <c:v>43116.395831999835</c:v>
                </c:pt>
                <c:pt idx="4147">
                  <c:v>43116.39930499997</c:v>
                </c:pt>
                <c:pt idx="4148">
                  <c:v>43116.402776999865</c:v>
                </c:pt>
                <c:pt idx="4149">
                  <c:v>43116.406249000225</c:v>
                </c:pt>
                <c:pt idx="4150">
                  <c:v>43116.40972100012</c:v>
                </c:pt>
                <c:pt idx="4151">
                  <c:v>43116.41319399979</c:v>
                </c:pt>
                <c:pt idx="4152">
                  <c:v>43116.41666600015</c:v>
                </c:pt>
                <c:pt idx="4153">
                  <c:v>43116.420138000045</c:v>
                </c:pt>
                <c:pt idx="4154">
                  <c:v>43116.42360999994</c:v>
                </c:pt>
                <c:pt idx="4155">
                  <c:v>43116.427081999835</c:v>
                </c:pt>
                <c:pt idx="4156">
                  <c:v>43116.43055499997</c:v>
                </c:pt>
                <c:pt idx="4157">
                  <c:v>43116.434026999865</c:v>
                </c:pt>
                <c:pt idx="4158">
                  <c:v>43116.437499000225</c:v>
                </c:pt>
                <c:pt idx="4159">
                  <c:v>43116.44097100012</c:v>
                </c:pt>
                <c:pt idx="4160">
                  <c:v>43116.44444399979</c:v>
                </c:pt>
                <c:pt idx="4161">
                  <c:v>43116.44791600015</c:v>
                </c:pt>
                <c:pt idx="4162">
                  <c:v>43116.451388000045</c:v>
                </c:pt>
                <c:pt idx="4163">
                  <c:v>43116.45485999994</c:v>
                </c:pt>
                <c:pt idx="4164">
                  <c:v>43116.458331999835</c:v>
                </c:pt>
                <c:pt idx="4165">
                  <c:v>43116.46180499997</c:v>
                </c:pt>
                <c:pt idx="4166">
                  <c:v>43116.465276999865</c:v>
                </c:pt>
                <c:pt idx="4167">
                  <c:v>43116.468749000225</c:v>
                </c:pt>
                <c:pt idx="4168">
                  <c:v>43116.47222100012</c:v>
                </c:pt>
                <c:pt idx="4169">
                  <c:v>43116.47569399979</c:v>
                </c:pt>
                <c:pt idx="4170">
                  <c:v>43116.47916600015</c:v>
                </c:pt>
                <c:pt idx="4171">
                  <c:v>43116.482638000045</c:v>
                </c:pt>
                <c:pt idx="4172">
                  <c:v>43116.48610999994</c:v>
                </c:pt>
                <c:pt idx="4173">
                  <c:v>43116.489581999835</c:v>
                </c:pt>
                <c:pt idx="4174">
                  <c:v>43116.49305499997</c:v>
                </c:pt>
                <c:pt idx="4175">
                  <c:v>43116.496526999865</c:v>
                </c:pt>
                <c:pt idx="4176">
                  <c:v>43116.499999000225</c:v>
                </c:pt>
                <c:pt idx="4177">
                  <c:v>43116.50347100012</c:v>
                </c:pt>
                <c:pt idx="4178">
                  <c:v>43116.50694399979</c:v>
                </c:pt>
                <c:pt idx="4179">
                  <c:v>43116.51041600015</c:v>
                </c:pt>
                <c:pt idx="4180">
                  <c:v>43116.513888000045</c:v>
                </c:pt>
                <c:pt idx="4181">
                  <c:v>43116.51735999994</c:v>
                </c:pt>
                <c:pt idx="4182">
                  <c:v>43116.520831999835</c:v>
                </c:pt>
                <c:pt idx="4183">
                  <c:v>43116.52430499997</c:v>
                </c:pt>
                <c:pt idx="4184">
                  <c:v>43116.527776999865</c:v>
                </c:pt>
                <c:pt idx="4185">
                  <c:v>43116.531249000225</c:v>
                </c:pt>
                <c:pt idx="4186">
                  <c:v>43116.53472100012</c:v>
                </c:pt>
                <c:pt idx="4187">
                  <c:v>43116.53819399979</c:v>
                </c:pt>
                <c:pt idx="4188">
                  <c:v>43116.54166600015</c:v>
                </c:pt>
                <c:pt idx="4189">
                  <c:v>43116.545138000045</c:v>
                </c:pt>
                <c:pt idx="4190">
                  <c:v>43116.54860999994</c:v>
                </c:pt>
                <c:pt idx="4191">
                  <c:v>43116.552081999835</c:v>
                </c:pt>
                <c:pt idx="4192">
                  <c:v>43116.55555499997</c:v>
                </c:pt>
                <c:pt idx="4193">
                  <c:v>43116.559026999865</c:v>
                </c:pt>
                <c:pt idx="4194">
                  <c:v>43116.562499000225</c:v>
                </c:pt>
                <c:pt idx="4195">
                  <c:v>43116.56597100012</c:v>
                </c:pt>
                <c:pt idx="4196">
                  <c:v>43116.56944399979</c:v>
                </c:pt>
                <c:pt idx="4197">
                  <c:v>43116.57291600015</c:v>
                </c:pt>
                <c:pt idx="4198">
                  <c:v>43116.576388000045</c:v>
                </c:pt>
                <c:pt idx="4199">
                  <c:v>43116.57985999994</c:v>
                </c:pt>
                <c:pt idx="4200">
                  <c:v>43116.583331999835</c:v>
                </c:pt>
                <c:pt idx="4201">
                  <c:v>43116.58680499997</c:v>
                </c:pt>
                <c:pt idx="4202">
                  <c:v>43116.590276999865</c:v>
                </c:pt>
                <c:pt idx="4203">
                  <c:v>43116.593749000225</c:v>
                </c:pt>
                <c:pt idx="4204">
                  <c:v>43116.59722100012</c:v>
                </c:pt>
                <c:pt idx="4205">
                  <c:v>43116.60069399979</c:v>
                </c:pt>
                <c:pt idx="4206">
                  <c:v>43116.60416600015</c:v>
                </c:pt>
                <c:pt idx="4207">
                  <c:v>43116.607638000045</c:v>
                </c:pt>
                <c:pt idx="4208">
                  <c:v>43116.61110999994</c:v>
                </c:pt>
                <c:pt idx="4209">
                  <c:v>43116.614581999835</c:v>
                </c:pt>
                <c:pt idx="4210">
                  <c:v>43116.61805499997</c:v>
                </c:pt>
                <c:pt idx="4211">
                  <c:v>43116.621526999865</c:v>
                </c:pt>
                <c:pt idx="4212">
                  <c:v>43116.624999000225</c:v>
                </c:pt>
                <c:pt idx="4213">
                  <c:v>43116.62847100012</c:v>
                </c:pt>
                <c:pt idx="4214">
                  <c:v>43116.63194399979</c:v>
                </c:pt>
                <c:pt idx="4215">
                  <c:v>43116.63541600015</c:v>
                </c:pt>
                <c:pt idx="4216">
                  <c:v>43116.638888000045</c:v>
                </c:pt>
                <c:pt idx="4217">
                  <c:v>43116.64235999994</c:v>
                </c:pt>
                <c:pt idx="4218">
                  <c:v>43116.645831999835</c:v>
                </c:pt>
                <c:pt idx="4219">
                  <c:v>43116.64930499997</c:v>
                </c:pt>
                <c:pt idx="4220">
                  <c:v>43116.652776999865</c:v>
                </c:pt>
                <c:pt idx="4221">
                  <c:v>43116.656249000225</c:v>
                </c:pt>
                <c:pt idx="4222">
                  <c:v>43116.65972100012</c:v>
                </c:pt>
                <c:pt idx="4223">
                  <c:v>43116.66319399979</c:v>
                </c:pt>
                <c:pt idx="4224">
                  <c:v>43116.66666600015</c:v>
                </c:pt>
                <c:pt idx="4225">
                  <c:v>43116.670138000045</c:v>
                </c:pt>
                <c:pt idx="4226">
                  <c:v>43116.67360999994</c:v>
                </c:pt>
                <c:pt idx="4227">
                  <c:v>43116.677081999835</c:v>
                </c:pt>
                <c:pt idx="4228">
                  <c:v>43116.68055499997</c:v>
                </c:pt>
                <c:pt idx="4229">
                  <c:v>43116.684026999865</c:v>
                </c:pt>
                <c:pt idx="4230">
                  <c:v>43116.687499000225</c:v>
                </c:pt>
                <c:pt idx="4231">
                  <c:v>43116.69097100012</c:v>
                </c:pt>
                <c:pt idx="4232">
                  <c:v>43116.69444399979</c:v>
                </c:pt>
                <c:pt idx="4233">
                  <c:v>43116.69791600015</c:v>
                </c:pt>
                <c:pt idx="4234">
                  <c:v>43116.701388000045</c:v>
                </c:pt>
                <c:pt idx="4235">
                  <c:v>43116.70485999994</c:v>
                </c:pt>
                <c:pt idx="4236">
                  <c:v>43116.708331999835</c:v>
                </c:pt>
                <c:pt idx="4237">
                  <c:v>43116.71180499997</c:v>
                </c:pt>
                <c:pt idx="4238">
                  <c:v>43116.715276999865</c:v>
                </c:pt>
                <c:pt idx="4239">
                  <c:v>43116.718749000225</c:v>
                </c:pt>
                <c:pt idx="4240">
                  <c:v>43116.72222100012</c:v>
                </c:pt>
                <c:pt idx="4241">
                  <c:v>43116.72569399979</c:v>
                </c:pt>
                <c:pt idx="4242">
                  <c:v>43116.72916600015</c:v>
                </c:pt>
                <c:pt idx="4243">
                  <c:v>43116.732638000045</c:v>
                </c:pt>
                <c:pt idx="4244">
                  <c:v>43116.73610999994</c:v>
                </c:pt>
                <c:pt idx="4245">
                  <c:v>43116.739581999835</c:v>
                </c:pt>
                <c:pt idx="4246">
                  <c:v>43116.74305499997</c:v>
                </c:pt>
                <c:pt idx="4247">
                  <c:v>43116.746526999865</c:v>
                </c:pt>
                <c:pt idx="4248">
                  <c:v>43116.749999000225</c:v>
                </c:pt>
                <c:pt idx="4249">
                  <c:v>43116.75347100012</c:v>
                </c:pt>
                <c:pt idx="4250">
                  <c:v>43116.75694399979</c:v>
                </c:pt>
                <c:pt idx="4251">
                  <c:v>43116.76041600015</c:v>
                </c:pt>
                <c:pt idx="4252">
                  <c:v>43116.763888000045</c:v>
                </c:pt>
                <c:pt idx="4253">
                  <c:v>43116.76735999994</c:v>
                </c:pt>
                <c:pt idx="4254">
                  <c:v>43116.770831999835</c:v>
                </c:pt>
                <c:pt idx="4255">
                  <c:v>43116.77430499997</c:v>
                </c:pt>
                <c:pt idx="4256">
                  <c:v>43116.777776999865</c:v>
                </c:pt>
                <c:pt idx="4257">
                  <c:v>43116.781249000225</c:v>
                </c:pt>
                <c:pt idx="4258">
                  <c:v>43116.78472100012</c:v>
                </c:pt>
                <c:pt idx="4259">
                  <c:v>43116.78819399979</c:v>
                </c:pt>
                <c:pt idx="4260">
                  <c:v>43116.79166600015</c:v>
                </c:pt>
                <c:pt idx="4261">
                  <c:v>43116.795138000045</c:v>
                </c:pt>
                <c:pt idx="4262">
                  <c:v>43116.79860999994</c:v>
                </c:pt>
                <c:pt idx="4263">
                  <c:v>43116.802081999835</c:v>
                </c:pt>
                <c:pt idx="4264">
                  <c:v>43116.80555499997</c:v>
                </c:pt>
                <c:pt idx="4265">
                  <c:v>43116.809026999865</c:v>
                </c:pt>
                <c:pt idx="4266">
                  <c:v>43116.812499000225</c:v>
                </c:pt>
                <c:pt idx="4267">
                  <c:v>43116.81597100012</c:v>
                </c:pt>
                <c:pt idx="4268">
                  <c:v>43116.81944399979</c:v>
                </c:pt>
                <c:pt idx="4269">
                  <c:v>43116.82291600015</c:v>
                </c:pt>
                <c:pt idx="4270">
                  <c:v>43116.826388000045</c:v>
                </c:pt>
                <c:pt idx="4271">
                  <c:v>43116.82985999994</c:v>
                </c:pt>
                <c:pt idx="4272">
                  <c:v>43116.833331999835</c:v>
                </c:pt>
                <c:pt idx="4273">
                  <c:v>43116.83680499997</c:v>
                </c:pt>
                <c:pt idx="4274">
                  <c:v>43116.840276999865</c:v>
                </c:pt>
                <c:pt idx="4275">
                  <c:v>43116.843749000225</c:v>
                </c:pt>
                <c:pt idx="4276">
                  <c:v>43116.84722100012</c:v>
                </c:pt>
                <c:pt idx="4277">
                  <c:v>43116.85069399979</c:v>
                </c:pt>
                <c:pt idx="4278">
                  <c:v>43116.85416600015</c:v>
                </c:pt>
                <c:pt idx="4279">
                  <c:v>43116.857638000045</c:v>
                </c:pt>
                <c:pt idx="4280">
                  <c:v>43116.86110999994</c:v>
                </c:pt>
                <c:pt idx="4281">
                  <c:v>43116.864581999835</c:v>
                </c:pt>
                <c:pt idx="4282">
                  <c:v>43116.86805499997</c:v>
                </c:pt>
                <c:pt idx="4283">
                  <c:v>43116.871526999865</c:v>
                </c:pt>
                <c:pt idx="4284">
                  <c:v>43116.874999000225</c:v>
                </c:pt>
                <c:pt idx="4285">
                  <c:v>43116.87847100012</c:v>
                </c:pt>
                <c:pt idx="4286">
                  <c:v>43116.88194399979</c:v>
                </c:pt>
                <c:pt idx="4287">
                  <c:v>43116.88541600015</c:v>
                </c:pt>
                <c:pt idx="4288">
                  <c:v>43116.888888000045</c:v>
                </c:pt>
                <c:pt idx="4289">
                  <c:v>43116.89235999994</c:v>
                </c:pt>
                <c:pt idx="4290">
                  <c:v>43116.895831999835</c:v>
                </c:pt>
                <c:pt idx="4291">
                  <c:v>43116.89930499997</c:v>
                </c:pt>
                <c:pt idx="4292">
                  <c:v>43116.902776999865</c:v>
                </c:pt>
                <c:pt idx="4293">
                  <c:v>43116.906249000225</c:v>
                </c:pt>
                <c:pt idx="4294">
                  <c:v>43116.90972100012</c:v>
                </c:pt>
                <c:pt idx="4295">
                  <c:v>43116.91319399979</c:v>
                </c:pt>
                <c:pt idx="4296">
                  <c:v>43116.91666600015</c:v>
                </c:pt>
                <c:pt idx="4297">
                  <c:v>43116.920138000045</c:v>
                </c:pt>
                <c:pt idx="4298">
                  <c:v>43116.92360999994</c:v>
                </c:pt>
                <c:pt idx="4299">
                  <c:v>43116.927081999835</c:v>
                </c:pt>
                <c:pt idx="4300">
                  <c:v>43116.93055499997</c:v>
                </c:pt>
                <c:pt idx="4301">
                  <c:v>43116.934026999865</c:v>
                </c:pt>
                <c:pt idx="4302">
                  <c:v>43116.937499000225</c:v>
                </c:pt>
                <c:pt idx="4303">
                  <c:v>43116.94097100012</c:v>
                </c:pt>
                <c:pt idx="4304">
                  <c:v>43116.94444399979</c:v>
                </c:pt>
                <c:pt idx="4305">
                  <c:v>43116.94791600015</c:v>
                </c:pt>
                <c:pt idx="4306">
                  <c:v>43116.951388000045</c:v>
                </c:pt>
                <c:pt idx="4307">
                  <c:v>43116.95485999994</c:v>
                </c:pt>
                <c:pt idx="4308">
                  <c:v>43116.958331999835</c:v>
                </c:pt>
                <c:pt idx="4309">
                  <c:v>43116.96180499997</c:v>
                </c:pt>
                <c:pt idx="4310">
                  <c:v>43116.965276999865</c:v>
                </c:pt>
                <c:pt idx="4311">
                  <c:v>43116.968749000225</c:v>
                </c:pt>
                <c:pt idx="4312">
                  <c:v>43116.97222100012</c:v>
                </c:pt>
                <c:pt idx="4313">
                  <c:v>43116.97569399979</c:v>
                </c:pt>
                <c:pt idx="4314">
                  <c:v>43116.97916600015</c:v>
                </c:pt>
                <c:pt idx="4315">
                  <c:v>43116.982638000045</c:v>
                </c:pt>
                <c:pt idx="4316">
                  <c:v>43116.98610999994</c:v>
                </c:pt>
                <c:pt idx="4317">
                  <c:v>43116.989581999835</c:v>
                </c:pt>
                <c:pt idx="4318">
                  <c:v>43116.99305499997</c:v>
                </c:pt>
                <c:pt idx="4319">
                  <c:v>43116.996526999865</c:v>
                </c:pt>
                <c:pt idx="4320">
                  <c:v>43116.999999000225</c:v>
                </c:pt>
                <c:pt idx="4321">
                  <c:v>43117.00347100012</c:v>
                </c:pt>
                <c:pt idx="4322">
                  <c:v>43117.00694399979</c:v>
                </c:pt>
                <c:pt idx="4323">
                  <c:v>43117.01041600015</c:v>
                </c:pt>
                <c:pt idx="4324">
                  <c:v>43117.013888000045</c:v>
                </c:pt>
                <c:pt idx="4325">
                  <c:v>43117.01735999994</c:v>
                </c:pt>
                <c:pt idx="4326">
                  <c:v>43117.020831999835</c:v>
                </c:pt>
                <c:pt idx="4327">
                  <c:v>43117.02430499997</c:v>
                </c:pt>
                <c:pt idx="4328">
                  <c:v>43117.027776999865</c:v>
                </c:pt>
                <c:pt idx="4329">
                  <c:v>43117.031249000225</c:v>
                </c:pt>
                <c:pt idx="4330">
                  <c:v>43117.03472100012</c:v>
                </c:pt>
                <c:pt idx="4331">
                  <c:v>43117.03819399979</c:v>
                </c:pt>
                <c:pt idx="4332">
                  <c:v>43117.04166600015</c:v>
                </c:pt>
                <c:pt idx="4333">
                  <c:v>43117.045138000045</c:v>
                </c:pt>
                <c:pt idx="4334">
                  <c:v>43117.04860999994</c:v>
                </c:pt>
                <c:pt idx="4335">
                  <c:v>43117.052081999835</c:v>
                </c:pt>
                <c:pt idx="4336">
                  <c:v>43117.05555499997</c:v>
                </c:pt>
                <c:pt idx="4337">
                  <c:v>43117.059026999865</c:v>
                </c:pt>
                <c:pt idx="4338">
                  <c:v>43117.062499000225</c:v>
                </c:pt>
                <c:pt idx="4339">
                  <c:v>43117.06597100012</c:v>
                </c:pt>
                <c:pt idx="4340">
                  <c:v>43117.06944399979</c:v>
                </c:pt>
                <c:pt idx="4341">
                  <c:v>43117.07291600015</c:v>
                </c:pt>
                <c:pt idx="4342">
                  <c:v>43117.076388000045</c:v>
                </c:pt>
                <c:pt idx="4343">
                  <c:v>43117.07985999994</c:v>
                </c:pt>
                <c:pt idx="4344">
                  <c:v>43117.083331999835</c:v>
                </c:pt>
                <c:pt idx="4345">
                  <c:v>43117.08680499997</c:v>
                </c:pt>
                <c:pt idx="4346">
                  <c:v>43117.090276999865</c:v>
                </c:pt>
                <c:pt idx="4347">
                  <c:v>43117.093749000225</c:v>
                </c:pt>
                <c:pt idx="4348">
                  <c:v>43117.09722100012</c:v>
                </c:pt>
                <c:pt idx="4349">
                  <c:v>43117.10069399979</c:v>
                </c:pt>
                <c:pt idx="4350">
                  <c:v>43117.10416600015</c:v>
                </c:pt>
                <c:pt idx="4351">
                  <c:v>43117.107638000045</c:v>
                </c:pt>
                <c:pt idx="4352">
                  <c:v>43117.11110999994</c:v>
                </c:pt>
                <c:pt idx="4353">
                  <c:v>43117.114581999835</c:v>
                </c:pt>
                <c:pt idx="4354">
                  <c:v>43117.11805499997</c:v>
                </c:pt>
                <c:pt idx="4355">
                  <c:v>43117.121526999865</c:v>
                </c:pt>
                <c:pt idx="4356">
                  <c:v>43117.124999000225</c:v>
                </c:pt>
                <c:pt idx="4357">
                  <c:v>43117.12847100012</c:v>
                </c:pt>
                <c:pt idx="4358">
                  <c:v>43117.13194399979</c:v>
                </c:pt>
                <c:pt idx="4359">
                  <c:v>43117.13541600015</c:v>
                </c:pt>
                <c:pt idx="4360">
                  <c:v>43117.138888000045</c:v>
                </c:pt>
                <c:pt idx="4361">
                  <c:v>43117.14235999994</c:v>
                </c:pt>
                <c:pt idx="4362">
                  <c:v>43117.145831999835</c:v>
                </c:pt>
                <c:pt idx="4363">
                  <c:v>43117.14930499997</c:v>
                </c:pt>
                <c:pt idx="4364">
                  <c:v>43117.152776999865</c:v>
                </c:pt>
                <c:pt idx="4365">
                  <c:v>43117.156249000225</c:v>
                </c:pt>
                <c:pt idx="4366">
                  <c:v>43117.15972100012</c:v>
                </c:pt>
                <c:pt idx="4367">
                  <c:v>43117.16319399979</c:v>
                </c:pt>
                <c:pt idx="4368">
                  <c:v>43117.16666600015</c:v>
                </c:pt>
                <c:pt idx="4369">
                  <c:v>43117.170138000045</c:v>
                </c:pt>
                <c:pt idx="4370">
                  <c:v>43117.17360999994</c:v>
                </c:pt>
                <c:pt idx="4371">
                  <c:v>43117.177081999835</c:v>
                </c:pt>
                <c:pt idx="4372">
                  <c:v>43117.18055499997</c:v>
                </c:pt>
                <c:pt idx="4373">
                  <c:v>43117.184026999865</c:v>
                </c:pt>
                <c:pt idx="4374">
                  <c:v>43117.187499000225</c:v>
                </c:pt>
                <c:pt idx="4375">
                  <c:v>43117.19097100012</c:v>
                </c:pt>
                <c:pt idx="4376">
                  <c:v>43117.19444399979</c:v>
                </c:pt>
                <c:pt idx="4377">
                  <c:v>43117.19791600015</c:v>
                </c:pt>
                <c:pt idx="4378">
                  <c:v>43117.201388000045</c:v>
                </c:pt>
                <c:pt idx="4379">
                  <c:v>43117.20485999994</c:v>
                </c:pt>
                <c:pt idx="4380">
                  <c:v>43117.208331999835</c:v>
                </c:pt>
                <c:pt idx="4381">
                  <c:v>43117.21180499997</c:v>
                </c:pt>
                <c:pt idx="4382">
                  <c:v>43117.215276999865</c:v>
                </c:pt>
                <c:pt idx="4383">
                  <c:v>43117.218749000225</c:v>
                </c:pt>
                <c:pt idx="4384">
                  <c:v>43117.22222100012</c:v>
                </c:pt>
                <c:pt idx="4385">
                  <c:v>43117.22569399979</c:v>
                </c:pt>
                <c:pt idx="4386">
                  <c:v>43117.22916600015</c:v>
                </c:pt>
                <c:pt idx="4387">
                  <c:v>43117.232638000045</c:v>
                </c:pt>
                <c:pt idx="4388">
                  <c:v>43117.23610999994</c:v>
                </c:pt>
                <c:pt idx="4389">
                  <c:v>43117.239581999835</c:v>
                </c:pt>
                <c:pt idx="4390">
                  <c:v>43117.24305499997</c:v>
                </c:pt>
                <c:pt idx="4391">
                  <c:v>43117.246526999865</c:v>
                </c:pt>
                <c:pt idx="4392">
                  <c:v>43117.249999000225</c:v>
                </c:pt>
                <c:pt idx="4393">
                  <c:v>43117.25347100012</c:v>
                </c:pt>
                <c:pt idx="4394">
                  <c:v>43117.25694399979</c:v>
                </c:pt>
                <c:pt idx="4395">
                  <c:v>43117.26041600015</c:v>
                </c:pt>
                <c:pt idx="4396">
                  <c:v>43117.263888000045</c:v>
                </c:pt>
                <c:pt idx="4397">
                  <c:v>43117.26735999994</c:v>
                </c:pt>
                <c:pt idx="4398">
                  <c:v>43117.270831999835</c:v>
                </c:pt>
                <c:pt idx="4399">
                  <c:v>43117.27430499997</c:v>
                </c:pt>
                <c:pt idx="4400">
                  <c:v>43117.277776999865</c:v>
                </c:pt>
                <c:pt idx="4401">
                  <c:v>43117.281249000225</c:v>
                </c:pt>
                <c:pt idx="4402">
                  <c:v>43117.28472100012</c:v>
                </c:pt>
                <c:pt idx="4403">
                  <c:v>43117.28819399979</c:v>
                </c:pt>
                <c:pt idx="4404">
                  <c:v>43117.29166600015</c:v>
                </c:pt>
                <c:pt idx="4405">
                  <c:v>43117.295138000045</c:v>
                </c:pt>
                <c:pt idx="4406">
                  <c:v>43117.29860999994</c:v>
                </c:pt>
                <c:pt idx="4407">
                  <c:v>43117.302081999835</c:v>
                </c:pt>
                <c:pt idx="4408">
                  <c:v>43117.30555499997</c:v>
                </c:pt>
                <c:pt idx="4409">
                  <c:v>43117.309026999865</c:v>
                </c:pt>
                <c:pt idx="4410">
                  <c:v>43117.312499000225</c:v>
                </c:pt>
                <c:pt idx="4411">
                  <c:v>43117.31597100012</c:v>
                </c:pt>
                <c:pt idx="4412">
                  <c:v>43117.31944399979</c:v>
                </c:pt>
                <c:pt idx="4413">
                  <c:v>43117.32291600015</c:v>
                </c:pt>
                <c:pt idx="4414">
                  <c:v>43117.326388000045</c:v>
                </c:pt>
                <c:pt idx="4415">
                  <c:v>43117.32985999994</c:v>
                </c:pt>
                <c:pt idx="4416">
                  <c:v>43117.333331999835</c:v>
                </c:pt>
                <c:pt idx="4417">
                  <c:v>43117.33680499997</c:v>
                </c:pt>
                <c:pt idx="4418">
                  <c:v>43117.340276999865</c:v>
                </c:pt>
                <c:pt idx="4419">
                  <c:v>43117.343749000225</c:v>
                </c:pt>
                <c:pt idx="4420">
                  <c:v>43117.34722100012</c:v>
                </c:pt>
                <c:pt idx="4421">
                  <c:v>43117.35069399979</c:v>
                </c:pt>
                <c:pt idx="4422">
                  <c:v>43117.35416600015</c:v>
                </c:pt>
                <c:pt idx="4423">
                  <c:v>43117.357638000045</c:v>
                </c:pt>
                <c:pt idx="4424">
                  <c:v>43117.36110999994</c:v>
                </c:pt>
                <c:pt idx="4425">
                  <c:v>43117.364581999835</c:v>
                </c:pt>
                <c:pt idx="4426">
                  <c:v>43117.36805499997</c:v>
                </c:pt>
                <c:pt idx="4427">
                  <c:v>43117.371526999865</c:v>
                </c:pt>
                <c:pt idx="4428">
                  <c:v>43117.374999000225</c:v>
                </c:pt>
                <c:pt idx="4429">
                  <c:v>43117.37847100012</c:v>
                </c:pt>
                <c:pt idx="4430">
                  <c:v>43117.38194399979</c:v>
                </c:pt>
                <c:pt idx="4431">
                  <c:v>43117.38541600015</c:v>
                </c:pt>
                <c:pt idx="4432">
                  <c:v>43117.388888000045</c:v>
                </c:pt>
                <c:pt idx="4433">
                  <c:v>43117.39235999994</c:v>
                </c:pt>
                <c:pt idx="4434">
                  <c:v>43117.395831999835</c:v>
                </c:pt>
                <c:pt idx="4435">
                  <c:v>43117.39930499997</c:v>
                </c:pt>
                <c:pt idx="4436">
                  <c:v>43117.402776999865</c:v>
                </c:pt>
                <c:pt idx="4437">
                  <c:v>43117.406249000225</c:v>
                </c:pt>
                <c:pt idx="4438">
                  <c:v>43117.40972100012</c:v>
                </c:pt>
                <c:pt idx="4439">
                  <c:v>43117.41319399979</c:v>
                </c:pt>
                <c:pt idx="4440">
                  <c:v>43117.41666600015</c:v>
                </c:pt>
                <c:pt idx="4441">
                  <c:v>43117.420138000045</c:v>
                </c:pt>
                <c:pt idx="4442">
                  <c:v>43117.42360999994</c:v>
                </c:pt>
                <c:pt idx="4443">
                  <c:v>43117.427081999835</c:v>
                </c:pt>
                <c:pt idx="4444">
                  <c:v>43117.43055499997</c:v>
                </c:pt>
                <c:pt idx="4445">
                  <c:v>43117.434026999865</c:v>
                </c:pt>
                <c:pt idx="4446">
                  <c:v>43117.437499000225</c:v>
                </c:pt>
                <c:pt idx="4447">
                  <c:v>43117.44097100012</c:v>
                </c:pt>
                <c:pt idx="4448">
                  <c:v>43117.44444399979</c:v>
                </c:pt>
                <c:pt idx="4449">
                  <c:v>43117.44791600015</c:v>
                </c:pt>
                <c:pt idx="4450">
                  <c:v>43117.451388000045</c:v>
                </c:pt>
                <c:pt idx="4451">
                  <c:v>43117.45485999994</c:v>
                </c:pt>
                <c:pt idx="4452">
                  <c:v>43117.458331999835</c:v>
                </c:pt>
                <c:pt idx="4453">
                  <c:v>43117.46180499997</c:v>
                </c:pt>
                <c:pt idx="4454">
                  <c:v>43117.465276999865</c:v>
                </c:pt>
                <c:pt idx="4455">
                  <c:v>43117.468749000225</c:v>
                </c:pt>
                <c:pt idx="4456">
                  <c:v>43117.47222100012</c:v>
                </c:pt>
                <c:pt idx="4457">
                  <c:v>43117.47569399979</c:v>
                </c:pt>
                <c:pt idx="4458">
                  <c:v>43117.47916600015</c:v>
                </c:pt>
                <c:pt idx="4459">
                  <c:v>43117.482638000045</c:v>
                </c:pt>
                <c:pt idx="4460">
                  <c:v>43117.48610999994</c:v>
                </c:pt>
                <c:pt idx="4461">
                  <c:v>43117.489581999835</c:v>
                </c:pt>
                <c:pt idx="4462">
                  <c:v>43117.49305499997</c:v>
                </c:pt>
                <c:pt idx="4463">
                  <c:v>43117.496526999865</c:v>
                </c:pt>
                <c:pt idx="4464">
                  <c:v>43117.499999000225</c:v>
                </c:pt>
                <c:pt idx="4465">
                  <c:v>43117.50347100012</c:v>
                </c:pt>
                <c:pt idx="4466">
                  <c:v>43117.50694399979</c:v>
                </c:pt>
                <c:pt idx="4467">
                  <c:v>43117.51041600015</c:v>
                </c:pt>
                <c:pt idx="4468">
                  <c:v>43117.513888000045</c:v>
                </c:pt>
                <c:pt idx="4469">
                  <c:v>43117.51735999994</c:v>
                </c:pt>
                <c:pt idx="4470">
                  <c:v>43117.520831999835</c:v>
                </c:pt>
                <c:pt idx="4471">
                  <c:v>43117.52430499997</c:v>
                </c:pt>
                <c:pt idx="4472">
                  <c:v>43117.527776999865</c:v>
                </c:pt>
                <c:pt idx="4473">
                  <c:v>43117.531249000225</c:v>
                </c:pt>
                <c:pt idx="4474">
                  <c:v>43117.53472100012</c:v>
                </c:pt>
                <c:pt idx="4475">
                  <c:v>43117.53819399979</c:v>
                </c:pt>
                <c:pt idx="4476">
                  <c:v>43117.54166600015</c:v>
                </c:pt>
                <c:pt idx="4477">
                  <c:v>43117.545138000045</c:v>
                </c:pt>
                <c:pt idx="4478">
                  <c:v>43117.54860999994</c:v>
                </c:pt>
                <c:pt idx="4479">
                  <c:v>43117.552081999835</c:v>
                </c:pt>
                <c:pt idx="4480">
                  <c:v>43117.55555499997</c:v>
                </c:pt>
                <c:pt idx="4481">
                  <c:v>43117.559026999865</c:v>
                </c:pt>
                <c:pt idx="4482">
                  <c:v>43117.562499000225</c:v>
                </c:pt>
                <c:pt idx="4483">
                  <c:v>43117.56597100012</c:v>
                </c:pt>
                <c:pt idx="4484">
                  <c:v>43117.56944399979</c:v>
                </c:pt>
                <c:pt idx="4485">
                  <c:v>43117.57291600015</c:v>
                </c:pt>
                <c:pt idx="4486">
                  <c:v>43117.576388000045</c:v>
                </c:pt>
                <c:pt idx="4487">
                  <c:v>43117.57985999994</c:v>
                </c:pt>
                <c:pt idx="4488">
                  <c:v>43117.583331999835</c:v>
                </c:pt>
                <c:pt idx="4489">
                  <c:v>43117.58680499997</c:v>
                </c:pt>
                <c:pt idx="4490">
                  <c:v>43117.590276999865</c:v>
                </c:pt>
                <c:pt idx="4491">
                  <c:v>43117.593749000225</c:v>
                </c:pt>
                <c:pt idx="4492">
                  <c:v>43117.59722100012</c:v>
                </c:pt>
                <c:pt idx="4493">
                  <c:v>43117.60069399979</c:v>
                </c:pt>
                <c:pt idx="4494">
                  <c:v>43117.60416600015</c:v>
                </c:pt>
                <c:pt idx="4495">
                  <c:v>43117.607638000045</c:v>
                </c:pt>
                <c:pt idx="4496">
                  <c:v>43117.61110999994</c:v>
                </c:pt>
                <c:pt idx="4497">
                  <c:v>43117.614581999835</c:v>
                </c:pt>
                <c:pt idx="4498">
                  <c:v>43117.61805499997</c:v>
                </c:pt>
                <c:pt idx="4499">
                  <c:v>43117.621526999865</c:v>
                </c:pt>
                <c:pt idx="4500">
                  <c:v>43117.624999000225</c:v>
                </c:pt>
                <c:pt idx="4501">
                  <c:v>43117.62847100012</c:v>
                </c:pt>
                <c:pt idx="4502">
                  <c:v>43117.63194399979</c:v>
                </c:pt>
                <c:pt idx="4503">
                  <c:v>43117.63541600015</c:v>
                </c:pt>
                <c:pt idx="4504">
                  <c:v>43117.638888000045</c:v>
                </c:pt>
                <c:pt idx="4505">
                  <c:v>43117.64235999994</c:v>
                </c:pt>
                <c:pt idx="4506">
                  <c:v>43117.645831999835</c:v>
                </c:pt>
                <c:pt idx="4507">
                  <c:v>43117.64930499997</c:v>
                </c:pt>
                <c:pt idx="4508">
                  <c:v>43117.652776999865</c:v>
                </c:pt>
                <c:pt idx="4509">
                  <c:v>43117.656249000225</c:v>
                </c:pt>
                <c:pt idx="4510">
                  <c:v>43117.65972100012</c:v>
                </c:pt>
                <c:pt idx="4511">
                  <c:v>43117.66319399979</c:v>
                </c:pt>
                <c:pt idx="4512">
                  <c:v>43117.66666600015</c:v>
                </c:pt>
                <c:pt idx="4513">
                  <c:v>43117.670138000045</c:v>
                </c:pt>
                <c:pt idx="4514">
                  <c:v>43117.67360999994</c:v>
                </c:pt>
                <c:pt idx="4515">
                  <c:v>43117.677081999835</c:v>
                </c:pt>
                <c:pt idx="4516">
                  <c:v>43117.68055499997</c:v>
                </c:pt>
                <c:pt idx="4517">
                  <c:v>43117.684026999865</c:v>
                </c:pt>
                <c:pt idx="4518">
                  <c:v>43117.687499000225</c:v>
                </c:pt>
                <c:pt idx="4519">
                  <c:v>43117.69097100012</c:v>
                </c:pt>
                <c:pt idx="4520">
                  <c:v>43117.69444399979</c:v>
                </c:pt>
                <c:pt idx="4521">
                  <c:v>43117.69791600015</c:v>
                </c:pt>
                <c:pt idx="4522">
                  <c:v>43117.701388000045</c:v>
                </c:pt>
                <c:pt idx="4523">
                  <c:v>43117.70485999994</c:v>
                </c:pt>
                <c:pt idx="4524">
                  <c:v>43117.708331999835</c:v>
                </c:pt>
                <c:pt idx="4525">
                  <c:v>43117.71180499997</c:v>
                </c:pt>
                <c:pt idx="4526">
                  <c:v>43117.715276999865</c:v>
                </c:pt>
                <c:pt idx="4527">
                  <c:v>43117.718749000225</c:v>
                </c:pt>
                <c:pt idx="4528">
                  <c:v>43117.72222100012</c:v>
                </c:pt>
                <c:pt idx="4529">
                  <c:v>43117.72569399979</c:v>
                </c:pt>
                <c:pt idx="4530">
                  <c:v>43117.72916600015</c:v>
                </c:pt>
                <c:pt idx="4531">
                  <c:v>43117.732638000045</c:v>
                </c:pt>
                <c:pt idx="4532">
                  <c:v>43117.73610999994</c:v>
                </c:pt>
                <c:pt idx="4533">
                  <c:v>43117.739581999835</c:v>
                </c:pt>
                <c:pt idx="4534">
                  <c:v>43117.74305499997</c:v>
                </c:pt>
                <c:pt idx="4535">
                  <c:v>43117.746526999865</c:v>
                </c:pt>
                <c:pt idx="4536">
                  <c:v>43117.749999000225</c:v>
                </c:pt>
                <c:pt idx="4537">
                  <c:v>43117.75347100012</c:v>
                </c:pt>
                <c:pt idx="4538">
                  <c:v>43117.75694399979</c:v>
                </c:pt>
                <c:pt idx="4539">
                  <c:v>43117.76041600015</c:v>
                </c:pt>
                <c:pt idx="4540">
                  <c:v>43117.763888000045</c:v>
                </c:pt>
                <c:pt idx="4541">
                  <c:v>43117.76735999994</c:v>
                </c:pt>
                <c:pt idx="4542">
                  <c:v>43117.770831999835</c:v>
                </c:pt>
                <c:pt idx="4543">
                  <c:v>43117.77430499997</c:v>
                </c:pt>
                <c:pt idx="4544">
                  <c:v>43117.777776999865</c:v>
                </c:pt>
                <c:pt idx="4545">
                  <c:v>43117.781249000225</c:v>
                </c:pt>
                <c:pt idx="4546">
                  <c:v>43117.78472100012</c:v>
                </c:pt>
                <c:pt idx="4547">
                  <c:v>43117.78819399979</c:v>
                </c:pt>
                <c:pt idx="4548">
                  <c:v>43117.79166600015</c:v>
                </c:pt>
                <c:pt idx="4549">
                  <c:v>43117.795138000045</c:v>
                </c:pt>
                <c:pt idx="4550">
                  <c:v>43117.79860999994</c:v>
                </c:pt>
                <c:pt idx="4551">
                  <c:v>43117.802081999835</c:v>
                </c:pt>
                <c:pt idx="4552">
                  <c:v>43117.80555499997</c:v>
                </c:pt>
                <c:pt idx="4553">
                  <c:v>43117.809026999865</c:v>
                </c:pt>
                <c:pt idx="4554">
                  <c:v>43117.812499000225</c:v>
                </c:pt>
                <c:pt idx="4555">
                  <c:v>43117.81597100012</c:v>
                </c:pt>
                <c:pt idx="4556">
                  <c:v>43117.81944399979</c:v>
                </c:pt>
                <c:pt idx="4557">
                  <c:v>43117.82291600015</c:v>
                </c:pt>
                <c:pt idx="4558">
                  <c:v>43117.826388000045</c:v>
                </c:pt>
                <c:pt idx="4559">
                  <c:v>43117.82985999994</c:v>
                </c:pt>
                <c:pt idx="4560">
                  <c:v>43117.833331999835</c:v>
                </c:pt>
                <c:pt idx="4561">
                  <c:v>43117.83680499997</c:v>
                </c:pt>
                <c:pt idx="4562">
                  <c:v>43117.840276999865</c:v>
                </c:pt>
                <c:pt idx="4563">
                  <c:v>43117.843749000225</c:v>
                </c:pt>
                <c:pt idx="4564">
                  <c:v>43117.84722100012</c:v>
                </c:pt>
                <c:pt idx="4565">
                  <c:v>43117.850693000015</c:v>
                </c:pt>
                <c:pt idx="4566">
                  <c:v>43117.85416600015</c:v>
                </c:pt>
                <c:pt idx="4567">
                  <c:v>43117.857638000045</c:v>
                </c:pt>
                <c:pt idx="4568">
                  <c:v>43117.86110999994</c:v>
                </c:pt>
                <c:pt idx="4569">
                  <c:v>43117.864581999835</c:v>
                </c:pt>
                <c:pt idx="4570">
                  <c:v>43117.86805499997</c:v>
                </c:pt>
                <c:pt idx="4571">
                  <c:v>43117.871526999865</c:v>
                </c:pt>
                <c:pt idx="4572">
                  <c:v>43117.874999000225</c:v>
                </c:pt>
                <c:pt idx="4573">
                  <c:v>43117.87847100012</c:v>
                </c:pt>
                <c:pt idx="4574">
                  <c:v>43117.881943000015</c:v>
                </c:pt>
                <c:pt idx="4575">
                  <c:v>43117.88541600015</c:v>
                </c:pt>
                <c:pt idx="4576">
                  <c:v>43117.888888000045</c:v>
                </c:pt>
                <c:pt idx="4577">
                  <c:v>43117.89235999994</c:v>
                </c:pt>
                <c:pt idx="4578">
                  <c:v>43117.895831999835</c:v>
                </c:pt>
                <c:pt idx="4579">
                  <c:v>43117.89930499997</c:v>
                </c:pt>
                <c:pt idx="4580">
                  <c:v>43117.902776999865</c:v>
                </c:pt>
                <c:pt idx="4581">
                  <c:v>43117.906249000225</c:v>
                </c:pt>
                <c:pt idx="4582">
                  <c:v>43117.90972100012</c:v>
                </c:pt>
                <c:pt idx="4583">
                  <c:v>43117.913193000015</c:v>
                </c:pt>
                <c:pt idx="4584">
                  <c:v>43117.91666600015</c:v>
                </c:pt>
                <c:pt idx="4585">
                  <c:v>43117.920138000045</c:v>
                </c:pt>
                <c:pt idx="4586">
                  <c:v>43117.92360999994</c:v>
                </c:pt>
                <c:pt idx="4587">
                  <c:v>43117.927081999835</c:v>
                </c:pt>
                <c:pt idx="4588">
                  <c:v>43117.93055499997</c:v>
                </c:pt>
                <c:pt idx="4589">
                  <c:v>43117.934026999865</c:v>
                </c:pt>
                <c:pt idx="4590">
                  <c:v>43117.937499000225</c:v>
                </c:pt>
                <c:pt idx="4591">
                  <c:v>43117.94097100012</c:v>
                </c:pt>
                <c:pt idx="4592">
                  <c:v>43117.944443000015</c:v>
                </c:pt>
                <c:pt idx="4593">
                  <c:v>43117.94791600015</c:v>
                </c:pt>
                <c:pt idx="4594">
                  <c:v>43117.951388000045</c:v>
                </c:pt>
                <c:pt idx="4595">
                  <c:v>43117.95485999994</c:v>
                </c:pt>
                <c:pt idx="4596">
                  <c:v>43117.958331999835</c:v>
                </c:pt>
                <c:pt idx="4597">
                  <c:v>43117.96180499997</c:v>
                </c:pt>
                <c:pt idx="4598">
                  <c:v>43117.965276999865</c:v>
                </c:pt>
                <c:pt idx="4599">
                  <c:v>43117.968749000225</c:v>
                </c:pt>
                <c:pt idx="4600">
                  <c:v>43117.97222100012</c:v>
                </c:pt>
                <c:pt idx="4601">
                  <c:v>43117.975693000015</c:v>
                </c:pt>
                <c:pt idx="4602">
                  <c:v>43117.97916600015</c:v>
                </c:pt>
                <c:pt idx="4603">
                  <c:v>43117.982638000045</c:v>
                </c:pt>
                <c:pt idx="4604">
                  <c:v>43117.98610999994</c:v>
                </c:pt>
                <c:pt idx="4605">
                  <c:v>43117.989581999835</c:v>
                </c:pt>
                <c:pt idx="4606">
                  <c:v>43117.99305499997</c:v>
                </c:pt>
                <c:pt idx="4607">
                  <c:v>43117.996526999865</c:v>
                </c:pt>
                <c:pt idx="4608">
                  <c:v>43117.999999000225</c:v>
                </c:pt>
                <c:pt idx="4609">
                  <c:v>43118.00347100012</c:v>
                </c:pt>
                <c:pt idx="4610">
                  <c:v>43118.006943000015</c:v>
                </c:pt>
                <c:pt idx="4611">
                  <c:v>43118.01041600015</c:v>
                </c:pt>
                <c:pt idx="4612">
                  <c:v>43118.013888000045</c:v>
                </c:pt>
                <c:pt idx="4613">
                  <c:v>43118.01735999994</c:v>
                </c:pt>
                <c:pt idx="4614">
                  <c:v>43118.020831999835</c:v>
                </c:pt>
                <c:pt idx="4615">
                  <c:v>43118.02430499997</c:v>
                </c:pt>
                <c:pt idx="4616">
                  <c:v>43118.027776999865</c:v>
                </c:pt>
                <c:pt idx="4617">
                  <c:v>43118.031249000225</c:v>
                </c:pt>
                <c:pt idx="4618">
                  <c:v>43118.03472100012</c:v>
                </c:pt>
                <c:pt idx="4619">
                  <c:v>43118.038193000015</c:v>
                </c:pt>
                <c:pt idx="4620">
                  <c:v>43118.04166600015</c:v>
                </c:pt>
                <c:pt idx="4621">
                  <c:v>43118.045138000045</c:v>
                </c:pt>
                <c:pt idx="4622">
                  <c:v>43118.04860999994</c:v>
                </c:pt>
                <c:pt idx="4623">
                  <c:v>43118.052081999835</c:v>
                </c:pt>
                <c:pt idx="4624">
                  <c:v>43118.05555499997</c:v>
                </c:pt>
                <c:pt idx="4625">
                  <c:v>43118.059026999865</c:v>
                </c:pt>
                <c:pt idx="4626">
                  <c:v>43118.062499000225</c:v>
                </c:pt>
                <c:pt idx="4627">
                  <c:v>43118.06597100012</c:v>
                </c:pt>
                <c:pt idx="4628">
                  <c:v>43118.069443000015</c:v>
                </c:pt>
                <c:pt idx="4629">
                  <c:v>43118.07291600015</c:v>
                </c:pt>
                <c:pt idx="4630">
                  <c:v>43118.076388000045</c:v>
                </c:pt>
                <c:pt idx="4631">
                  <c:v>43118.07985999994</c:v>
                </c:pt>
                <c:pt idx="4632">
                  <c:v>43118.083331999835</c:v>
                </c:pt>
                <c:pt idx="4633">
                  <c:v>43118.08680499997</c:v>
                </c:pt>
                <c:pt idx="4634">
                  <c:v>43118.090276999865</c:v>
                </c:pt>
                <c:pt idx="4635">
                  <c:v>43118.093749000225</c:v>
                </c:pt>
                <c:pt idx="4636">
                  <c:v>43118.09722100012</c:v>
                </c:pt>
                <c:pt idx="4637">
                  <c:v>43118.100693000015</c:v>
                </c:pt>
                <c:pt idx="4638">
                  <c:v>43118.10416600015</c:v>
                </c:pt>
                <c:pt idx="4639">
                  <c:v>43118.107638000045</c:v>
                </c:pt>
                <c:pt idx="4640">
                  <c:v>43118.11110999994</c:v>
                </c:pt>
                <c:pt idx="4641">
                  <c:v>43118.114581999835</c:v>
                </c:pt>
                <c:pt idx="4642">
                  <c:v>43118.11805499997</c:v>
                </c:pt>
                <c:pt idx="4643">
                  <c:v>43118.121526999865</c:v>
                </c:pt>
                <c:pt idx="4644">
                  <c:v>43118.124999000225</c:v>
                </c:pt>
                <c:pt idx="4645">
                  <c:v>43118.12847100012</c:v>
                </c:pt>
                <c:pt idx="4646">
                  <c:v>43118.131943000015</c:v>
                </c:pt>
                <c:pt idx="4647">
                  <c:v>43118.13541600015</c:v>
                </c:pt>
                <c:pt idx="4648">
                  <c:v>43118.138888000045</c:v>
                </c:pt>
                <c:pt idx="4649">
                  <c:v>43118.14235999994</c:v>
                </c:pt>
                <c:pt idx="4650">
                  <c:v>43118.145831999835</c:v>
                </c:pt>
                <c:pt idx="4651">
                  <c:v>43118.14930499997</c:v>
                </c:pt>
                <c:pt idx="4652">
                  <c:v>43118.152776999865</c:v>
                </c:pt>
                <c:pt idx="4653">
                  <c:v>43118.156249000225</c:v>
                </c:pt>
                <c:pt idx="4654">
                  <c:v>43118.15972100012</c:v>
                </c:pt>
                <c:pt idx="4655">
                  <c:v>43118.163193000015</c:v>
                </c:pt>
                <c:pt idx="4656">
                  <c:v>43118.16666600015</c:v>
                </c:pt>
                <c:pt idx="4657">
                  <c:v>43118.170138000045</c:v>
                </c:pt>
                <c:pt idx="4658">
                  <c:v>43118.17360999994</c:v>
                </c:pt>
                <c:pt idx="4659">
                  <c:v>43118.177081999835</c:v>
                </c:pt>
                <c:pt idx="4660">
                  <c:v>43118.18055499997</c:v>
                </c:pt>
                <c:pt idx="4661">
                  <c:v>43118.184026999865</c:v>
                </c:pt>
                <c:pt idx="4662">
                  <c:v>43118.187499000225</c:v>
                </c:pt>
                <c:pt idx="4663">
                  <c:v>43118.19097100012</c:v>
                </c:pt>
                <c:pt idx="4664">
                  <c:v>43118.194443000015</c:v>
                </c:pt>
                <c:pt idx="4665">
                  <c:v>43118.19791600015</c:v>
                </c:pt>
                <c:pt idx="4666">
                  <c:v>43118.201388000045</c:v>
                </c:pt>
                <c:pt idx="4667">
                  <c:v>43118.20485999994</c:v>
                </c:pt>
                <c:pt idx="4668">
                  <c:v>43118.208331999835</c:v>
                </c:pt>
                <c:pt idx="4669">
                  <c:v>43118.21180499997</c:v>
                </c:pt>
                <c:pt idx="4670">
                  <c:v>43118.215276999865</c:v>
                </c:pt>
                <c:pt idx="4671">
                  <c:v>43118.218749000225</c:v>
                </c:pt>
                <c:pt idx="4672">
                  <c:v>43118.22222100012</c:v>
                </c:pt>
                <c:pt idx="4673">
                  <c:v>43118.225693000015</c:v>
                </c:pt>
                <c:pt idx="4674">
                  <c:v>43118.22916600015</c:v>
                </c:pt>
                <c:pt idx="4675">
                  <c:v>43118.232638000045</c:v>
                </c:pt>
                <c:pt idx="4676">
                  <c:v>43118.23610999994</c:v>
                </c:pt>
                <c:pt idx="4677">
                  <c:v>43118.239581999835</c:v>
                </c:pt>
                <c:pt idx="4678">
                  <c:v>43118.24305499997</c:v>
                </c:pt>
                <c:pt idx="4679">
                  <c:v>43118.246526999865</c:v>
                </c:pt>
                <c:pt idx="4680">
                  <c:v>43118.249999000225</c:v>
                </c:pt>
                <c:pt idx="4681">
                  <c:v>43118.25347100012</c:v>
                </c:pt>
                <c:pt idx="4682">
                  <c:v>43118.256943000015</c:v>
                </c:pt>
                <c:pt idx="4683">
                  <c:v>43118.26041600015</c:v>
                </c:pt>
                <c:pt idx="4684">
                  <c:v>43118.263888000045</c:v>
                </c:pt>
                <c:pt idx="4685">
                  <c:v>43118.26735999994</c:v>
                </c:pt>
                <c:pt idx="4686">
                  <c:v>43118.270831999835</c:v>
                </c:pt>
                <c:pt idx="4687">
                  <c:v>43118.27430499997</c:v>
                </c:pt>
                <c:pt idx="4688">
                  <c:v>43118.277776999865</c:v>
                </c:pt>
                <c:pt idx="4689">
                  <c:v>43118.281249000225</c:v>
                </c:pt>
                <c:pt idx="4690">
                  <c:v>43118.28472100012</c:v>
                </c:pt>
                <c:pt idx="4691">
                  <c:v>43118.288193000015</c:v>
                </c:pt>
                <c:pt idx="4692">
                  <c:v>43118.29166600015</c:v>
                </c:pt>
                <c:pt idx="4693">
                  <c:v>43118.295138000045</c:v>
                </c:pt>
                <c:pt idx="4694">
                  <c:v>43118.29860999994</c:v>
                </c:pt>
                <c:pt idx="4695">
                  <c:v>43118.302081999835</c:v>
                </c:pt>
                <c:pt idx="4696">
                  <c:v>43118.30555499997</c:v>
                </c:pt>
                <c:pt idx="4697">
                  <c:v>43118.309026999865</c:v>
                </c:pt>
                <c:pt idx="4698">
                  <c:v>43118.312499000225</c:v>
                </c:pt>
                <c:pt idx="4699">
                  <c:v>43118.31597100012</c:v>
                </c:pt>
                <c:pt idx="4700">
                  <c:v>43118.319443000015</c:v>
                </c:pt>
                <c:pt idx="4701">
                  <c:v>43118.32291600015</c:v>
                </c:pt>
                <c:pt idx="4702">
                  <c:v>43118.326388000045</c:v>
                </c:pt>
                <c:pt idx="4703">
                  <c:v>43118.32985999994</c:v>
                </c:pt>
                <c:pt idx="4704">
                  <c:v>43118.333331999835</c:v>
                </c:pt>
                <c:pt idx="4705">
                  <c:v>43118.33680499997</c:v>
                </c:pt>
                <c:pt idx="4706">
                  <c:v>43118.340276999865</c:v>
                </c:pt>
                <c:pt idx="4707">
                  <c:v>43118.343749000225</c:v>
                </c:pt>
                <c:pt idx="4708">
                  <c:v>43118.34722100012</c:v>
                </c:pt>
                <c:pt idx="4709">
                  <c:v>43118.350693000015</c:v>
                </c:pt>
                <c:pt idx="4710">
                  <c:v>43118.35416600015</c:v>
                </c:pt>
                <c:pt idx="4711">
                  <c:v>43118.357638000045</c:v>
                </c:pt>
                <c:pt idx="4712">
                  <c:v>43118.36110999994</c:v>
                </c:pt>
                <c:pt idx="4713">
                  <c:v>43118.364581999835</c:v>
                </c:pt>
                <c:pt idx="4714">
                  <c:v>43118.36805499997</c:v>
                </c:pt>
                <c:pt idx="4715">
                  <c:v>43118.371526999865</c:v>
                </c:pt>
                <c:pt idx="4716">
                  <c:v>43118.374999000225</c:v>
                </c:pt>
                <c:pt idx="4717">
                  <c:v>43118.37847100012</c:v>
                </c:pt>
                <c:pt idx="4718">
                  <c:v>43118.381943000015</c:v>
                </c:pt>
                <c:pt idx="4719">
                  <c:v>43118.38541600015</c:v>
                </c:pt>
                <c:pt idx="4720">
                  <c:v>43118.388888000045</c:v>
                </c:pt>
                <c:pt idx="4721">
                  <c:v>43118.39235999994</c:v>
                </c:pt>
                <c:pt idx="4722">
                  <c:v>43118.395831999835</c:v>
                </c:pt>
                <c:pt idx="4723">
                  <c:v>43118.39930499997</c:v>
                </c:pt>
                <c:pt idx="4724">
                  <c:v>43118.402776999865</c:v>
                </c:pt>
                <c:pt idx="4725">
                  <c:v>43118.406249000225</c:v>
                </c:pt>
                <c:pt idx="4726">
                  <c:v>43118.40972100012</c:v>
                </c:pt>
                <c:pt idx="4727">
                  <c:v>43118.413193000015</c:v>
                </c:pt>
                <c:pt idx="4728">
                  <c:v>43118.41666600015</c:v>
                </c:pt>
                <c:pt idx="4729">
                  <c:v>43118.420138000045</c:v>
                </c:pt>
                <c:pt idx="4730">
                  <c:v>43118.42360999994</c:v>
                </c:pt>
                <c:pt idx="4731">
                  <c:v>43118.427081999835</c:v>
                </c:pt>
                <c:pt idx="4732">
                  <c:v>43118.43055499997</c:v>
                </c:pt>
                <c:pt idx="4733">
                  <c:v>43118.434026999865</c:v>
                </c:pt>
                <c:pt idx="4734">
                  <c:v>43118.437499000225</c:v>
                </c:pt>
                <c:pt idx="4735">
                  <c:v>43118.44097100012</c:v>
                </c:pt>
                <c:pt idx="4736">
                  <c:v>43118.444443000015</c:v>
                </c:pt>
                <c:pt idx="4737">
                  <c:v>43118.44791600015</c:v>
                </c:pt>
                <c:pt idx="4738">
                  <c:v>43118.451388000045</c:v>
                </c:pt>
                <c:pt idx="4739">
                  <c:v>43118.45485999994</c:v>
                </c:pt>
                <c:pt idx="4740">
                  <c:v>43118.458331999835</c:v>
                </c:pt>
                <c:pt idx="4741">
                  <c:v>43118.46180499997</c:v>
                </c:pt>
                <c:pt idx="4742">
                  <c:v>43118.465276999865</c:v>
                </c:pt>
                <c:pt idx="4743">
                  <c:v>43118.468749000225</c:v>
                </c:pt>
                <c:pt idx="4744">
                  <c:v>43118.47222100012</c:v>
                </c:pt>
                <c:pt idx="4745">
                  <c:v>43118.475693000015</c:v>
                </c:pt>
                <c:pt idx="4746">
                  <c:v>43118.47916600015</c:v>
                </c:pt>
                <c:pt idx="4747">
                  <c:v>43118.482638000045</c:v>
                </c:pt>
                <c:pt idx="4748">
                  <c:v>43118.48610999994</c:v>
                </c:pt>
                <c:pt idx="4749">
                  <c:v>43118.489581999835</c:v>
                </c:pt>
                <c:pt idx="4750">
                  <c:v>43118.49305499997</c:v>
                </c:pt>
                <c:pt idx="4751">
                  <c:v>43118.496526999865</c:v>
                </c:pt>
                <c:pt idx="4752">
                  <c:v>43118.499999000225</c:v>
                </c:pt>
                <c:pt idx="4753">
                  <c:v>43118.50347100012</c:v>
                </c:pt>
                <c:pt idx="4754">
                  <c:v>43118.506943000015</c:v>
                </c:pt>
                <c:pt idx="4755">
                  <c:v>43118.51041600015</c:v>
                </c:pt>
                <c:pt idx="4756">
                  <c:v>43118.513888000045</c:v>
                </c:pt>
                <c:pt idx="4757">
                  <c:v>43118.51735999994</c:v>
                </c:pt>
                <c:pt idx="4758">
                  <c:v>43118.520831999835</c:v>
                </c:pt>
                <c:pt idx="4759">
                  <c:v>43118.52430499997</c:v>
                </c:pt>
                <c:pt idx="4760">
                  <c:v>43118.527776999865</c:v>
                </c:pt>
                <c:pt idx="4761">
                  <c:v>43118.531249000225</c:v>
                </c:pt>
                <c:pt idx="4762">
                  <c:v>43118.53472100012</c:v>
                </c:pt>
                <c:pt idx="4763">
                  <c:v>43118.538193000015</c:v>
                </c:pt>
                <c:pt idx="4764">
                  <c:v>43118.54166600015</c:v>
                </c:pt>
                <c:pt idx="4765">
                  <c:v>43118.545138000045</c:v>
                </c:pt>
                <c:pt idx="4766">
                  <c:v>43118.54860999994</c:v>
                </c:pt>
                <c:pt idx="4767">
                  <c:v>43118.552081999835</c:v>
                </c:pt>
                <c:pt idx="4768">
                  <c:v>43118.55555499997</c:v>
                </c:pt>
                <c:pt idx="4769">
                  <c:v>43118.559026999865</c:v>
                </c:pt>
                <c:pt idx="4770">
                  <c:v>43118.562499000225</c:v>
                </c:pt>
                <c:pt idx="4771">
                  <c:v>43118.56597100012</c:v>
                </c:pt>
                <c:pt idx="4772">
                  <c:v>43118.569443000015</c:v>
                </c:pt>
                <c:pt idx="4773">
                  <c:v>43118.57291600015</c:v>
                </c:pt>
                <c:pt idx="4774">
                  <c:v>43118.576388000045</c:v>
                </c:pt>
                <c:pt idx="4775">
                  <c:v>43118.57985999994</c:v>
                </c:pt>
                <c:pt idx="4776">
                  <c:v>43118.583331999835</c:v>
                </c:pt>
                <c:pt idx="4777">
                  <c:v>43118.58680499997</c:v>
                </c:pt>
                <c:pt idx="4778">
                  <c:v>43118.590276999865</c:v>
                </c:pt>
                <c:pt idx="4779">
                  <c:v>43118.593749000225</c:v>
                </c:pt>
                <c:pt idx="4780">
                  <c:v>43118.59722100012</c:v>
                </c:pt>
                <c:pt idx="4781">
                  <c:v>43118.600693000015</c:v>
                </c:pt>
                <c:pt idx="4782">
                  <c:v>43118.60416600015</c:v>
                </c:pt>
                <c:pt idx="4783">
                  <c:v>43118.607638000045</c:v>
                </c:pt>
                <c:pt idx="4784">
                  <c:v>43118.61110999994</c:v>
                </c:pt>
                <c:pt idx="4785">
                  <c:v>43118.614581999835</c:v>
                </c:pt>
                <c:pt idx="4786">
                  <c:v>43118.61805499997</c:v>
                </c:pt>
                <c:pt idx="4787">
                  <c:v>43118.621526999865</c:v>
                </c:pt>
                <c:pt idx="4788">
                  <c:v>43118.624999000225</c:v>
                </c:pt>
                <c:pt idx="4789">
                  <c:v>43118.62847100012</c:v>
                </c:pt>
                <c:pt idx="4790">
                  <c:v>43118.631943000015</c:v>
                </c:pt>
                <c:pt idx="4791">
                  <c:v>43118.63541600015</c:v>
                </c:pt>
                <c:pt idx="4792">
                  <c:v>43118.638888000045</c:v>
                </c:pt>
                <c:pt idx="4793">
                  <c:v>43118.64235999994</c:v>
                </c:pt>
                <c:pt idx="4794">
                  <c:v>43118.645831999835</c:v>
                </c:pt>
                <c:pt idx="4795">
                  <c:v>43118.64930499997</c:v>
                </c:pt>
                <c:pt idx="4796">
                  <c:v>43118.652776999865</c:v>
                </c:pt>
                <c:pt idx="4797">
                  <c:v>43118.656249000225</c:v>
                </c:pt>
                <c:pt idx="4798">
                  <c:v>43118.65972100012</c:v>
                </c:pt>
                <c:pt idx="4799">
                  <c:v>43118.663193000015</c:v>
                </c:pt>
                <c:pt idx="4800">
                  <c:v>43118.66666600015</c:v>
                </c:pt>
                <c:pt idx="4801">
                  <c:v>43118.670138000045</c:v>
                </c:pt>
                <c:pt idx="4802">
                  <c:v>43118.67360999994</c:v>
                </c:pt>
                <c:pt idx="4803">
                  <c:v>43118.677081999835</c:v>
                </c:pt>
                <c:pt idx="4804">
                  <c:v>43118.68055499997</c:v>
                </c:pt>
                <c:pt idx="4805">
                  <c:v>43118.684026999865</c:v>
                </c:pt>
                <c:pt idx="4806">
                  <c:v>43118.687499000225</c:v>
                </c:pt>
                <c:pt idx="4807">
                  <c:v>43118.69097100012</c:v>
                </c:pt>
                <c:pt idx="4808">
                  <c:v>43118.694443000015</c:v>
                </c:pt>
                <c:pt idx="4809">
                  <c:v>43118.69791600015</c:v>
                </c:pt>
                <c:pt idx="4810">
                  <c:v>43118.701388000045</c:v>
                </c:pt>
                <c:pt idx="4811">
                  <c:v>43118.70485999994</c:v>
                </c:pt>
                <c:pt idx="4812">
                  <c:v>43118.708331999835</c:v>
                </c:pt>
                <c:pt idx="4813">
                  <c:v>43118.71180499997</c:v>
                </c:pt>
                <c:pt idx="4814">
                  <c:v>43118.715276999865</c:v>
                </c:pt>
                <c:pt idx="4815">
                  <c:v>43118.718749000225</c:v>
                </c:pt>
                <c:pt idx="4816">
                  <c:v>43118.72222100012</c:v>
                </c:pt>
                <c:pt idx="4817">
                  <c:v>43118.725693000015</c:v>
                </c:pt>
                <c:pt idx="4818">
                  <c:v>43118.72916600015</c:v>
                </c:pt>
                <c:pt idx="4819">
                  <c:v>43118.732638000045</c:v>
                </c:pt>
                <c:pt idx="4820">
                  <c:v>43118.73610999994</c:v>
                </c:pt>
                <c:pt idx="4821">
                  <c:v>43118.739581999835</c:v>
                </c:pt>
                <c:pt idx="4822">
                  <c:v>43118.74305499997</c:v>
                </c:pt>
                <c:pt idx="4823">
                  <c:v>43118.746526999865</c:v>
                </c:pt>
                <c:pt idx="4824">
                  <c:v>43118.749999000225</c:v>
                </c:pt>
                <c:pt idx="4825">
                  <c:v>43118.75347100012</c:v>
                </c:pt>
                <c:pt idx="4826">
                  <c:v>43118.756943000015</c:v>
                </c:pt>
                <c:pt idx="4827">
                  <c:v>43118.76041600015</c:v>
                </c:pt>
                <c:pt idx="4828">
                  <c:v>43118.763888000045</c:v>
                </c:pt>
                <c:pt idx="4829">
                  <c:v>43118.76735999994</c:v>
                </c:pt>
                <c:pt idx="4830">
                  <c:v>43118.770831999835</c:v>
                </c:pt>
                <c:pt idx="4831">
                  <c:v>43118.77430499997</c:v>
                </c:pt>
                <c:pt idx="4832">
                  <c:v>43118.777776999865</c:v>
                </c:pt>
                <c:pt idx="4833">
                  <c:v>43118.781249000225</c:v>
                </c:pt>
                <c:pt idx="4834">
                  <c:v>43118.78472100012</c:v>
                </c:pt>
                <c:pt idx="4835">
                  <c:v>43118.788193000015</c:v>
                </c:pt>
                <c:pt idx="4836">
                  <c:v>43118.79166600015</c:v>
                </c:pt>
                <c:pt idx="4837">
                  <c:v>43118.795138000045</c:v>
                </c:pt>
                <c:pt idx="4838">
                  <c:v>43118.79860999994</c:v>
                </c:pt>
                <c:pt idx="4839">
                  <c:v>43118.802081999835</c:v>
                </c:pt>
                <c:pt idx="4840">
                  <c:v>43118.80555499997</c:v>
                </c:pt>
                <c:pt idx="4841">
                  <c:v>43118.809026999865</c:v>
                </c:pt>
                <c:pt idx="4842">
                  <c:v>43118.812499000225</c:v>
                </c:pt>
                <c:pt idx="4843">
                  <c:v>43118.81597100012</c:v>
                </c:pt>
                <c:pt idx="4844">
                  <c:v>43118.819443000015</c:v>
                </c:pt>
                <c:pt idx="4845">
                  <c:v>43118.82291600015</c:v>
                </c:pt>
                <c:pt idx="4846">
                  <c:v>43118.826388000045</c:v>
                </c:pt>
                <c:pt idx="4847">
                  <c:v>43118.82985999994</c:v>
                </c:pt>
                <c:pt idx="4848">
                  <c:v>43118.833331999835</c:v>
                </c:pt>
                <c:pt idx="4849">
                  <c:v>43118.83680499997</c:v>
                </c:pt>
                <c:pt idx="4850">
                  <c:v>43118.840276999865</c:v>
                </c:pt>
                <c:pt idx="4851">
                  <c:v>43118.843749000225</c:v>
                </c:pt>
                <c:pt idx="4852">
                  <c:v>43118.84722100012</c:v>
                </c:pt>
                <c:pt idx="4853">
                  <c:v>43118.850693000015</c:v>
                </c:pt>
                <c:pt idx="4854">
                  <c:v>43118.85416600015</c:v>
                </c:pt>
                <c:pt idx="4855">
                  <c:v>43118.857638000045</c:v>
                </c:pt>
                <c:pt idx="4856">
                  <c:v>43118.86110999994</c:v>
                </c:pt>
                <c:pt idx="4857">
                  <c:v>43118.864581999835</c:v>
                </c:pt>
                <c:pt idx="4858">
                  <c:v>43118.86805499997</c:v>
                </c:pt>
                <c:pt idx="4859">
                  <c:v>43118.871526999865</c:v>
                </c:pt>
                <c:pt idx="4860">
                  <c:v>43118.874999000225</c:v>
                </c:pt>
                <c:pt idx="4861">
                  <c:v>43118.87847100012</c:v>
                </c:pt>
                <c:pt idx="4862">
                  <c:v>43118.881943000015</c:v>
                </c:pt>
                <c:pt idx="4863">
                  <c:v>43118.88541600015</c:v>
                </c:pt>
                <c:pt idx="4864">
                  <c:v>43118.888888000045</c:v>
                </c:pt>
                <c:pt idx="4865">
                  <c:v>43118.89235999994</c:v>
                </c:pt>
                <c:pt idx="4866">
                  <c:v>43118.895831999835</c:v>
                </c:pt>
                <c:pt idx="4867">
                  <c:v>43118.89930499997</c:v>
                </c:pt>
                <c:pt idx="4868">
                  <c:v>43118.902776999865</c:v>
                </c:pt>
                <c:pt idx="4869">
                  <c:v>43118.906249000225</c:v>
                </c:pt>
                <c:pt idx="4870">
                  <c:v>43118.90972100012</c:v>
                </c:pt>
                <c:pt idx="4871">
                  <c:v>43118.913193000015</c:v>
                </c:pt>
                <c:pt idx="4872">
                  <c:v>43118.91666600015</c:v>
                </c:pt>
                <c:pt idx="4873">
                  <c:v>43118.920138000045</c:v>
                </c:pt>
                <c:pt idx="4874">
                  <c:v>43118.92360999994</c:v>
                </c:pt>
                <c:pt idx="4875">
                  <c:v>43118.927081999835</c:v>
                </c:pt>
                <c:pt idx="4876">
                  <c:v>43118.93055499997</c:v>
                </c:pt>
                <c:pt idx="4877">
                  <c:v>43118.934026999865</c:v>
                </c:pt>
                <c:pt idx="4878">
                  <c:v>43118.937499000225</c:v>
                </c:pt>
                <c:pt idx="4879">
                  <c:v>43118.94097100012</c:v>
                </c:pt>
                <c:pt idx="4880">
                  <c:v>43118.944443000015</c:v>
                </c:pt>
                <c:pt idx="4881">
                  <c:v>43118.94791600015</c:v>
                </c:pt>
                <c:pt idx="4882">
                  <c:v>43118.951388000045</c:v>
                </c:pt>
                <c:pt idx="4883">
                  <c:v>43118.95485999994</c:v>
                </c:pt>
                <c:pt idx="4884">
                  <c:v>43118.958331999835</c:v>
                </c:pt>
                <c:pt idx="4885">
                  <c:v>43118.96180499997</c:v>
                </c:pt>
                <c:pt idx="4886">
                  <c:v>43118.965276999865</c:v>
                </c:pt>
                <c:pt idx="4887">
                  <c:v>43118.968749000225</c:v>
                </c:pt>
                <c:pt idx="4888">
                  <c:v>43118.97222100012</c:v>
                </c:pt>
                <c:pt idx="4889">
                  <c:v>43118.975693000015</c:v>
                </c:pt>
                <c:pt idx="4890">
                  <c:v>43118.97916600015</c:v>
                </c:pt>
                <c:pt idx="4891">
                  <c:v>43118.982638000045</c:v>
                </c:pt>
                <c:pt idx="4892">
                  <c:v>43118.98610999994</c:v>
                </c:pt>
                <c:pt idx="4893">
                  <c:v>43118.989581999835</c:v>
                </c:pt>
                <c:pt idx="4894">
                  <c:v>43118.99305499997</c:v>
                </c:pt>
                <c:pt idx="4895">
                  <c:v>43118.996526999865</c:v>
                </c:pt>
                <c:pt idx="4896">
                  <c:v>43118.999999000225</c:v>
                </c:pt>
                <c:pt idx="4897">
                  <c:v>43119.00347100012</c:v>
                </c:pt>
                <c:pt idx="4898">
                  <c:v>43119.006943000015</c:v>
                </c:pt>
                <c:pt idx="4899">
                  <c:v>43119.01041600015</c:v>
                </c:pt>
                <c:pt idx="4900">
                  <c:v>43119.013888000045</c:v>
                </c:pt>
                <c:pt idx="4901">
                  <c:v>43119.01735999994</c:v>
                </c:pt>
                <c:pt idx="4902">
                  <c:v>43119.020831999835</c:v>
                </c:pt>
                <c:pt idx="4903">
                  <c:v>43119.02430499997</c:v>
                </c:pt>
                <c:pt idx="4904">
                  <c:v>43119.027776999865</c:v>
                </c:pt>
                <c:pt idx="4905">
                  <c:v>43119.031249000225</c:v>
                </c:pt>
                <c:pt idx="4906">
                  <c:v>43119.03472100012</c:v>
                </c:pt>
                <c:pt idx="4907">
                  <c:v>43119.038193000015</c:v>
                </c:pt>
                <c:pt idx="4908">
                  <c:v>43119.04166600015</c:v>
                </c:pt>
                <c:pt idx="4909">
                  <c:v>43119.045138000045</c:v>
                </c:pt>
                <c:pt idx="4910">
                  <c:v>43119.04860999994</c:v>
                </c:pt>
                <c:pt idx="4911">
                  <c:v>43119.052081999835</c:v>
                </c:pt>
                <c:pt idx="4912">
                  <c:v>43119.05555499997</c:v>
                </c:pt>
                <c:pt idx="4913">
                  <c:v>43119.059026999865</c:v>
                </c:pt>
                <c:pt idx="4914">
                  <c:v>43119.062499000225</c:v>
                </c:pt>
                <c:pt idx="4915">
                  <c:v>43119.06597100012</c:v>
                </c:pt>
                <c:pt idx="4916">
                  <c:v>43119.069443000015</c:v>
                </c:pt>
                <c:pt idx="4917">
                  <c:v>43119.07291600015</c:v>
                </c:pt>
                <c:pt idx="4918">
                  <c:v>43119.076388000045</c:v>
                </c:pt>
                <c:pt idx="4919">
                  <c:v>43119.07985999994</c:v>
                </c:pt>
                <c:pt idx="4920">
                  <c:v>43119.083331999835</c:v>
                </c:pt>
                <c:pt idx="4921">
                  <c:v>43119.08680499997</c:v>
                </c:pt>
                <c:pt idx="4922">
                  <c:v>43119.090276999865</c:v>
                </c:pt>
                <c:pt idx="4923">
                  <c:v>43119.093749000225</c:v>
                </c:pt>
                <c:pt idx="4924">
                  <c:v>43119.09722100012</c:v>
                </c:pt>
                <c:pt idx="4925">
                  <c:v>43119.100693000015</c:v>
                </c:pt>
                <c:pt idx="4926">
                  <c:v>43119.10416600015</c:v>
                </c:pt>
                <c:pt idx="4927">
                  <c:v>43119.107638000045</c:v>
                </c:pt>
                <c:pt idx="4928">
                  <c:v>43119.11110999994</c:v>
                </c:pt>
                <c:pt idx="4929">
                  <c:v>43119.114581999835</c:v>
                </c:pt>
                <c:pt idx="4930">
                  <c:v>43119.11805499997</c:v>
                </c:pt>
                <c:pt idx="4931">
                  <c:v>43119.121526999865</c:v>
                </c:pt>
                <c:pt idx="4932">
                  <c:v>43119.124999000225</c:v>
                </c:pt>
                <c:pt idx="4933">
                  <c:v>43119.12847100012</c:v>
                </c:pt>
                <c:pt idx="4934">
                  <c:v>43119.131943000015</c:v>
                </c:pt>
                <c:pt idx="4935">
                  <c:v>43119.13541600015</c:v>
                </c:pt>
                <c:pt idx="4936">
                  <c:v>43119.138888000045</c:v>
                </c:pt>
                <c:pt idx="4937">
                  <c:v>43119.14235999994</c:v>
                </c:pt>
                <c:pt idx="4938">
                  <c:v>43119.145831999835</c:v>
                </c:pt>
                <c:pt idx="4939">
                  <c:v>43119.14930499997</c:v>
                </c:pt>
                <c:pt idx="4940">
                  <c:v>43119.152776999865</c:v>
                </c:pt>
                <c:pt idx="4941">
                  <c:v>43119.156249000225</c:v>
                </c:pt>
                <c:pt idx="4942">
                  <c:v>43119.15972100012</c:v>
                </c:pt>
                <c:pt idx="4943">
                  <c:v>43119.163193000015</c:v>
                </c:pt>
                <c:pt idx="4944">
                  <c:v>43119.16666600015</c:v>
                </c:pt>
                <c:pt idx="4945">
                  <c:v>43119.170138000045</c:v>
                </c:pt>
                <c:pt idx="4946">
                  <c:v>43119.17360999994</c:v>
                </c:pt>
                <c:pt idx="4947">
                  <c:v>43119.177081999835</c:v>
                </c:pt>
                <c:pt idx="4948">
                  <c:v>43119.18055499997</c:v>
                </c:pt>
                <c:pt idx="4949">
                  <c:v>43119.184026999865</c:v>
                </c:pt>
                <c:pt idx="4950">
                  <c:v>43119.187499000225</c:v>
                </c:pt>
                <c:pt idx="4951">
                  <c:v>43119.19097100012</c:v>
                </c:pt>
                <c:pt idx="4952">
                  <c:v>43119.194443000015</c:v>
                </c:pt>
                <c:pt idx="4953">
                  <c:v>43119.19791600015</c:v>
                </c:pt>
                <c:pt idx="4954">
                  <c:v>43119.201388000045</c:v>
                </c:pt>
                <c:pt idx="4955">
                  <c:v>43119.20485999994</c:v>
                </c:pt>
                <c:pt idx="4956">
                  <c:v>43119.208331999835</c:v>
                </c:pt>
                <c:pt idx="4957">
                  <c:v>43119.21180499997</c:v>
                </c:pt>
                <c:pt idx="4958">
                  <c:v>43119.215276999865</c:v>
                </c:pt>
                <c:pt idx="4959">
                  <c:v>43119.218749000225</c:v>
                </c:pt>
                <c:pt idx="4960">
                  <c:v>43119.22222100012</c:v>
                </c:pt>
                <c:pt idx="4961">
                  <c:v>43119.225693000015</c:v>
                </c:pt>
                <c:pt idx="4962">
                  <c:v>43119.22916600015</c:v>
                </c:pt>
                <c:pt idx="4963">
                  <c:v>43119.232638000045</c:v>
                </c:pt>
                <c:pt idx="4964">
                  <c:v>43119.23610999994</c:v>
                </c:pt>
                <c:pt idx="4965">
                  <c:v>43119.239581999835</c:v>
                </c:pt>
                <c:pt idx="4966">
                  <c:v>43119.24305499997</c:v>
                </c:pt>
                <c:pt idx="4967">
                  <c:v>43119.246526999865</c:v>
                </c:pt>
                <c:pt idx="4968">
                  <c:v>43119.249999000225</c:v>
                </c:pt>
                <c:pt idx="4969">
                  <c:v>43119.25347100012</c:v>
                </c:pt>
                <c:pt idx="4970">
                  <c:v>43119.256943000015</c:v>
                </c:pt>
                <c:pt idx="4971">
                  <c:v>43119.26041600015</c:v>
                </c:pt>
                <c:pt idx="4972">
                  <c:v>43119.263888000045</c:v>
                </c:pt>
                <c:pt idx="4973">
                  <c:v>43119.26735999994</c:v>
                </c:pt>
                <c:pt idx="4974">
                  <c:v>43119.270831999835</c:v>
                </c:pt>
                <c:pt idx="4975">
                  <c:v>43119.27430499997</c:v>
                </c:pt>
                <c:pt idx="4976">
                  <c:v>43119.277776999865</c:v>
                </c:pt>
                <c:pt idx="4977">
                  <c:v>43119.281249000225</c:v>
                </c:pt>
                <c:pt idx="4978">
                  <c:v>43119.28472100012</c:v>
                </c:pt>
                <c:pt idx="4979">
                  <c:v>43119.288193000015</c:v>
                </c:pt>
                <c:pt idx="4980">
                  <c:v>43119.29166600015</c:v>
                </c:pt>
                <c:pt idx="4981">
                  <c:v>43119.295138000045</c:v>
                </c:pt>
                <c:pt idx="4982">
                  <c:v>43119.29860999994</c:v>
                </c:pt>
                <c:pt idx="4983">
                  <c:v>43119.302081999835</c:v>
                </c:pt>
                <c:pt idx="4984">
                  <c:v>43119.30555499997</c:v>
                </c:pt>
                <c:pt idx="4985">
                  <c:v>43119.309026999865</c:v>
                </c:pt>
                <c:pt idx="4986">
                  <c:v>43119.312499000225</c:v>
                </c:pt>
                <c:pt idx="4987">
                  <c:v>43119.31597100012</c:v>
                </c:pt>
                <c:pt idx="4988">
                  <c:v>43119.319443000015</c:v>
                </c:pt>
                <c:pt idx="4989">
                  <c:v>43119.32291600015</c:v>
                </c:pt>
                <c:pt idx="4990">
                  <c:v>43119.326388000045</c:v>
                </c:pt>
                <c:pt idx="4991">
                  <c:v>43119.32985999994</c:v>
                </c:pt>
                <c:pt idx="4992">
                  <c:v>43119.333331999835</c:v>
                </c:pt>
                <c:pt idx="4993">
                  <c:v>43119.33680499997</c:v>
                </c:pt>
                <c:pt idx="4994">
                  <c:v>43119.340276999865</c:v>
                </c:pt>
                <c:pt idx="4995">
                  <c:v>43119.343749000225</c:v>
                </c:pt>
                <c:pt idx="4996">
                  <c:v>43119.34722100012</c:v>
                </c:pt>
                <c:pt idx="4997">
                  <c:v>43119.350693000015</c:v>
                </c:pt>
              </c:numCache>
            </c:numRef>
          </c:xVal>
          <c:yVal>
            <c:numRef>
              <c:f>Model!$P$3:$P$5000</c:f>
              <c:numCache>
                <c:formatCode>General</c:formatCode>
                <c:ptCount val="4998"/>
                <c:pt idx="0">
                  <c:v>-5.5534885380420292E-2</c:v>
                </c:pt>
                <c:pt idx="1">
                  <c:v>-5.923011736696604E-2</c:v>
                </c:pt>
                <c:pt idx="2">
                  <c:v>-6.273335828640525E-2</c:v>
                </c:pt>
                <c:pt idx="3">
                  <c:v>-6.603325258193081E-2</c:v>
                </c:pt>
                <c:pt idx="4">
                  <c:v>-6.9119103833287218E-2</c:v>
                </c:pt>
                <c:pt idx="5">
                  <c:v>-7.1980909428610504E-2</c:v>
                </c:pt>
                <c:pt idx="6">
                  <c:v>-7.4610392987327398E-2</c:v>
                </c:pt>
                <c:pt idx="7">
                  <c:v>-7.7001034429016874E-2</c:v>
                </c:pt>
                <c:pt idx="8">
                  <c:v>-7.9150097590767923E-2</c:v>
                </c:pt>
                <c:pt idx="9">
                  <c:v>-8.1057655303512888E-2</c:v>
                </c:pt>
                <c:pt idx="10">
                  <c:v>-8.2728611846053235E-2</c:v>
                </c:pt>
                <c:pt idx="11">
                  <c:v>-8.4168722703994198E-2</c:v>
                </c:pt>
                <c:pt idx="12">
                  <c:v>-8.5390611569540836E-2</c:v>
                </c:pt>
                <c:pt idx="13">
                  <c:v>-8.6404784527051609E-2</c:v>
                </c:pt>
                <c:pt idx="14">
                  <c:v>-8.722564137836783E-2</c:v>
                </c:pt>
                <c:pt idx="15">
                  <c:v>-8.7867484071208576E-2</c:v>
                </c:pt>
                <c:pt idx="16">
                  <c:v>-8.8343522203310834E-2</c:v>
                </c:pt>
                <c:pt idx="17">
                  <c:v>-8.8669875584473659E-2</c:v>
                </c:pt>
                <c:pt idx="18">
                  <c:v>-8.8859573848201506E-2</c:v>
                </c:pt>
                <c:pt idx="19">
                  <c:v>-8.8925553114205566E-2</c:v>
                </c:pt>
                <c:pt idx="20">
                  <c:v>-8.8880649712581583E-2</c:v>
                </c:pt>
                <c:pt idx="21">
                  <c:v>-8.8736590990006539E-2</c:v>
                </c:pt>
                <c:pt idx="22">
                  <c:v>-8.8503983227755864E-2</c:v>
                </c:pt>
                <c:pt idx="23">
                  <c:v>-8.8192296710703805E-2</c:v>
                </c:pt>
                <c:pt idx="24">
                  <c:v>-8.7812847995705157E-2</c:v>
                </c:pt>
                <c:pt idx="25">
                  <c:v>-8.737077943683437E-2</c:v>
                </c:pt>
                <c:pt idx="26">
                  <c:v>-8.6877036033849858E-2</c:v>
                </c:pt>
                <c:pt idx="27">
                  <c:v>-8.6336339678927607E-2</c:v>
                </c:pt>
                <c:pt idx="28">
                  <c:v>-8.575616088514243E-2</c:v>
                </c:pt>
                <c:pt idx="29">
                  <c:v>-8.5141688088336553E-2</c:v>
                </c:pt>
                <c:pt idx="30">
                  <c:v>-8.4496794621882809E-2</c:v>
                </c:pt>
                <c:pt idx="31">
                  <c:v>-8.382800347139073E-2</c:v>
                </c:pt>
                <c:pt idx="32">
                  <c:v>-8.3138449923602323E-2</c:v>
                </c:pt>
                <c:pt idx="33">
                  <c:v>-8.2431842230547919E-2</c:v>
                </c:pt>
                <c:pt idx="34">
                  <c:v>-8.171142041646795E-2</c:v>
                </c:pt>
                <c:pt idx="35">
                  <c:v>-8.0978913361024973E-2</c:v>
                </c:pt>
                <c:pt idx="36">
                  <c:v>-8.0237494297918779E-2</c:v>
                </c:pt>
                <c:pt idx="37">
                  <c:v>-7.948973487315282E-2</c:v>
                </c:pt>
                <c:pt idx="38">
                  <c:v>-7.8736557911870023E-2</c:v>
                </c:pt>
                <c:pt idx="39">
                  <c:v>-7.7980189046861215E-2</c:v>
                </c:pt>
                <c:pt idx="40">
                  <c:v>-7.7221107365539651E-2</c:v>
                </c:pt>
                <c:pt idx="41">
                  <c:v>-7.6460995235356807E-2</c:v>
                </c:pt>
                <c:pt idx="42">
                  <c:v>-7.5700687470297581E-2</c:v>
                </c:pt>
                <c:pt idx="43">
                  <c:v>-7.4940120003228555E-2</c:v>
                </c:pt>
                <c:pt idx="44">
                  <c:v>-7.4181278230475128E-2</c:v>
                </c:pt>
                <c:pt idx="45">
                  <c:v>-7.342414519606566E-2</c:v>
                </c:pt>
                <c:pt idx="46">
                  <c:v>-7.2668649783600617E-2</c:v>
                </c:pt>
                <c:pt idx="47">
                  <c:v>-7.1915615083679524E-2</c:v>
                </c:pt>
                <c:pt idx="48">
                  <c:v>-7.1164707104249811E-2</c:v>
                </c:pt>
                <c:pt idx="49">
                  <c:v>-7.0417383990130478E-2</c:v>
                </c:pt>
                <c:pt idx="50">
                  <c:v>-6.9671845916312009E-2</c:v>
                </c:pt>
                <c:pt idx="51">
                  <c:v>-6.8929985817451134E-2</c:v>
                </c:pt>
                <c:pt idx="52">
                  <c:v>-6.8191341113267412E-2</c:v>
                </c:pt>
                <c:pt idx="53">
                  <c:v>-6.7456046586321608E-2</c:v>
                </c:pt>
                <c:pt idx="54">
                  <c:v>-6.6723788564919298E-2</c:v>
                </c:pt>
                <c:pt idx="55">
                  <c:v>-6.5995760559653935E-2</c:v>
                </c:pt>
                <c:pt idx="56">
                  <c:v>-6.527162049739009E-2</c:v>
                </c:pt>
                <c:pt idx="57">
                  <c:v>-6.4550449691311296E-2</c:v>
                </c:pt>
                <c:pt idx="58">
                  <c:v>-6.3834713680028424E-2</c:v>
                </c:pt>
                <c:pt idx="59">
                  <c:v>-6.3122225062686346E-2</c:v>
                </c:pt>
                <c:pt idx="60">
                  <c:v>-6.2415108450536869E-2</c:v>
                </c:pt>
                <c:pt idx="61">
                  <c:v>-6.1712767648585382E-2</c:v>
                </c:pt>
                <c:pt idx="62">
                  <c:v>-6.1015855173690181E-2</c:v>
                </c:pt>
                <c:pt idx="63">
                  <c:v>-6.0325244207919779E-2</c:v>
                </c:pt>
                <c:pt idx="64">
                  <c:v>-5.9640003078079304E-2</c:v>
                </c:pt>
                <c:pt idx="65">
                  <c:v>-5.8962372344130307E-2</c:v>
                </c:pt>
                <c:pt idx="66">
                  <c:v>-5.8290744570769285E-2</c:v>
                </c:pt>
                <c:pt idx="67">
                  <c:v>-5.7627646847735026E-2</c:v>
                </c:pt>
                <c:pt idx="68">
                  <c:v>-5.6971726115503829E-2</c:v>
                </c:pt>
                <c:pt idx="69">
                  <c:v>-5.6324737343938863E-2</c:v>
                </c:pt>
                <c:pt idx="70">
                  <c:v>-5.5686534602211499E-2</c:v>
                </c:pt>
                <c:pt idx="71">
                  <c:v>-5.5058065048941174E-2</c:v>
                </c:pt>
                <c:pt idx="72">
                  <c:v>-5.443836586203453E-2</c:v>
                </c:pt>
                <c:pt idx="73">
                  <c:v>-5.3830564118175217E-2</c:v>
                </c:pt>
                <c:pt idx="74">
                  <c:v>-5.3232879622355372E-2</c:v>
                </c:pt>
                <c:pt idx="75">
                  <c:v>-5.264563067827692E-2</c:v>
                </c:pt>
                <c:pt idx="76">
                  <c:v>-5.2070242780917861E-2</c:v>
                </c:pt>
                <c:pt idx="77">
                  <c:v>-5.150726020308781E-2</c:v>
                </c:pt>
                <c:pt idx="78">
                  <c:v>-5.0955360438414907E-2</c:v>
                </c:pt>
                <c:pt idx="79">
                  <c:v>-5.0416371453948547E-2</c:v>
                </c:pt>
                <c:pt idx="80">
                  <c:v>-4.9889291696454174E-2</c:v>
                </c:pt>
                <c:pt idx="81">
                  <c:v>-4.9374312787551111E-2</c:v>
                </c:pt>
                <c:pt idx="82">
                  <c:v>-4.8871844834128292E-2</c:v>
                </c:pt>
                <c:pt idx="83">
                  <c:v>-4.8382544271995939E-2</c:v>
                </c:pt>
                <c:pt idx="84">
                  <c:v>-4.790434415251886E-2</c:v>
                </c:pt>
                <c:pt idx="85">
                  <c:v>-4.7438486774059742E-2</c:v>
                </c:pt>
                <c:pt idx="86">
                  <c:v>-4.6985558552459158E-2</c:v>
                </c:pt>
                <c:pt idx="87">
                  <c:v>-4.6542527017521235E-2</c:v>
                </c:pt>
                <c:pt idx="88">
                  <c:v>-4.6111779815583905E-2</c:v>
                </c:pt>
                <c:pt idx="89">
                  <c:v>-4.5691165591747789E-2</c:v>
                </c:pt>
                <c:pt idx="90">
                  <c:v>-4.5281036619247608E-2</c:v>
                </c:pt>
                <c:pt idx="91">
                  <c:v>-4.4880293037784881E-2</c:v>
                </c:pt>
                <c:pt idx="92">
                  <c:v>-4.4488428557425158E-2</c:v>
                </c:pt>
                <c:pt idx="93">
                  <c:v>-4.4105577479914677E-2</c:v>
                </c:pt>
                <c:pt idx="94">
                  <c:v>-4.3730562884998429E-2</c:v>
                </c:pt>
                <c:pt idx="95">
                  <c:v>-4.3362945825546291E-2</c:v>
                </c:pt>
                <c:pt idx="96">
                  <c:v>-4.3001075372024973E-2</c:v>
                </c:pt>
                <c:pt idx="97">
                  <c:v>-4.2645139344098915E-2</c:v>
                </c:pt>
                <c:pt idx="98">
                  <c:v>-4.2294215564915742E-2</c:v>
                </c:pt>
                <c:pt idx="99">
                  <c:v>-4.1948323471940385E-2</c:v>
                </c:pt>
                <c:pt idx="100">
                  <c:v>-4.1605475917041911E-2</c:v>
                </c:pt>
                <c:pt idx="101">
                  <c:v>-4.1265730987927927E-2</c:v>
                </c:pt>
                <c:pt idx="102">
                  <c:v>-4.0927243682949609E-2</c:v>
                </c:pt>
                <c:pt idx="103">
                  <c:v>-4.0591317271775694E-2</c:v>
                </c:pt>
                <c:pt idx="104">
                  <c:v>-4.0256454175454058E-2</c:v>
                </c:pt>
                <c:pt idx="105">
                  <c:v>-3.9922406200935415E-2</c:v>
                </c:pt>
                <c:pt idx="106">
                  <c:v>-3.9588223967225979E-2</c:v>
                </c:pt>
                <c:pt idx="107">
                  <c:v>-3.9253305362958936E-2</c:v>
                </c:pt>
                <c:pt idx="108">
                  <c:v>-3.8917442878309977E-2</c:v>
                </c:pt>
                <c:pt idx="109">
                  <c:v>-3.8580869657835075E-2</c:v>
                </c:pt>
                <c:pt idx="110">
                  <c:v>-3.8243304124951999E-2</c:v>
                </c:pt>
                <c:pt idx="111">
                  <c:v>-3.7902993033417313E-2</c:v>
                </c:pt>
                <c:pt idx="112">
                  <c:v>-3.7561752806251292E-2</c:v>
                </c:pt>
                <c:pt idx="113">
                  <c:v>-3.7219009028111927E-2</c:v>
                </c:pt>
                <c:pt idx="114">
                  <c:v>-3.6874833963105647E-2</c:v>
                </c:pt>
                <c:pt idx="115">
                  <c:v>-3.6527981976424033E-2</c:v>
                </c:pt>
                <c:pt idx="116">
                  <c:v>-3.618092274498784E-2</c:v>
                </c:pt>
                <c:pt idx="117">
                  <c:v>-3.5831872149448926E-2</c:v>
                </c:pt>
                <c:pt idx="118">
                  <c:v>-3.548282074741526E-2</c:v>
                </c:pt>
                <c:pt idx="119">
                  <c:v>-3.5132559735604058E-2</c:v>
                </c:pt>
                <c:pt idx="120">
                  <c:v>-3.4781704316768941E-2</c:v>
                </c:pt>
                <c:pt idx="121">
                  <c:v>-3.4432714395658377E-2</c:v>
                </c:pt>
                <c:pt idx="122">
                  <c:v>-3.4082912536920029E-2</c:v>
                </c:pt>
                <c:pt idx="123">
                  <c:v>-3.3735499126742508E-2</c:v>
                </c:pt>
                <c:pt idx="124">
                  <c:v>-3.3389564689087887E-2</c:v>
                </c:pt>
                <c:pt idx="125">
                  <c:v>-3.3047099316593449E-2</c:v>
                </c:pt>
                <c:pt idx="126">
                  <c:v>-3.2706999185572412E-2</c:v>
                </c:pt>
                <c:pt idx="127">
                  <c:v>-3.237007013399576E-2</c:v>
                </c:pt>
                <c:pt idx="128">
                  <c:v>-3.2038028290857577E-2</c:v>
                </c:pt>
                <c:pt idx="129">
                  <c:v>-3.1710497754883368E-2</c:v>
                </c:pt>
                <c:pt idx="130">
                  <c:v>-3.1389005330106273E-2</c:v>
                </c:pt>
                <c:pt idx="131">
                  <c:v>-3.1072972335374899E-2</c:v>
                </c:pt>
                <c:pt idx="132">
                  <c:v>-3.0762703514342425E-2</c:v>
                </c:pt>
                <c:pt idx="133">
                  <c:v>-3.0460373081884061E-2</c:v>
                </c:pt>
                <c:pt idx="134">
                  <c:v>-3.016500795217282E-2</c:v>
                </c:pt>
                <c:pt idx="135">
                  <c:v>-2.9876468202779123E-2</c:v>
                </c:pt>
                <c:pt idx="136">
                  <c:v>-2.9596424838118203E-2</c:v>
                </c:pt>
                <c:pt idx="137">
                  <c:v>-2.9324334924324194E-2</c:v>
                </c:pt>
                <c:pt idx="138">
                  <c:v>-2.9061414176149991E-2</c:v>
                </c:pt>
                <c:pt idx="139">
                  <c:v>-2.8805607084750065E-2</c:v>
                </c:pt>
                <c:pt idx="140">
                  <c:v>-2.8558554683176585E-2</c:v>
                </c:pt>
                <c:pt idx="141">
                  <c:v>-2.8320560054073921E-2</c:v>
                </c:pt>
                <c:pt idx="142">
                  <c:v>-2.8090551691377311E-2</c:v>
                </c:pt>
                <c:pt idx="143">
                  <c:v>-2.7869044834775609E-2</c:v>
                </c:pt>
                <c:pt idx="144">
                  <c:v>-2.76551009022722E-2</c:v>
                </c:pt>
                <c:pt idx="145">
                  <c:v>-2.744828515233862E-2</c:v>
                </c:pt>
                <c:pt idx="146">
                  <c:v>-2.7249622712898498E-2</c:v>
                </c:pt>
                <c:pt idx="147">
                  <c:v>-2.7057553119670605E-2</c:v>
                </c:pt>
                <c:pt idx="148">
                  <c:v>-2.6872883511232699E-2</c:v>
                </c:pt>
                <c:pt idx="149">
                  <c:v>-2.669374063252079E-2</c:v>
                </c:pt>
                <c:pt idx="150">
                  <c:v>-2.6519521802344008E-2</c:v>
                </c:pt>
                <c:pt idx="151">
                  <c:v>-2.6350845003848111E-2</c:v>
                </c:pt>
                <c:pt idx="152">
                  <c:v>-2.6186498259708799E-2</c:v>
                </c:pt>
                <c:pt idx="153">
                  <c:v>-2.6026388456151555E-2</c:v>
                </c:pt>
                <c:pt idx="154">
                  <c:v>-2.5869489781681236E-2</c:v>
                </c:pt>
                <c:pt idx="155">
                  <c:v>-2.5714791947656704E-2</c:v>
                </c:pt>
                <c:pt idx="156">
                  <c:v>-2.5563248358547445E-2</c:v>
                </c:pt>
                <c:pt idx="157">
                  <c:v>-2.5412724399877691E-2</c:v>
                </c:pt>
                <c:pt idx="158">
                  <c:v>-2.5262946011478958E-2</c:v>
                </c:pt>
                <c:pt idx="159">
                  <c:v>-2.5113448712747163E-2</c:v>
                </c:pt>
                <c:pt idx="160">
                  <c:v>-2.496552724513821E-2</c:v>
                </c:pt>
                <c:pt idx="161">
                  <c:v>-2.4816185995130233E-2</c:v>
                </c:pt>
                <c:pt idx="162">
                  <c:v>-2.4666090358355687E-2</c:v>
                </c:pt>
                <c:pt idx="163">
                  <c:v>-2.4515519202552939E-2</c:v>
                </c:pt>
                <c:pt idx="164">
                  <c:v>-2.4363318583426219E-2</c:v>
                </c:pt>
                <c:pt idx="165">
                  <c:v>-2.4209856863440626E-2</c:v>
                </c:pt>
                <c:pt idx="166">
                  <c:v>-2.4054981379033967E-2</c:v>
                </c:pt>
                <c:pt idx="167">
                  <c:v>-2.3897976796703607E-2</c:v>
                </c:pt>
                <c:pt idx="168">
                  <c:v>-2.3739525292956642E-2</c:v>
                </c:pt>
                <c:pt idx="169">
                  <c:v>-2.3579668687197311E-2</c:v>
                </c:pt>
                <c:pt idx="170">
                  <c:v>-2.3417772650295002E-2</c:v>
                </c:pt>
                <c:pt idx="171">
                  <c:v>-2.3254493104850477E-2</c:v>
                </c:pt>
                <c:pt idx="172">
                  <c:v>-2.3089744926069897E-2</c:v>
                </c:pt>
                <c:pt idx="173">
                  <c:v>-2.2923673044702358E-2</c:v>
                </c:pt>
                <c:pt idx="174">
                  <c:v>-2.2757626045708704E-2</c:v>
                </c:pt>
                <c:pt idx="175">
                  <c:v>-2.2591132348239909E-2</c:v>
                </c:pt>
                <c:pt idx="176">
                  <c:v>-2.2423879044136868E-2</c:v>
                </c:pt>
                <c:pt idx="177">
                  <c:v>-2.225769346354442E-2</c:v>
                </c:pt>
                <c:pt idx="178">
                  <c:v>-2.2091527527394392E-2</c:v>
                </c:pt>
                <c:pt idx="179">
                  <c:v>-2.1927444937478072E-2</c:v>
                </c:pt>
                <c:pt idx="180">
                  <c:v>-2.1765611245630478E-2</c:v>
                </c:pt>
                <c:pt idx="181">
                  <c:v>-2.1605286834216919E-2</c:v>
                </c:pt>
                <c:pt idx="182">
                  <c:v>-2.1447822830675034E-2</c:v>
                </c:pt>
                <c:pt idx="183">
                  <c:v>-2.1293659969355061E-2</c:v>
                </c:pt>
                <c:pt idx="184">
                  <c:v>-2.1142330404347778E-2</c:v>
                </c:pt>
                <c:pt idx="185">
                  <c:v>-2.0995462467423689E-2</c:v>
                </c:pt>
                <c:pt idx="186">
                  <c:v>-2.0853788355661318E-2</c:v>
                </c:pt>
                <c:pt idx="187">
                  <c:v>-2.0716154723844998E-2</c:v>
                </c:pt>
                <c:pt idx="188">
                  <c:v>-2.0583536147297632E-2</c:v>
                </c:pt>
                <c:pt idx="189">
                  <c:v>-2.0456051411510426E-2</c:v>
                </c:pt>
                <c:pt idx="190">
                  <c:v>-2.0334982575765534E-2</c:v>
                </c:pt>
                <c:pt idx="191">
                  <c:v>-2.0218796748960613E-2</c:v>
                </c:pt>
                <c:pt idx="192">
                  <c:v>-2.0109170507048149E-2</c:v>
                </c:pt>
                <c:pt idx="193">
                  <c:v>-2.0005016872941803E-2</c:v>
                </c:pt>
                <c:pt idx="194">
                  <c:v>-1.9906514771438705E-2</c:v>
                </c:pt>
                <c:pt idx="195">
                  <c:v>-1.9813140863676408E-2</c:v>
                </c:pt>
                <c:pt idx="196">
                  <c:v>-1.9725703657940498E-2</c:v>
                </c:pt>
                <c:pt idx="197">
                  <c:v>-1.9644379786249867E-2</c:v>
                </c:pt>
                <c:pt idx="198">
                  <c:v>-1.956775232913284E-2</c:v>
                </c:pt>
                <c:pt idx="199">
                  <c:v>-1.9495851064369372E-2</c:v>
                </c:pt>
                <c:pt idx="200">
                  <c:v>-1.942819450922894E-2</c:v>
                </c:pt>
                <c:pt idx="201">
                  <c:v>-1.9363833619934191E-2</c:v>
                </c:pt>
                <c:pt idx="202">
                  <c:v>-1.93033970066947E-2</c:v>
                </c:pt>
                <c:pt idx="203">
                  <c:v>-1.9246137517751272E-2</c:v>
                </c:pt>
                <c:pt idx="204">
                  <c:v>-1.9190980041434151E-2</c:v>
                </c:pt>
                <c:pt idx="205">
                  <c:v>-1.9137570371280475E-2</c:v>
                </c:pt>
                <c:pt idx="206">
                  <c:v>-1.9086324975826269E-2</c:v>
                </c:pt>
                <c:pt idx="207">
                  <c:v>-1.9034481511737728E-2</c:v>
                </c:pt>
                <c:pt idx="208">
                  <c:v>-1.898314991655551E-2</c:v>
                </c:pt>
                <c:pt idx="209">
                  <c:v>-1.8930363915430348E-2</c:v>
                </c:pt>
                <c:pt idx="210">
                  <c:v>-1.8877132774896742E-2</c:v>
                </c:pt>
                <c:pt idx="211">
                  <c:v>-1.8821493135930976E-2</c:v>
                </c:pt>
                <c:pt idx="212">
                  <c:v>-1.8762560758271821E-2</c:v>
                </c:pt>
                <c:pt idx="213">
                  <c:v>-1.8701582008286848E-2</c:v>
                </c:pt>
                <c:pt idx="214">
                  <c:v>-1.8636984923481693E-2</c:v>
                </c:pt>
                <c:pt idx="215">
                  <c:v>-1.8568429688132666E-2</c:v>
                </c:pt>
                <c:pt idx="216">
                  <c:v>-1.8494858356431738E-2</c:v>
                </c:pt>
                <c:pt idx="217">
                  <c:v>-1.8416543661961739E-2</c:v>
                </c:pt>
                <c:pt idx="218">
                  <c:v>-1.8333136755297467E-2</c:v>
                </c:pt>
                <c:pt idx="219">
                  <c:v>-1.824471371498659E-2</c:v>
                </c:pt>
                <c:pt idx="220">
                  <c:v>-1.8149820681150834E-2</c:v>
                </c:pt>
                <c:pt idx="221">
                  <c:v>-1.8049517465411696E-2</c:v>
                </c:pt>
                <c:pt idx="222">
                  <c:v>-1.7943419495775464E-2</c:v>
                </c:pt>
                <c:pt idx="223">
                  <c:v>-1.7831737960522731E-2</c:v>
                </c:pt>
                <c:pt idx="224">
                  <c:v>-1.7714318020972439E-2</c:v>
                </c:pt>
                <c:pt idx="225">
                  <c:v>-1.7591674969258411E-2</c:v>
                </c:pt>
                <c:pt idx="226">
                  <c:v>-1.7463028213916855E-2</c:v>
                </c:pt>
                <c:pt idx="227">
                  <c:v>-1.7330332983117439E-2</c:v>
                </c:pt>
                <c:pt idx="228">
                  <c:v>-1.7192309642779659E-2</c:v>
                </c:pt>
                <c:pt idx="229">
                  <c:v>-1.7050470534536691E-2</c:v>
                </c:pt>
                <c:pt idx="230">
                  <c:v>-1.6904144246555008E-2</c:v>
                </c:pt>
                <c:pt idx="231">
                  <c:v>-1.67554972385386E-2</c:v>
                </c:pt>
                <c:pt idx="232">
                  <c:v>-1.6603552750817999E-2</c:v>
                </c:pt>
                <c:pt idx="233">
                  <c:v>-1.6449206936235403E-2</c:v>
                </c:pt>
                <c:pt idx="234">
                  <c:v>-1.6294242162532183E-2</c:v>
                </c:pt>
                <c:pt idx="235">
                  <c:v>-1.6137337442121286E-2</c:v>
                </c:pt>
                <c:pt idx="236">
                  <c:v>-1.5981075955437213E-2</c:v>
                </c:pt>
                <c:pt idx="237">
                  <c:v>-1.582594964347607E-2</c:v>
                </c:pt>
                <c:pt idx="238">
                  <c:v>-1.5670360854640145E-2</c:v>
                </c:pt>
                <c:pt idx="239">
                  <c:v>-1.5517621040548338E-2</c:v>
                </c:pt>
                <c:pt idx="240">
                  <c:v>-1.5366946505040113E-2</c:v>
                </c:pt>
                <c:pt idx="241">
                  <c:v>-1.5219451220152114E-2</c:v>
                </c:pt>
                <c:pt idx="242">
                  <c:v>-1.507613673235475E-2</c:v>
                </c:pt>
                <c:pt idx="243">
                  <c:v>-1.4935879191765658E-2</c:v>
                </c:pt>
                <c:pt idx="244">
                  <c:v>-1.4800413546386268E-2</c:v>
                </c:pt>
                <c:pt idx="245">
                  <c:v>-1.4670314952592245E-2</c:v>
                </c:pt>
                <c:pt idx="246">
                  <c:v>-1.4545977462137288E-2</c:v>
                </c:pt>
                <c:pt idx="247">
                  <c:v>-1.4426590054754072E-2</c:v>
                </c:pt>
                <c:pt idx="248">
                  <c:v>-1.4314110094039656E-2</c:v>
                </c:pt>
                <c:pt idx="249">
                  <c:v>-1.4207234292670609E-2</c:v>
                </c:pt>
                <c:pt idx="250">
                  <c:v>-1.4106367281057429E-2</c:v>
                </c:pt>
                <c:pt idx="251">
                  <c:v>-1.4012587881325506E-2</c:v>
                </c:pt>
                <c:pt idx="252">
                  <c:v>-1.3924613195942077E-2</c:v>
                </c:pt>
                <c:pt idx="253">
                  <c:v>-1.3842760627391364E-2</c:v>
                </c:pt>
                <c:pt idx="254">
                  <c:v>-1.3766907952014705E-2</c:v>
                </c:pt>
                <c:pt idx="255">
                  <c:v>-1.3697451577426977E-2</c:v>
                </c:pt>
                <c:pt idx="256">
                  <c:v>-1.3633263118821612E-2</c:v>
                </c:pt>
                <c:pt idx="257">
                  <c:v>-1.3574644434917325E-2</c:v>
                </c:pt>
                <c:pt idx="258">
                  <c:v>-1.3521281269292052E-2</c:v>
                </c:pt>
                <c:pt idx="259">
                  <c:v>-1.347119564738007E-2</c:v>
                </c:pt>
                <c:pt idx="260">
                  <c:v>-1.3426697183426291E-2</c:v>
                </c:pt>
                <c:pt idx="261">
                  <c:v>-1.3384333455240607E-2</c:v>
                </c:pt>
                <c:pt idx="262">
                  <c:v>-1.3345839607606855E-2</c:v>
                </c:pt>
                <c:pt idx="263">
                  <c:v>-1.3310087347701094E-2</c:v>
                </c:pt>
                <c:pt idx="264">
                  <c:v>-1.3276033497855125E-2</c:v>
                </c:pt>
                <c:pt idx="265">
                  <c:v>-1.3243668272419528E-2</c:v>
                </c:pt>
                <c:pt idx="266">
                  <c:v>-1.3211963446391405E-2</c:v>
                </c:pt>
                <c:pt idx="267">
                  <c:v>-1.3179820583812233E-2</c:v>
                </c:pt>
                <c:pt idx="268">
                  <c:v>-1.3149019493747503E-2</c:v>
                </c:pt>
                <c:pt idx="269">
                  <c:v>-1.3116167080932793E-2</c:v>
                </c:pt>
                <c:pt idx="270">
                  <c:v>-1.3083646756874543E-2</c:v>
                </c:pt>
                <c:pt idx="271">
                  <c:v>-1.304856857539629E-2</c:v>
                </c:pt>
                <c:pt idx="272">
                  <c:v>-1.3011720254253886E-2</c:v>
                </c:pt>
                <c:pt idx="273">
                  <c:v>-1.2973519241587725E-2</c:v>
                </c:pt>
                <c:pt idx="274">
                  <c:v>-1.2931965982582873E-2</c:v>
                </c:pt>
                <c:pt idx="275">
                  <c:v>-1.2888598537817965E-2</c:v>
                </c:pt>
                <c:pt idx="276">
                  <c:v>-1.2842448700411485E-2</c:v>
                </c:pt>
                <c:pt idx="277">
                  <c:v>-1.2791999754201533E-2</c:v>
                </c:pt>
                <c:pt idx="278">
                  <c:v>-1.2740146009889847E-2</c:v>
                </c:pt>
                <c:pt idx="279">
                  <c:v>-1.2685154250308694E-2</c:v>
                </c:pt>
                <c:pt idx="280">
                  <c:v>-1.2626627209781596E-2</c:v>
                </c:pt>
                <c:pt idx="281">
                  <c:v>-1.2565469205962881E-2</c:v>
                </c:pt>
                <c:pt idx="282">
                  <c:v>-1.2502854035552111E-2</c:v>
                </c:pt>
                <c:pt idx="283">
                  <c:v>-1.2437195237953461E-2</c:v>
                </c:pt>
                <c:pt idx="284">
                  <c:v>-1.2370118823263818E-2</c:v>
                </c:pt>
                <c:pt idx="285">
                  <c:v>-1.2300438552993884E-2</c:v>
                </c:pt>
                <c:pt idx="286">
                  <c:v>-1.2230133853646866E-2</c:v>
                </c:pt>
                <c:pt idx="287">
                  <c:v>-1.2159330434745777E-2</c:v>
                </c:pt>
                <c:pt idx="288">
                  <c:v>-1.2088283674137404E-2</c:v>
                </c:pt>
                <c:pt idx="289">
                  <c:v>-1.201636482442564E-2</c:v>
                </c:pt>
                <c:pt idx="290">
                  <c:v>-1.1946050085247822E-2</c:v>
                </c:pt>
                <c:pt idx="291">
                  <c:v>-1.1876912576813684E-2</c:v>
                </c:pt>
                <c:pt idx="292">
                  <c:v>-1.1808617240725586E-2</c:v>
                </c:pt>
                <c:pt idx="293">
                  <c:v>-1.1741918684607833E-2</c:v>
                </c:pt>
                <c:pt idx="294">
                  <c:v>-1.1678661977532409E-2</c:v>
                </c:pt>
                <c:pt idx="295">
                  <c:v>-1.1617786393661747E-2</c:v>
                </c:pt>
                <c:pt idx="296">
                  <c:v>-1.1560332091975017E-2</c:v>
                </c:pt>
                <c:pt idx="297">
                  <c:v>-1.1506449710424888E-2</c:v>
                </c:pt>
                <c:pt idx="298">
                  <c:v>-1.1456412843425995E-2</c:v>
                </c:pt>
                <c:pt idx="299">
                  <c:v>-1.141163336223143E-2</c:v>
                </c:pt>
                <c:pt idx="300">
                  <c:v>-1.1370679528534169E-2</c:v>
                </c:pt>
                <c:pt idx="301">
                  <c:v>-1.1334296842583164E-2</c:v>
                </c:pt>
                <c:pt idx="302">
                  <c:v>-1.1302431558232531E-2</c:v>
                </c:pt>
                <c:pt idx="303">
                  <c:v>-1.1275256788702434E-2</c:v>
                </c:pt>
                <c:pt idx="304">
                  <c:v>-1.1254201118433435E-2</c:v>
                </c:pt>
                <c:pt idx="305">
                  <c:v>-1.1236979628285751E-2</c:v>
                </c:pt>
                <c:pt idx="306">
                  <c:v>-1.1224627233522924E-2</c:v>
                </c:pt>
                <c:pt idx="307">
                  <c:v>-1.1216534226511657E-2</c:v>
                </c:pt>
                <c:pt idx="308">
                  <c:v>-1.121348390893017E-2</c:v>
                </c:pt>
                <c:pt idx="309">
                  <c:v>-1.1213692191504733E-2</c:v>
                </c:pt>
                <c:pt idx="310">
                  <c:v>-1.1217849032908227E-2</c:v>
                </c:pt>
                <c:pt idx="311">
                  <c:v>-1.1225161583506234E-2</c:v>
                </c:pt>
                <c:pt idx="312">
                  <c:v>-1.1234398894096331E-2</c:v>
                </c:pt>
                <c:pt idx="313">
                  <c:v>-1.1246938044722127E-2</c:v>
                </c:pt>
                <c:pt idx="314">
                  <c:v>-1.1260811544041197E-2</c:v>
                </c:pt>
                <c:pt idx="315">
                  <c:v>-1.1274755845597301E-2</c:v>
                </c:pt>
                <c:pt idx="316">
                  <c:v>-1.1290260823742857E-2</c:v>
                </c:pt>
                <c:pt idx="317">
                  <c:v>-1.1305620048830883E-2</c:v>
                </c:pt>
                <c:pt idx="318">
                  <c:v>-1.1319981698715259E-2</c:v>
                </c:pt>
                <c:pt idx="319">
                  <c:v>-1.1333399941535545E-2</c:v>
                </c:pt>
                <c:pt idx="320">
                  <c:v>-1.134488662322437E-2</c:v>
                </c:pt>
                <c:pt idx="321">
                  <c:v>-1.1353463092204788E-2</c:v>
                </c:pt>
                <c:pt idx="322">
                  <c:v>-1.1359211993280917E-2</c:v>
                </c:pt>
                <c:pt idx="323">
                  <c:v>-1.1360328862844424E-2</c:v>
                </c:pt>
                <c:pt idx="324">
                  <c:v>-1.13581733581463E-2</c:v>
                </c:pt>
                <c:pt idx="325">
                  <c:v>-1.1351319954580184E-2</c:v>
                </c:pt>
                <c:pt idx="326">
                  <c:v>-1.1338607946647792E-2</c:v>
                </c:pt>
                <c:pt idx="327">
                  <c:v>-1.1321190590523895E-2</c:v>
                </c:pt>
                <c:pt idx="328">
                  <c:v>-1.1297583228936599E-2</c:v>
                </c:pt>
                <c:pt idx="329">
                  <c:v>-1.1267710242361749E-2</c:v>
                </c:pt>
                <c:pt idx="330">
                  <c:v>-1.1231950674344737E-2</c:v>
                </c:pt>
                <c:pt idx="331">
                  <c:v>-1.1189182383060409E-2</c:v>
                </c:pt>
                <c:pt idx="332">
                  <c:v>-1.1139824575989721E-2</c:v>
                </c:pt>
                <c:pt idx="333">
                  <c:v>-1.1083878589847058E-2</c:v>
                </c:pt>
                <c:pt idx="334">
                  <c:v>-1.1021966783566255E-2</c:v>
                </c:pt>
                <c:pt idx="335">
                  <c:v>-1.095436941827832E-2</c:v>
                </c:pt>
                <c:pt idx="336">
                  <c:v>-1.087905940473869E-2</c:v>
                </c:pt>
                <c:pt idx="337">
                  <c:v>-1.0799734805566855E-2</c:v>
                </c:pt>
                <c:pt idx="338">
                  <c:v>-1.0713848986950325E-2</c:v>
                </c:pt>
                <c:pt idx="339">
                  <c:v>-1.0622638322072858E-2</c:v>
                </c:pt>
                <c:pt idx="340">
                  <c:v>-1.0528147356470299E-2</c:v>
                </c:pt>
                <c:pt idx="341">
                  <c:v>-1.0428251353742798E-2</c:v>
                </c:pt>
                <c:pt idx="342">
                  <c:v>-1.0325676148539492E-2</c:v>
                </c:pt>
                <c:pt idx="343">
                  <c:v>-1.0220015242467365E-2</c:v>
                </c:pt>
                <c:pt idx="344">
                  <c:v>-1.0111744087505412E-2</c:v>
                </c:pt>
                <c:pt idx="345">
                  <c:v>-1.0002231510627291E-2</c:v>
                </c:pt>
                <c:pt idx="346">
                  <c:v>-9.8917482425996406E-3</c:v>
                </c:pt>
                <c:pt idx="347">
                  <c:v>-9.781472523310103E-3</c:v>
                </c:pt>
                <c:pt idx="348">
                  <c:v>-9.6704927654562567E-3</c:v>
                </c:pt>
                <c:pt idx="349">
                  <c:v>-9.5608072679607137E-3</c:v>
                </c:pt>
                <c:pt idx="350">
                  <c:v>-9.4533209800420487E-3</c:v>
                </c:pt>
                <c:pt idx="351">
                  <c:v>-9.3478393264294635E-3</c:v>
                </c:pt>
                <c:pt idx="352">
                  <c:v>-9.2450591137381855E-3</c:v>
                </c:pt>
                <c:pt idx="353">
                  <c:v>-9.1455565474797135E-3</c:v>
                </c:pt>
                <c:pt idx="354">
                  <c:v>-9.0507723985519956E-3</c:v>
                </c:pt>
                <c:pt idx="355">
                  <c:v>-8.959994367288171E-3</c:v>
                </c:pt>
                <c:pt idx="356">
                  <c:v>-8.8743367022328934E-3</c:v>
                </c:pt>
                <c:pt idx="357">
                  <c:v>-8.7927171397094162E-3</c:v>
                </c:pt>
                <c:pt idx="358">
                  <c:v>-8.7178312389252013E-3</c:v>
                </c:pt>
                <c:pt idx="359">
                  <c:v>-8.6481241958111313E-3</c:v>
                </c:pt>
                <c:pt idx="360">
                  <c:v>-8.5847602269531961E-3</c:v>
                </c:pt>
                <c:pt idx="361">
                  <c:v>-8.5265896228611804E-3</c:v>
                </c:pt>
                <c:pt idx="362">
                  <c:v>-8.4751135773679723E-3</c:v>
                </c:pt>
                <c:pt idx="363">
                  <c:v>-8.4284469071602766E-3</c:v>
                </c:pt>
                <c:pt idx="364">
                  <c:v>-8.3882787822890381E-3</c:v>
                </c:pt>
                <c:pt idx="365">
                  <c:v>-8.3538315949426012E-3</c:v>
                </c:pt>
                <c:pt idx="366">
                  <c:v>-8.3248180998127634E-3</c:v>
                </c:pt>
                <c:pt idx="367">
                  <c:v>-8.3013969649788598E-3</c:v>
                </c:pt>
                <c:pt idx="368">
                  <c:v>-8.281126877385997E-3</c:v>
                </c:pt>
                <c:pt idx="369">
                  <c:v>-8.2669193516890851E-3</c:v>
                </c:pt>
                <c:pt idx="370">
                  <c:v>-8.2559903954215405E-3</c:v>
                </c:pt>
                <c:pt idx="371">
                  <c:v>-8.2478111871704708E-3</c:v>
                </c:pt>
                <c:pt idx="372">
                  <c:v>-8.2430579276294158E-3</c:v>
                </c:pt>
                <c:pt idx="373">
                  <c:v>-8.2405610260805114E-3</c:v>
                </c:pt>
                <c:pt idx="374">
                  <c:v>-8.2402537870228283E-3</c:v>
                </c:pt>
                <c:pt idx="375">
                  <c:v>-8.2411207632671103E-3</c:v>
                </c:pt>
                <c:pt idx="376">
                  <c:v>-8.2431459429150727E-3</c:v>
                </c:pt>
                <c:pt idx="377">
                  <c:v>-8.2452609381691907E-3</c:v>
                </c:pt>
                <c:pt idx="378">
                  <c:v>-8.2472933439129148E-3</c:v>
                </c:pt>
                <c:pt idx="379">
                  <c:v>-8.2489154334617135E-3</c:v>
                </c:pt>
                <c:pt idx="380">
                  <c:v>-8.2485933577753356E-3</c:v>
                </c:pt>
                <c:pt idx="381">
                  <c:v>-8.2475370128087602E-3</c:v>
                </c:pt>
                <c:pt idx="382">
                  <c:v>-8.2436507374948273E-3</c:v>
                </c:pt>
                <c:pt idx="383">
                  <c:v>-8.2374850021755333E-3</c:v>
                </c:pt>
                <c:pt idx="384">
                  <c:v>-8.2291892440782416E-3</c:v>
                </c:pt>
                <c:pt idx="385">
                  <c:v>-8.2184660027152939E-3</c:v>
                </c:pt>
                <c:pt idx="386">
                  <c:v>-8.2045265038811696E-3</c:v>
                </c:pt>
                <c:pt idx="387">
                  <c:v>-8.1870478362114502E-3</c:v>
                </c:pt>
                <c:pt idx="388">
                  <c:v>-8.166131859119484E-3</c:v>
                </c:pt>
                <c:pt idx="389">
                  <c:v>-8.1432659753059855E-3</c:v>
                </c:pt>
                <c:pt idx="390">
                  <c:v>-8.116285894992914E-3</c:v>
                </c:pt>
                <c:pt idx="391">
                  <c:v>-8.0873405125849451E-3</c:v>
                </c:pt>
                <c:pt idx="392">
                  <c:v>-8.0548590096021916E-3</c:v>
                </c:pt>
                <c:pt idx="393">
                  <c:v>-8.0195202905236213E-3</c:v>
                </c:pt>
                <c:pt idx="394">
                  <c:v>-7.983224850610704E-3</c:v>
                </c:pt>
                <c:pt idx="395">
                  <c:v>-7.9440691668989649E-3</c:v>
                </c:pt>
                <c:pt idx="396">
                  <c:v>-7.9033226953710289E-3</c:v>
                </c:pt>
                <c:pt idx="397">
                  <c:v>-7.8624075488697709E-3</c:v>
                </c:pt>
                <c:pt idx="398">
                  <c:v>-7.819880921627359E-3</c:v>
                </c:pt>
                <c:pt idx="399">
                  <c:v>-7.7774203173786305E-3</c:v>
                </c:pt>
                <c:pt idx="400">
                  <c:v>-7.7348116289408936E-3</c:v>
                </c:pt>
                <c:pt idx="401">
                  <c:v>-7.692940107900656E-3</c:v>
                </c:pt>
                <c:pt idx="402">
                  <c:v>-7.6527842536772417E-3</c:v>
                </c:pt>
                <c:pt idx="403">
                  <c:v>-7.613412641772635E-3</c:v>
                </c:pt>
                <c:pt idx="404">
                  <c:v>-7.5769837014876551E-3</c:v>
                </c:pt>
                <c:pt idx="405">
                  <c:v>-7.5427484438259362E-3</c:v>
                </c:pt>
                <c:pt idx="406">
                  <c:v>-7.5110561307421692E-3</c:v>
                </c:pt>
                <c:pt idx="407">
                  <c:v>-7.4833628673596775E-3</c:v>
                </c:pt>
                <c:pt idx="408">
                  <c:v>-7.4592430893044709E-3</c:v>
                </c:pt>
                <c:pt idx="409">
                  <c:v>-7.4384039079210124E-3</c:v>
                </c:pt>
                <c:pt idx="410">
                  <c:v>-7.4227022668712783E-3</c:v>
                </c:pt>
                <c:pt idx="411">
                  <c:v>-7.4111648545027581E-3</c:v>
                </c:pt>
                <c:pt idx="412">
                  <c:v>-7.4040107074438144E-3</c:v>
                </c:pt>
                <c:pt idx="413">
                  <c:v>-7.4006764321540575E-3</c:v>
                </c:pt>
                <c:pt idx="414">
                  <c:v>-7.4028439626800668E-3</c:v>
                </c:pt>
                <c:pt idx="415">
                  <c:v>-7.4104707646375084E-3</c:v>
                </c:pt>
                <c:pt idx="416">
                  <c:v>-7.4208223875161378E-3</c:v>
                </c:pt>
                <c:pt idx="417">
                  <c:v>-7.4365072597940424E-3</c:v>
                </c:pt>
                <c:pt idx="418">
                  <c:v>-7.4565136140690089E-3</c:v>
                </c:pt>
                <c:pt idx="419">
                  <c:v>-7.4802484225231433E-3</c:v>
                </c:pt>
                <c:pt idx="420">
                  <c:v>-7.5075782165078611E-3</c:v>
                </c:pt>
                <c:pt idx="421">
                  <c:v>-7.5378716579369565E-3</c:v>
                </c:pt>
                <c:pt idx="422">
                  <c:v>-7.5700437244980781E-3</c:v>
                </c:pt>
                <c:pt idx="423">
                  <c:v>-7.6056013654516551E-3</c:v>
                </c:pt>
                <c:pt idx="424">
                  <c:v>-7.6416904800351189E-3</c:v>
                </c:pt>
                <c:pt idx="425">
                  <c:v>-7.6791440661874745E-3</c:v>
                </c:pt>
                <c:pt idx="426">
                  <c:v>-7.7175313835256103E-3</c:v>
                </c:pt>
                <c:pt idx="427">
                  <c:v>-7.756207971216381E-3</c:v>
                </c:pt>
                <c:pt idx="428">
                  <c:v>-7.7933663586069882E-3</c:v>
                </c:pt>
                <c:pt idx="429">
                  <c:v>-7.8290873042469282E-3</c:v>
                </c:pt>
                <c:pt idx="430">
                  <c:v>-7.8633913972056338E-3</c:v>
                </c:pt>
                <c:pt idx="431">
                  <c:v>-7.8942908534260416E-3</c:v>
                </c:pt>
                <c:pt idx="432">
                  <c:v>-7.922841339222263E-3</c:v>
                </c:pt>
                <c:pt idx="433">
                  <c:v>-7.9471936539307377E-3</c:v>
                </c:pt>
                <c:pt idx="434">
                  <c:v>-7.9676451041976702E-3</c:v>
                </c:pt>
                <c:pt idx="435">
                  <c:v>-7.9826904033682665E-3</c:v>
                </c:pt>
                <c:pt idx="436">
                  <c:v>-7.9930719309934256E-3</c:v>
                </c:pt>
                <c:pt idx="437">
                  <c:v>-7.9978291895433373E-3</c:v>
                </c:pt>
                <c:pt idx="438">
                  <c:v>-7.9963472980096872E-3</c:v>
                </c:pt>
                <c:pt idx="439">
                  <c:v>-7.9884043652157719E-3</c:v>
                </c:pt>
                <c:pt idx="440">
                  <c:v>-7.9742175892694583E-3</c:v>
                </c:pt>
                <c:pt idx="441">
                  <c:v>-7.9534879337333636E-3</c:v>
                </c:pt>
                <c:pt idx="442">
                  <c:v>-7.9264432356990835E-3</c:v>
                </c:pt>
                <c:pt idx="443">
                  <c:v>-7.8918796060272467E-3</c:v>
                </c:pt>
                <c:pt idx="444">
                  <c:v>-7.851200987563943E-3</c:v>
                </c:pt>
                <c:pt idx="445">
                  <c:v>-7.8034567431008034E-3</c:v>
                </c:pt>
                <c:pt idx="446">
                  <c:v>-7.7503771512460878E-3</c:v>
                </c:pt>
                <c:pt idx="447">
                  <c:v>-7.6904066951436062E-3</c:v>
                </c:pt>
                <c:pt idx="448">
                  <c:v>-7.6247350361382804E-3</c:v>
                </c:pt>
                <c:pt idx="449">
                  <c:v>-7.5533255719906628E-3</c:v>
                </c:pt>
                <c:pt idx="450">
                  <c:v>-7.4769414870660411E-3</c:v>
                </c:pt>
                <c:pt idx="451">
                  <c:v>-7.3971692100630454E-3</c:v>
                </c:pt>
                <c:pt idx="452">
                  <c:v>-7.3124392032409002E-3</c:v>
                </c:pt>
                <c:pt idx="453">
                  <c:v>-7.2250440157600737E-3</c:v>
                </c:pt>
                <c:pt idx="454">
                  <c:v>-7.1351535426176921E-3</c:v>
                </c:pt>
                <c:pt idx="455">
                  <c:v>-7.0428274397153212E-3</c:v>
                </c:pt>
                <c:pt idx="456">
                  <c:v>-6.9490246548179757E-3</c:v>
                </c:pt>
                <c:pt idx="457">
                  <c:v>-6.8546100435090684E-3</c:v>
                </c:pt>
                <c:pt idx="458">
                  <c:v>-6.7603580486965825E-3</c:v>
                </c:pt>
                <c:pt idx="459">
                  <c:v>-6.665953431743768E-3</c:v>
                </c:pt>
                <c:pt idx="460">
                  <c:v>-6.573989052853918E-3</c:v>
                </c:pt>
                <c:pt idx="461">
                  <c:v>-6.48296070790437E-3</c:v>
                </c:pt>
                <c:pt idx="462">
                  <c:v>-6.3952590384655089E-3</c:v>
                </c:pt>
                <c:pt idx="463">
                  <c:v>-6.3101585412288219E-3</c:v>
                </c:pt>
                <c:pt idx="464">
                  <c:v>-6.2288037124675483E-3</c:v>
                </c:pt>
                <c:pt idx="465">
                  <c:v>-6.1511923724445194E-3</c:v>
                </c:pt>
                <c:pt idx="466">
                  <c:v>-6.0791562238170505E-3</c:v>
                </c:pt>
                <c:pt idx="467">
                  <c:v>-6.0113387070605123E-3</c:v>
                </c:pt>
                <c:pt idx="468">
                  <c:v>-5.9491702246897982E-3</c:v>
                </c:pt>
                <c:pt idx="469">
                  <c:v>-5.8918408145865672E-3</c:v>
                </c:pt>
                <c:pt idx="470">
                  <c:v>-5.8402703610138454E-3</c:v>
                </c:pt>
                <c:pt idx="471">
                  <c:v>-5.7950764398721419E-3</c:v>
                </c:pt>
                <c:pt idx="472">
                  <c:v>-5.7555399024308077E-3</c:v>
                </c:pt>
                <c:pt idx="473">
                  <c:v>-5.721568309086808E-3</c:v>
                </c:pt>
                <c:pt idx="474">
                  <c:v>-5.6936573316834008E-3</c:v>
                </c:pt>
                <c:pt idx="475">
                  <c:v>-5.671850249499219E-3</c:v>
                </c:pt>
                <c:pt idx="476">
                  <c:v>-5.6546956701962331E-3</c:v>
                </c:pt>
                <c:pt idx="477">
                  <c:v>-5.6422036127782987E-3</c:v>
                </c:pt>
                <c:pt idx="478">
                  <c:v>-5.6348000949070498E-3</c:v>
                </c:pt>
                <c:pt idx="479">
                  <c:v>-5.6322803717843983E-3</c:v>
                </c:pt>
                <c:pt idx="480">
                  <c:v>-5.6337609781725879E-3</c:v>
                </c:pt>
                <c:pt idx="481">
                  <c:v>-5.638630729001802E-3</c:v>
                </c:pt>
                <c:pt idx="482">
                  <c:v>-5.6465008374014889E-3</c:v>
                </c:pt>
                <c:pt idx="483">
                  <c:v>-5.6561543118360605E-3</c:v>
                </c:pt>
                <c:pt idx="484">
                  <c:v>-5.6684947963787412E-3</c:v>
                </c:pt>
                <c:pt idx="485">
                  <c:v>-5.6824950199519664E-3</c:v>
                </c:pt>
                <c:pt idx="486">
                  <c:v>-5.6971450216300873E-3</c:v>
                </c:pt>
                <c:pt idx="487">
                  <c:v>-5.7124003198367919E-3</c:v>
                </c:pt>
                <c:pt idx="488">
                  <c:v>-5.7271301934346749E-3</c:v>
                </c:pt>
                <c:pt idx="489">
                  <c:v>-5.7420662423584949E-3</c:v>
                </c:pt>
                <c:pt idx="490">
                  <c:v>-5.7547513945268927E-3</c:v>
                </c:pt>
                <c:pt idx="491">
                  <c:v>-5.7674895243206917E-3</c:v>
                </c:pt>
                <c:pt idx="492">
                  <c:v>-5.7772958459442192E-3</c:v>
                </c:pt>
                <c:pt idx="493">
                  <c:v>-5.7848482424577644E-3</c:v>
                </c:pt>
                <c:pt idx="494">
                  <c:v>-5.7894396882527607E-3</c:v>
                </c:pt>
                <c:pt idx="495">
                  <c:v>-5.791931919186491E-3</c:v>
                </c:pt>
                <c:pt idx="496">
                  <c:v>-5.7917105005494268E-3</c:v>
                </c:pt>
                <c:pt idx="497">
                  <c:v>-5.7876414385163374E-3</c:v>
                </c:pt>
                <c:pt idx="498">
                  <c:v>-5.7810294757150091E-3</c:v>
                </c:pt>
                <c:pt idx="499">
                  <c:v>-5.7715782061015242E-3</c:v>
                </c:pt>
                <c:pt idx="500">
                  <c:v>-5.7583521384245995E-3</c:v>
                </c:pt>
                <c:pt idx="501">
                  <c:v>-5.7417408312463863E-3</c:v>
                </c:pt>
                <c:pt idx="502">
                  <c:v>-5.7224252157790784E-3</c:v>
                </c:pt>
                <c:pt idx="503">
                  <c:v>-5.7013462156938061E-3</c:v>
                </c:pt>
                <c:pt idx="504">
                  <c:v>-5.6766757656248612E-3</c:v>
                </c:pt>
                <c:pt idx="505">
                  <c:v>-5.6507903223058237E-3</c:v>
                </c:pt>
                <c:pt idx="506">
                  <c:v>-5.6232469542038116E-3</c:v>
                </c:pt>
                <c:pt idx="507">
                  <c:v>-5.5937620871541055E-3</c:v>
                </c:pt>
                <c:pt idx="508">
                  <c:v>-5.5631929748892472E-3</c:v>
                </c:pt>
                <c:pt idx="509">
                  <c:v>-5.5325219545270393E-3</c:v>
                </c:pt>
                <c:pt idx="510">
                  <c:v>-5.5018435380502634E-3</c:v>
                </c:pt>
                <c:pt idx="511">
                  <c:v>-5.4713543816216209E-3</c:v>
                </c:pt>
                <c:pt idx="512">
                  <c:v>-5.4423461652474692E-3</c:v>
                </c:pt>
                <c:pt idx="513">
                  <c:v>-5.4152014058700959E-3</c:v>
                </c:pt>
                <c:pt idx="514">
                  <c:v>-5.3883922174609022E-3</c:v>
                </c:pt>
                <c:pt idx="515">
                  <c:v>-5.3654820221329669E-3</c:v>
                </c:pt>
                <c:pt idx="516">
                  <c:v>-5.3441302067268603E-3</c:v>
                </c:pt>
                <c:pt idx="517">
                  <c:v>-5.3260997097753365E-3</c:v>
                </c:pt>
                <c:pt idx="518">
                  <c:v>-5.3122675142548703E-3</c:v>
                </c:pt>
                <c:pt idx="519">
                  <c:v>-5.3016380121110318E-3</c:v>
                </c:pt>
                <c:pt idx="520">
                  <c:v>-5.2953591972393493E-3</c:v>
                </c:pt>
                <c:pt idx="521">
                  <c:v>-5.2937416344310262E-3</c:v>
                </c:pt>
                <c:pt idx="522">
                  <c:v>-5.2952801427974677E-3</c:v>
                </c:pt>
                <c:pt idx="523">
                  <c:v>-5.3026781233895537E-3</c:v>
                </c:pt>
                <c:pt idx="524">
                  <c:v>-5.3138744521514653E-3</c:v>
                </c:pt>
                <c:pt idx="525">
                  <c:v>-5.3300728510417561E-3</c:v>
                </c:pt>
                <c:pt idx="526">
                  <c:v>-5.3507736421127064E-3</c:v>
                </c:pt>
                <c:pt idx="527">
                  <c:v>-5.3758077816203342E-3</c:v>
                </c:pt>
                <c:pt idx="528">
                  <c:v>-5.4043730638479379E-3</c:v>
                </c:pt>
                <c:pt idx="529">
                  <c:v>-5.4380723772849554E-3</c:v>
                </c:pt>
                <c:pt idx="530">
                  <c:v>-5.4739538891626499E-3</c:v>
                </c:pt>
                <c:pt idx="531">
                  <c:v>-5.513553028084997E-3</c:v>
                </c:pt>
                <c:pt idx="532">
                  <c:v>-5.5559361286725423E-3</c:v>
                </c:pt>
                <c:pt idx="533">
                  <c:v>-5.6007455967506115E-3</c:v>
                </c:pt>
                <c:pt idx="534">
                  <c:v>-5.6472464486745574E-3</c:v>
                </c:pt>
                <c:pt idx="535">
                  <c:v>-5.6943740739460354E-3</c:v>
                </c:pt>
                <c:pt idx="536">
                  <c:v>-5.742783066291432E-3</c:v>
                </c:pt>
                <c:pt idx="537">
                  <c:v>-5.7908969649283042E-3</c:v>
                </c:pt>
                <c:pt idx="538">
                  <c:v>-5.8379587447789311E-3</c:v>
                </c:pt>
                <c:pt idx="539">
                  <c:v>-5.8840818919727606E-3</c:v>
                </c:pt>
                <c:pt idx="540">
                  <c:v>-5.9293018990824982E-3</c:v>
                </c:pt>
                <c:pt idx="541">
                  <c:v>-5.970628013167294E-3</c:v>
                </c:pt>
                <c:pt idx="542">
                  <c:v>-6.0100950688938759E-3</c:v>
                </c:pt>
                <c:pt idx="543">
                  <c:v>-6.0448152387138337E-3</c:v>
                </c:pt>
                <c:pt idx="544">
                  <c:v>-6.0760295323548756E-3</c:v>
                </c:pt>
                <c:pt idx="545">
                  <c:v>-6.1031588786963631E-3</c:v>
                </c:pt>
                <c:pt idx="546">
                  <c:v>-6.123854624442638E-3</c:v>
                </c:pt>
                <c:pt idx="547">
                  <c:v>-6.140048285914506E-3</c:v>
                </c:pt>
                <c:pt idx="548">
                  <c:v>-6.1490003926837414E-3</c:v>
                </c:pt>
                <c:pt idx="549">
                  <c:v>-6.1533482647299978E-3</c:v>
                </c:pt>
                <c:pt idx="550">
                  <c:v>-6.1501525682556499E-3</c:v>
                </c:pt>
                <c:pt idx="551">
                  <c:v>-6.139942499243739E-3</c:v>
                </c:pt>
                <c:pt idx="552">
                  <c:v>-6.1237594483073143E-3</c:v>
                </c:pt>
                <c:pt idx="553">
                  <c:v>-6.1001990052861332E-3</c:v>
                </c:pt>
                <c:pt idx="554">
                  <c:v>-6.0704511674382552E-3</c:v>
                </c:pt>
                <c:pt idx="555">
                  <c:v>-6.0333386208958617E-3</c:v>
                </c:pt>
                <c:pt idx="556">
                  <c:v>-5.9903529712926756E-3</c:v>
                </c:pt>
                <c:pt idx="557">
                  <c:v>-5.9406888061299401E-3</c:v>
                </c:pt>
                <c:pt idx="558">
                  <c:v>-5.8852754784643885E-3</c:v>
                </c:pt>
                <c:pt idx="559">
                  <c:v>-5.823806508895607E-3</c:v>
                </c:pt>
                <c:pt idx="560">
                  <c:v>-5.7577665105490866E-3</c:v>
                </c:pt>
                <c:pt idx="561">
                  <c:v>-5.6864555497755237E-3</c:v>
                </c:pt>
                <c:pt idx="562">
                  <c:v>-5.6110108636067829E-3</c:v>
                </c:pt>
                <c:pt idx="563">
                  <c:v>-5.5324258635692375E-3</c:v>
                </c:pt>
                <c:pt idx="564">
                  <c:v>-5.4505663642561708E-3</c:v>
                </c:pt>
                <c:pt idx="565">
                  <c:v>-5.3661839840557918E-3</c:v>
                </c:pt>
                <c:pt idx="566">
                  <c:v>-5.2809266745961064E-3</c:v>
                </c:pt>
                <c:pt idx="567">
                  <c:v>-5.1943463447758353E-3</c:v>
                </c:pt>
                <c:pt idx="568">
                  <c:v>-5.1069035546701114E-3</c:v>
                </c:pt>
                <c:pt idx="569">
                  <c:v>-5.0199692640941485E-3</c:v>
                </c:pt>
                <c:pt idx="570">
                  <c:v>-4.9348236301581111E-3</c:v>
                </c:pt>
                <c:pt idx="571">
                  <c:v>-4.8506518577104835E-3</c:v>
                </c:pt>
                <c:pt idx="572">
                  <c:v>-4.7685371161204915E-3</c:v>
                </c:pt>
                <c:pt idx="573">
                  <c:v>-4.6894505453589086E-3</c:v>
                </c:pt>
                <c:pt idx="574">
                  <c:v>-4.6142383837738249E-3</c:v>
                </c:pt>
                <c:pt idx="575">
                  <c:v>-4.541606259283501E-3</c:v>
                </c:pt>
                <c:pt idx="576">
                  <c:v>-4.4751006949061423E-3</c:v>
                </c:pt>
                <c:pt idx="577">
                  <c:v>-4.41208788857822E-3</c:v>
                </c:pt>
                <c:pt idx="578">
                  <c:v>-4.3547298360404885E-3</c:v>
                </c:pt>
                <c:pt idx="579">
                  <c:v>-4.3029578741922841E-3</c:v>
                </c:pt>
                <c:pt idx="580">
                  <c:v>-4.2564437306677819E-3</c:v>
                </c:pt>
                <c:pt idx="581">
                  <c:v>-4.2155681734814959E-3</c:v>
                </c:pt>
                <c:pt idx="582">
                  <c:v>-4.1803873623564164E-3</c:v>
                </c:pt>
                <c:pt idx="583">
                  <c:v>-4.1515970108076117E-3</c:v>
                </c:pt>
                <c:pt idx="584">
                  <c:v>-4.127494475152732E-3</c:v>
                </c:pt>
                <c:pt idx="585">
                  <c:v>-4.1099388933275235E-3</c:v>
                </c:pt>
                <c:pt idx="586">
                  <c:v>-4.0973095027176873E-3</c:v>
                </c:pt>
                <c:pt idx="587">
                  <c:v>-4.0904622721225706E-3</c:v>
                </c:pt>
                <c:pt idx="588">
                  <c:v>-4.0876849884158885E-3</c:v>
                </c:pt>
                <c:pt idx="589">
                  <c:v>-4.0906509434957931E-3</c:v>
                </c:pt>
                <c:pt idx="590">
                  <c:v>-4.0963713716388288E-3</c:v>
                </c:pt>
                <c:pt idx="591">
                  <c:v>-4.1061467914386106E-3</c:v>
                </c:pt>
                <c:pt idx="592">
                  <c:v>-4.1195174100406816E-3</c:v>
                </c:pt>
                <c:pt idx="593">
                  <c:v>-4.1352127504403046E-3</c:v>
                </c:pt>
                <c:pt idx="594">
                  <c:v>-4.1531006651291513E-3</c:v>
                </c:pt>
                <c:pt idx="595">
                  <c:v>-4.1721359013493879E-3</c:v>
                </c:pt>
                <c:pt idx="596">
                  <c:v>-4.1933083846832355E-3</c:v>
                </c:pt>
                <c:pt idx="597">
                  <c:v>-4.2145913886195274E-3</c:v>
                </c:pt>
                <c:pt idx="598">
                  <c:v>-4.2358897580909161E-3</c:v>
                </c:pt>
                <c:pt idx="599">
                  <c:v>-4.2559883548220177E-3</c:v>
                </c:pt>
                <c:pt idx="600">
                  <c:v>-4.2765008915927778E-3</c:v>
                </c:pt>
                <c:pt idx="601">
                  <c:v>-4.2948193212773468E-3</c:v>
                </c:pt>
                <c:pt idx="602">
                  <c:v>-4.3120639446997469E-3</c:v>
                </c:pt>
                <c:pt idx="603">
                  <c:v>-4.3260343990343883E-3</c:v>
                </c:pt>
                <c:pt idx="604">
                  <c:v>-4.3381616856247446E-3</c:v>
                </c:pt>
                <c:pt idx="605">
                  <c:v>-4.3474613927089317E-3</c:v>
                </c:pt>
                <c:pt idx="606">
                  <c:v>-4.3544882646836328E-3</c:v>
                </c:pt>
                <c:pt idx="607">
                  <c:v>-4.3582922651718148E-3</c:v>
                </c:pt>
                <c:pt idx="608">
                  <c:v>-4.3583762763034911E-3</c:v>
                </c:pt>
                <c:pt idx="609">
                  <c:v>-4.3556555713331196E-3</c:v>
                </c:pt>
                <c:pt idx="610">
                  <c:v>-4.3494191919552783E-3</c:v>
                </c:pt>
                <c:pt idx="611">
                  <c:v>-4.340293355518679E-3</c:v>
                </c:pt>
                <c:pt idx="612">
                  <c:v>-4.3282070107436982E-3</c:v>
                </c:pt>
                <c:pt idx="613">
                  <c:v>-4.3123596535971781E-3</c:v>
                </c:pt>
                <c:pt idx="614">
                  <c:v>-4.295191507649912E-3</c:v>
                </c:pt>
                <c:pt idx="615">
                  <c:v>-4.2753561655691358E-3</c:v>
                </c:pt>
                <c:pt idx="616">
                  <c:v>-4.2546957804323743E-3</c:v>
                </c:pt>
                <c:pt idx="617">
                  <c:v>-4.2312188872753315E-3</c:v>
                </c:pt>
                <c:pt idx="618">
                  <c:v>-4.2070809267676507E-3</c:v>
                </c:pt>
                <c:pt idx="619">
                  <c:v>-4.1825675341433804E-3</c:v>
                </c:pt>
                <c:pt idx="620">
                  <c:v>-4.1580806475572385E-3</c:v>
                </c:pt>
                <c:pt idx="621">
                  <c:v>-4.1331274808956153E-3</c:v>
                </c:pt>
                <c:pt idx="622">
                  <c:v>-4.1093123967845119E-3</c:v>
                </c:pt>
                <c:pt idx="623">
                  <c:v>-4.0863317061390486E-3</c:v>
                </c:pt>
                <c:pt idx="624">
                  <c:v>-4.0659714111112438E-3</c:v>
                </c:pt>
                <c:pt idx="625">
                  <c:v>-4.0471078987518866E-3</c:v>
                </c:pt>
                <c:pt idx="626">
                  <c:v>-4.0307115831379886E-3</c:v>
                </c:pt>
                <c:pt idx="627">
                  <c:v>-4.0178534841610186E-3</c:v>
                </c:pt>
                <c:pt idx="628">
                  <c:v>-4.0077147216491804E-3</c:v>
                </c:pt>
                <c:pt idx="629">
                  <c:v>-4.0015988940511477E-3</c:v>
                </c:pt>
                <c:pt idx="630">
                  <c:v>-3.9999473015561449E-3</c:v>
                </c:pt>
                <c:pt idx="631">
                  <c:v>-4.0023569643030249E-3</c:v>
                </c:pt>
                <c:pt idx="632">
                  <c:v>-4.0086013772768353E-3</c:v>
                </c:pt>
                <c:pt idx="633">
                  <c:v>-4.0196539346162297E-3</c:v>
                </c:pt>
                <c:pt idx="634">
                  <c:v>-4.0347139473993349E-3</c:v>
                </c:pt>
                <c:pt idx="635">
                  <c:v>-4.0552351705791662E-3</c:v>
                </c:pt>
                <c:pt idx="636">
                  <c:v>-4.0789567465949264E-3</c:v>
                </c:pt>
                <c:pt idx="637">
                  <c:v>-4.1079364653616932E-3</c:v>
                </c:pt>
                <c:pt idx="638">
                  <c:v>-4.1415862328214662E-3</c:v>
                </c:pt>
                <c:pt idx="639">
                  <c:v>-4.17870963309417E-3</c:v>
                </c:pt>
                <c:pt idx="640">
                  <c:v>-4.2185414624698117E-3</c:v>
                </c:pt>
                <c:pt idx="641">
                  <c:v>-4.2627891070894999E-3</c:v>
                </c:pt>
                <c:pt idx="642">
                  <c:v>-4.3096756302015843E-3</c:v>
                </c:pt>
                <c:pt idx="643">
                  <c:v>-4.3589844293199162E-3</c:v>
                </c:pt>
                <c:pt idx="644">
                  <c:v>-4.4101053185369964E-3</c:v>
                </c:pt>
                <c:pt idx="645">
                  <c:v>-4.4620818866098026E-3</c:v>
                </c:pt>
                <c:pt idx="646">
                  <c:v>-4.5156599773204659E-3</c:v>
                </c:pt>
                <c:pt idx="647">
                  <c:v>-4.5683371349605848E-3</c:v>
                </c:pt>
                <c:pt idx="648">
                  <c:v>-4.621412854658816E-3</c:v>
                </c:pt>
                <c:pt idx="649">
                  <c:v>-4.6730394746789762E-3</c:v>
                </c:pt>
                <c:pt idx="650">
                  <c:v>-4.7232735457188669E-3</c:v>
                </c:pt>
                <c:pt idx="651">
                  <c:v>-4.7711275106935066E-3</c:v>
                </c:pt>
                <c:pt idx="652">
                  <c:v>-4.8166215274973827E-3</c:v>
                </c:pt>
                <c:pt idx="653">
                  <c:v>-4.8578352667553726E-3</c:v>
                </c:pt>
                <c:pt idx="654">
                  <c:v>-4.8949595166701519E-3</c:v>
                </c:pt>
                <c:pt idx="655">
                  <c:v>-4.9283474276822017E-3</c:v>
                </c:pt>
                <c:pt idx="656">
                  <c:v>-4.9565652308473616E-3</c:v>
                </c:pt>
                <c:pt idx="657">
                  <c:v>-4.9784422655254554E-3</c:v>
                </c:pt>
                <c:pt idx="658">
                  <c:v>-4.9951201542130994E-3</c:v>
                </c:pt>
                <c:pt idx="659">
                  <c:v>-5.0051009651337353E-3</c:v>
                </c:pt>
                <c:pt idx="660">
                  <c:v>-5.0092942064629761E-3</c:v>
                </c:pt>
                <c:pt idx="661">
                  <c:v>-5.0060624998557179E-3</c:v>
                </c:pt>
                <c:pt idx="662">
                  <c:v>-4.9962657852369377E-3</c:v>
                </c:pt>
                <c:pt idx="663">
                  <c:v>-4.9803039135604757E-3</c:v>
                </c:pt>
                <c:pt idx="664">
                  <c:v>-4.9571574894794607E-3</c:v>
                </c:pt>
                <c:pt idx="665">
                  <c:v>-4.9264268315321255E-3</c:v>
                </c:pt>
                <c:pt idx="666">
                  <c:v>-4.8903689235644254E-3</c:v>
                </c:pt>
                <c:pt idx="667">
                  <c:v>-4.8469322376087087E-3</c:v>
                </c:pt>
                <c:pt idx="668">
                  <c:v>-4.7977893153395151E-3</c:v>
                </c:pt>
                <c:pt idx="669">
                  <c:v>-4.7423670025023706E-3</c:v>
                </c:pt>
                <c:pt idx="670">
                  <c:v>-4.6818742383065298E-3</c:v>
                </c:pt>
                <c:pt idx="671">
                  <c:v>-4.6163273097079432E-3</c:v>
                </c:pt>
                <c:pt idx="672">
                  <c:v>-4.546572488717357E-3</c:v>
                </c:pt>
                <c:pt idx="673">
                  <c:v>-4.4733059793616858E-3</c:v>
                </c:pt>
                <c:pt idx="674">
                  <c:v>-4.3970911096383458E-3</c:v>
                </c:pt>
                <c:pt idx="675">
                  <c:v>-4.3173727127348988E-3</c:v>
                </c:pt>
                <c:pt idx="676">
                  <c:v>-4.2364886509014127E-3</c:v>
                </c:pt>
                <c:pt idx="677">
                  <c:v>-4.1536784446190161E-3</c:v>
                </c:pt>
                <c:pt idx="678">
                  <c:v>-4.0700889790941247E-3</c:v>
                </c:pt>
                <c:pt idx="679">
                  <c:v>-3.9867772695819231E-3</c:v>
                </c:pt>
                <c:pt idx="680">
                  <c:v>-3.9047102765746439E-3</c:v>
                </c:pt>
                <c:pt idx="681">
                  <c:v>-3.8237617714536876E-3</c:v>
                </c:pt>
                <c:pt idx="682">
                  <c:v>-3.7447062627662675E-3</c:v>
                </c:pt>
                <c:pt idx="683">
                  <c:v>-3.6682100028133657E-3</c:v>
                </c:pt>
                <c:pt idx="684">
                  <c:v>-3.5948191036999089E-3</c:v>
                </c:pt>
                <c:pt idx="685">
                  <c:v>-3.5259448013713612E-3</c:v>
                </c:pt>
                <c:pt idx="686">
                  <c:v>-3.4608459153987192E-3</c:v>
                </c:pt>
                <c:pt idx="687">
                  <c:v>-3.3996085613688248E-3</c:v>
                </c:pt>
                <c:pt idx="688">
                  <c:v>-3.3441231816441763E-3</c:v>
                </c:pt>
                <c:pt idx="689">
                  <c:v>-3.2940589689402638E-3</c:v>
                </c:pt>
                <c:pt idx="690">
                  <c:v>-3.2488357656295166E-3</c:v>
                </c:pt>
                <c:pt idx="691">
                  <c:v>-3.2095935298549622E-3</c:v>
                </c:pt>
                <c:pt idx="692">
                  <c:v>-3.1761594674330137E-3</c:v>
                </c:pt>
                <c:pt idx="693">
                  <c:v>-3.1490129360787281E-3</c:v>
                </c:pt>
                <c:pt idx="694">
                  <c:v>-3.1262482357171176E-3</c:v>
                </c:pt>
                <c:pt idx="695">
                  <c:v>-3.1105354054985074E-3</c:v>
                </c:pt>
                <c:pt idx="696">
                  <c:v>-3.1000791545837195E-3</c:v>
                </c:pt>
                <c:pt idx="697">
                  <c:v>-3.0935760598263182E-3</c:v>
                </c:pt>
                <c:pt idx="698">
                  <c:v>-3.0931701690985157E-3</c:v>
                </c:pt>
                <c:pt idx="699">
                  <c:v>-3.097407154159907E-3</c:v>
                </c:pt>
                <c:pt idx="700">
                  <c:v>-3.1051871616882415E-3</c:v>
                </c:pt>
                <c:pt idx="701">
                  <c:v>-3.1177165152965064E-3</c:v>
                </c:pt>
                <c:pt idx="702">
                  <c:v>-3.1334584251006131E-3</c:v>
                </c:pt>
                <c:pt idx="703">
                  <c:v>-3.1510828645988564E-3</c:v>
                </c:pt>
                <c:pt idx="704">
                  <c:v>-3.1714157773394501E-3</c:v>
                </c:pt>
                <c:pt idx="705">
                  <c:v>-3.1943877780254912E-3</c:v>
                </c:pt>
                <c:pt idx="706">
                  <c:v>-3.2179825143282305E-3</c:v>
                </c:pt>
                <c:pt idx="707">
                  <c:v>-3.242184856800643E-3</c:v>
                </c:pt>
                <c:pt idx="708">
                  <c:v>-3.2669290848234087E-3</c:v>
                </c:pt>
                <c:pt idx="709">
                  <c:v>-3.291047236545469E-3</c:v>
                </c:pt>
                <c:pt idx="710">
                  <c:v>-3.3152177902281491E-3</c:v>
                </c:pt>
                <c:pt idx="711">
                  <c:v>-3.3369148433451158E-3</c:v>
                </c:pt>
                <c:pt idx="712">
                  <c:v>-3.3573579541763335E-3</c:v>
                </c:pt>
                <c:pt idx="713">
                  <c:v>-3.3764628084710299E-3</c:v>
                </c:pt>
                <c:pt idx="714">
                  <c:v>-3.3927928710964367E-3</c:v>
                </c:pt>
                <c:pt idx="715">
                  <c:v>-3.4065121793955197E-3</c:v>
                </c:pt>
                <c:pt idx="716">
                  <c:v>-3.4173394312607477E-3</c:v>
                </c:pt>
                <c:pt idx="717">
                  <c:v>-3.4255035167538445E-3</c:v>
                </c:pt>
                <c:pt idx="718">
                  <c:v>-3.4297006374066907E-3</c:v>
                </c:pt>
                <c:pt idx="719">
                  <c:v>-3.4310531522069726E-3</c:v>
                </c:pt>
                <c:pt idx="720">
                  <c:v>-3.4300702836571745E-3</c:v>
                </c:pt>
                <c:pt idx="721">
                  <c:v>-3.42461081128137E-3</c:v>
                </c:pt>
                <c:pt idx="722">
                  <c:v>-3.4168478735095709E-3</c:v>
                </c:pt>
                <c:pt idx="723">
                  <c:v>-3.4062359920248031E-3</c:v>
                </c:pt>
                <c:pt idx="724">
                  <c:v>-3.3924804254665264E-3</c:v>
                </c:pt>
                <c:pt idx="725">
                  <c:v>-3.3775089518300605E-3</c:v>
                </c:pt>
                <c:pt idx="726">
                  <c:v>-3.3594461710226148E-3</c:v>
                </c:pt>
                <c:pt idx="727">
                  <c:v>-3.3405904108769757E-3</c:v>
                </c:pt>
                <c:pt idx="728">
                  <c:v>-3.3203933114782785E-3</c:v>
                </c:pt>
                <c:pt idx="729">
                  <c:v>-3.2984421539830194E-3</c:v>
                </c:pt>
                <c:pt idx="730">
                  <c:v>-3.277444991206413E-3</c:v>
                </c:pt>
                <c:pt idx="731">
                  <c:v>-3.2552186281794154E-3</c:v>
                </c:pt>
                <c:pt idx="732">
                  <c:v>-3.2346794916354449E-3</c:v>
                </c:pt>
                <c:pt idx="733">
                  <c:v>-3.2148374180214073E-3</c:v>
                </c:pt>
                <c:pt idx="734">
                  <c:v>-3.1967923801701215E-3</c:v>
                </c:pt>
                <c:pt idx="735">
                  <c:v>-3.1807341632442143E-3</c:v>
                </c:pt>
                <c:pt idx="736">
                  <c:v>-3.1669449910015357E-3</c:v>
                </c:pt>
                <c:pt idx="737">
                  <c:v>-3.1558050938691046E-3</c:v>
                </c:pt>
                <c:pt idx="738">
                  <c:v>-3.1478012007785106E-3</c:v>
                </c:pt>
                <c:pt idx="739">
                  <c:v>-3.1435379272338054E-3</c:v>
                </c:pt>
                <c:pt idx="740">
                  <c:v>-3.1427520227015754E-3</c:v>
                </c:pt>
                <c:pt idx="741">
                  <c:v>-3.1473294311398919E-3</c:v>
                </c:pt>
                <c:pt idx="742">
                  <c:v>-3.1553251093628804E-3</c:v>
                </c:pt>
                <c:pt idx="743">
                  <c:v>-3.1679855390053524E-3</c:v>
                </c:pt>
                <c:pt idx="744">
                  <c:v>-3.1847738591124081E-3</c:v>
                </c:pt>
                <c:pt idx="745">
                  <c:v>-3.2063975378915782E-3</c:v>
                </c:pt>
                <c:pt idx="746">
                  <c:v>-3.2328384939256521E-3</c:v>
                </c:pt>
                <c:pt idx="747">
                  <c:v>-3.2633855692164523E-3</c:v>
                </c:pt>
                <c:pt idx="748">
                  <c:v>-3.2976692487977077E-3</c:v>
                </c:pt>
                <c:pt idx="749">
                  <c:v>-3.3366985143704342E-3</c:v>
                </c:pt>
                <c:pt idx="750">
                  <c:v>-3.3788997125101042E-3</c:v>
                </c:pt>
                <c:pt idx="751">
                  <c:v>-3.4251573114529588E-3</c:v>
                </c:pt>
                <c:pt idx="752">
                  <c:v>-3.473856414345472E-3</c:v>
                </c:pt>
                <c:pt idx="753">
                  <c:v>-3.5249268911625997E-3</c:v>
                </c:pt>
                <c:pt idx="754">
                  <c:v>-3.5788889862353457E-3</c:v>
                </c:pt>
                <c:pt idx="755">
                  <c:v>-3.6339002535601198E-3</c:v>
                </c:pt>
                <c:pt idx="756">
                  <c:v>-3.6898036677424431E-3</c:v>
                </c:pt>
                <c:pt idx="757">
                  <c:v>-3.7451767546370224E-3</c:v>
                </c:pt>
                <c:pt idx="758">
                  <c:v>-3.8013815824250972E-3</c:v>
                </c:pt>
                <c:pt idx="759">
                  <c:v>-3.8566154510801514E-3</c:v>
                </c:pt>
                <c:pt idx="760">
                  <c:v>-3.9109621159264408E-3</c:v>
                </c:pt>
                <c:pt idx="761">
                  <c:v>-3.9624433792424399E-3</c:v>
                </c:pt>
                <c:pt idx="762">
                  <c:v>-4.0110708826852654E-3</c:v>
                </c:pt>
                <c:pt idx="763">
                  <c:v>-4.0568979326440092E-3</c:v>
                </c:pt>
                <c:pt idx="764">
                  <c:v>-4.098071190544764E-3</c:v>
                </c:pt>
                <c:pt idx="765">
                  <c:v>-4.1358820605505199E-3</c:v>
                </c:pt>
                <c:pt idx="766">
                  <c:v>-4.1678176080802917E-3</c:v>
                </c:pt>
                <c:pt idx="767">
                  <c:v>-4.1946108441087947E-3</c:v>
                </c:pt>
                <c:pt idx="768">
                  <c:v>-4.2162902122474602E-3</c:v>
                </c:pt>
                <c:pt idx="769">
                  <c:v>-4.2312281181921055E-3</c:v>
                </c:pt>
                <c:pt idx="770">
                  <c:v>-4.2401883442428068E-3</c:v>
                </c:pt>
                <c:pt idx="771">
                  <c:v>-4.2423721951953056E-3</c:v>
                </c:pt>
                <c:pt idx="772">
                  <c:v>-4.2374632260311559E-3</c:v>
                </c:pt>
                <c:pt idx="773">
                  <c:v>-4.2256704064161238E-3</c:v>
                </c:pt>
                <c:pt idx="774">
                  <c:v>-4.2077695821014088E-3</c:v>
                </c:pt>
                <c:pt idx="775">
                  <c:v>-4.1821430988278133E-3</c:v>
                </c:pt>
                <c:pt idx="776">
                  <c:v>-4.1508174602905429E-3</c:v>
                </c:pt>
                <c:pt idx="777">
                  <c:v>-4.1114988981068162E-3</c:v>
                </c:pt>
                <c:pt idx="778">
                  <c:v>-4.0676067384833592E-3</c:v>
                </c:pt>
                <c:pt idx="779">
                  <c:v>-4.01630445742511E-3</c:v>
                </c:pt>
                <c:pt idx="780">
                  <c:v>-3.9605283238281913E-3</c:v>
                </c:pt>
                <c:pt idx="781">
                  <c:v>-3.8990135376064522E-3</c:v>
                </c:pt>
                <c:pt idx="782">
                  <c:v>-3.833317778130077E-3</c:v>
                </c:pt>
                <c:pt idx="783">
                  <c:v>-3.7628420866409745E-3</c:v>
                </c:pt>
                <c:pt idx="784">
                  <c:v>-3.6898490149612079E-3</c:v>
                </c:pt>
                <c:pt idx="785">
                  <c:v>-3.6134779816628382E-3</c:v>
                </c:pt>
                <c:pt idx="786">
                  <c:v>-3.5347577859228124E-3</c:v>
                </c:pt>
                <c:pt idx="787">
                  <c:v>-3.4556162385027123E-3</c:v>
                </c:pt>
                <c:pt idx="788">
                  <c:v>-3.3738868786324788E-3</c:v>
                </c:pt>
                <c:pt idx="789">
                  <c:v>-3.2933127550267144E-3</c:v>
                </c:pt>
                <c:pt idx="790">
                  <c:v>-3.2125472587778564E-3</c:v>
                </c:pt>
                <c:pt idx="791">
                  <c:v>-3.1331520054260764E-3</c:v>
                </c:pt>
                <c:pt idx="792">
                  <c:v>-3.0555917730706594E-3</c:v>
                </c:pt>
                <c:pt idx="793">
                  <c:v>-2.9812265129320198E-3</c:v>
                </c:pt>
                <c:pt idx="794">
                  <c:v>-2.9083004582603073E-3</c:v>
                </c:pt>
                <c:pt idx="795">
                  <c:v>-2.8399283668932296E-3</c:v>
                </c:pt>
                <c:pt idx="796">
                  <c:v>-2.7750789420595695E-3</c:v>
                </c:pt>
                <c:pt idx="797">
                  <c:v>-2.7155554851655134E-3</c:v>
                </c:pt>
                <c:pt idx="798">
                  <c:v>-2.6599738432792897E-3</c:v>
                </c:pt>
                <c:pt idx="799">
                  <c:v>-2.6097377227934787E-3</c:v>
                </c:pt>
                <c:pt idx="800">
                  <c:v>-2.5650114492890702E-3</c:v>
                </c:pt>
                <c:pt idx="801">
                  <c:v>-2.5256902618929419E-3</c:v>
                </c:pt>
                <c:pt idx="802">
                  <c:v>-2.4923682384199175E-3</c:v>
                </c:pt>
                <c:pt idx="803">
                  <c:v>-2.4643039552726814E-3</c:v>
                </c:pt>
                <c:pt idx="804">
                  <c:v>-2.4423839934035532E-3</c:v>
                </c:pt>
                <c:pt idx="805">
                  <c:v>-2.4270844086347956E-3</c:v>
                </c:pt>
                <c:pt idx="806">
                  <c:v>-2.4154302912339637E-3</c:v>
                </c:pt>
                <c:pt idx="807">
                  <c:v>-2.4109535458203615E-3</c:v>
                </c:pt>
                <c:pt idx="808">
                  <c:v>-2.410649028464551E-3</c:v>
                </c:pt>
                <c:pt idx="809">
                  <c:v>-2.4149291831536482E-3</c:v>
                </c:pt>
                <c:pt idx="810">
                  <c:v>-2.4235773246746722E-3</c:v>
                </c:pt>
                <c:pt idx="811">
                  <c:v>-2.4366997193362508E-3</c:v>
                </c:pt>
                <c:pt idx="812">
                  <c:v>-2.4526766188610796E-3</c:v>
                </c:pt>
                <c:pt idx="813">
                  <c:v>-2.4721124061755743E-3</c:v>
                </c:pt>
                <c:pt idx="814">
                  <c:v>-2.4937850146856313E-3</c:v>
                </c:pt>
                <c:pt idx="815">
                  <c:v>-2.5175947849982385E-3</c:v>
                </c:pt>
                <c:pt idx="816">
                  <c:v>-2.5425129248726167E-3</c:v>
                </c:pt>
                <c:pt idx="817">
                  <c:v>-2.5685297394533874E-3</c:v>
                </c:pt>
                <c:pt idx="818">
                  <c:v>-2.5956027996043088E-3</c:v>
                </c:pt>
                <c:pt idx="819">
                  <c:v>-2.6216052163446878E-3</c:v>
                </c:pt>
                <c:pt idx="820">
                  <c:v>-2.6472741890636586E-3</c:v>
                </c:pt>
                <c:pt idx="821">
                  <c:v>-2.6721599942788124E-3</c:v>
                </c:pt>
                <c:pt idx="822">
                  <c:v>-2.6955755802948247E-3</c:v>
                </c:pt>
                <c:pt idx="823">
                  <c:v>-2.7165469311533005E-3</c:v>
                </c:pt>
                <c:pt idx="824">
                  <c:v>-2.735764360755108E-3</c:v>
                </c:pt>
                <c:pt idx="825">
                  <c:v>-2.7525348950419373E-3</c:v>
                </c:pt>
                <c:pt idx="826">
                  <c:v>-2.7667358965807673E-3</c:v>
                </c:pt>
                <c:pt idx="827">
                  <c:v>-2.7767700818832133E-3</c:v>
                </c:pt>
                <c:pt idx="828">
                  <c:v>-2.7845220772581281E-3</c:v>
                </c:pt>
                <c:pt idx="829">
                  <c:v>-2.7893166540246608E-3</c:v>
                </c:pt>
                <c:pt idx="830">
                  <c:v>-2.7908787784677591E-3</c:v>
                </c:pt>
                <c:pt idx="831">
                  <c:v>-2.78929560602309E-3</c:v>
                </c:pt>
                <c:pt idx="832">
                  <c:v>-2.7839805428904046E-3</c:v>
                </c:pt>
                <c:pt idx="833">
                  <c:v>-2.7766394915700321E-3</c:v>
                </c:pt>
                <c:pt idx="834">
                  <c:v>-2.7662393897287391E-3</c:v>
                </c:pt>
                <c:pt idx="835">
                  <c:v>-2.752979144380302E-3</c:v>
                </c:pt>
                <c:pt idx="836">
                  <c:v>-2.7382630555922577E-3</c:v>
                </c:pt>
                <c:pt idx="837">
                  <c:v>-2.7216768158687121E-3</c:v>
                </c:pt>
                <c:pt idx="838">
                  <c:v>-2.7029661630005586E-3</c:v>
                </c:pt>
                <c:pt idx="839">
                  <c:v>-2.6840182555817049E-3</c:v>
                </c:pt>
                <c:pt idx="840">
                  <c:v>-2.6648458315628315E-3</c:v>
                </c:pt>
                <c:pt idx="841">
                  <c:v>-2.6445742011880213E-3</c:v>
                </c:pt>
                <c:pt idx="842">
                  <c:v>-2.6254311164787547E-3</c:v>
                </c:pt>
                <c:pt idx="843">
                  <c:v>-2.6077395501025863E-3</c:v>
                </c:pt>
                <c:pt idx="844">
                  <c:v>-2.5909134070318252E-3</c:v>
                </c:pt>
                <c:pt idx="845">
                  <c:v>-2.5754561828940925E-3</c:v>
                </c:pt>
                <c:pt idx="846">
                  <c:v>-2.5629625733633726E-3</c:v>
                </c:pt>
                <c:pt idx="847">
                  <c:v>-2.5531230293739104E-3</c:v>
                </c:pt>
                <c:pt idx="848">
                  <c:v>-2.5457312433925933E-3</c:v>
                </c:pt>
                <c:pt idx="849">
                  <c:v>-2.5426945424837227E-3</c:v>
                </c:pt>
                <c:pt idx="850">
                  <c:v>-2.5420471544752021E-3</c:v>
                </c:pt>
                <c:pt idx="851">
                  <c:v>-2.5469663042282098E-3</c:v>
                </c:pt>
                <c:pt idx="852">
                  <c:v>-2.5557910878321044E-3</c:v>
                </c:pt>
                <c:pt idx="853">
                  <c:v>-2.5680440635480056E-3</c:v>
                </c:pt>
                <c:pt idx="854">
                  <c:v>-2.5854554895104881E-3</c:v>
                </c:pt>
                <c:pt idx="855">
                  <c:v>-2.6079901296277574E-3</c:v>
                </c:pt>
                <c:pt idx="856">
                  <c:v>-2.6338765407882131E-3</c:v>
                </c:pt>
                <c:pt idx="857">
                  <c:v>-2.6646387464372215E-3</c:v>
                </c:pt>
                <c:pt idx="858">
                  <c:v>-2.7001301938619493E-3</c:v>
                </c:pt>
                <c:pt idx="859">
                  <c:v>-2.7395698851115993E-3</c:v>
                </c:pt>
                <c:pt idx="860">
                  <c:v>-2.7825805644314874E-3</c:v>
                </c:pt>
                <c:pt idx="861">
                  <c:v>-2.8292288384375724E-3</c:v>
                </c:pt>
                <c:pt idx="862">
                  <c:v>-2.8790670989768397E-3</c:v>
                </c:pt>
                <c:pt idx="863">
                  <c:v>-2.9311771127887784E-3</c:v>
                </c:pt>
                <c:pt idx="864">
                  <c:v>-2.986215136666158E-3</c:v>
                </c:pt>
                <c:pt idx="865">
                  <c:v>-3.0424584118868316E-3</c:v>
                </c:pt>
                <c:pt idx="866">
                  <c:v>-3.0998528872032104E-3</c:v>
                </c:pt>
                <c:pt idx="867">
                  <c:v>-3.1580620156923117E-3</c:v>
                </c:pt>
                <c:pt idx="868">
                  <c:v>-3.2165164673047478E-3</c:v>
                </c:pt>
                <c:pt idx="869">
                  <c:v>-3.2734645959671361E-3</c:v>
                </c:pt>
                <c:pt idx="870">
                  <c:v>-3.3300234976461167E-3</c:v>
                </c:pt>
                <c:pt idx="871">
                  <c:v>-3.3842304938836243E-3</c:v>
                </c:pt>
                <c:pt idx="872">
                  <c:v>-3.4350948739128124E-3</c:v>
                </c:pt>
                <c:pt idx="873">
                  <c:v>-3.4836497276427916E-3</c:v>
                </c:pt>
                <c:pt idx="874">
                  <c:v>-3.5290037014886807E-3</c:v>
                </c:pt>
                <c:pt idx="875">
                  <c:v>-3.5693925092950794E-3</c:v>
                </c:pt>
                <c:pt idx="876">
                  <c:v>-3.605230031377582E-3</c:v>
                </c:pt>
                <c:pt idx="877">
                  <c:v>-3.6361588360424128E-3</c:v>
                </c:pt>
                <c:pt idx="878">
                  <c:v>-3.6610999598323188E-3</c:v>
                </c:pt>
                <c:pt idx="879">
                  <c:v>-3.6803017851333303E-3</c:v>
                </c:pt>
                <c:pt idx="880">
                  <c:v>-3.6923878567034288E-3</c:v>
                </c:pt>
                <c:pt idx="881">
                  <c:v>-3.6984034821393244E-3</c:v>
                </c:pt>
                <c:pt idx="882">
                  <c:v>-3.6978609652196098E-3</c:v>
                </c:pt>
                <c:pt idx="883">
                  <c:v>-3.6897833255093021E-3</c:v>
                </c:pt>
                <c:pt idx="884">
                  <c:v>-3.6757463625031184E-3</c:v>
                </c:pt>
                <c:pt idx="885">
                  <c:v>-3.6549189279685701E-3</c:v>
                </c:pt>
                <c:pt idx="886">
                  <c:v>-3.6261012759433026E-3</c:v>
                </c:pt>
                <c:pt idx="887">
                  <c:v>-3.5917613660740449E-3</c:v>
                </c:pt>
                <c:pt idx="888">
                  <c:v>-3.5500690026300102E-3</c:v>
                </c:pt>
                <c:pt idx="889">
                  <c:v>-3.502927698524172E-3</c:v>
                </c:pt>
                <c:pt idx="890">
                  <c:v>-3.4510041610617687E-3</c:v>
                </c:pt>
                <c:pt idx="891">
                  <c:v>-3.392755303833983E-3</c:v>
                </c:pt>
                <c:pt idx="892">
                  <c:v>-3.329452697206095E-3</c:v>
                </c:pt>
                <c:pt idx="893">
                  <c:v>-3.2622043781410925E-3</c:v>
                </c:pt>
                <c:pt idx="894">
                  <c:v>-3.1919739486624826E-3</c:v>
                </c:pt>
                <c:pt idx="895">
                  <c:v>-3.1175969010535098E-3</c:v>
                </c:pt>
                <c:pt idx="896">
                  <c:v>-3.0417941168731366E-3</c:v>
                </c:pt>
                <c:pt idx="897">
                  <c:v>-2.9631824960317243E-3</c:v>
                </c:pt>
                <c:pt idx="898">
                  <c:v>-2.8842826814753503E-3</c:v>
                </c:pt>
                <c:pt idx="899">
                  <c:v>-2.8045238544378015E-3</c:v>
                </c:pt>
                <c:pt idx="900">
                  <c:v>-2.7252455847170814E-3</c:v>
                </c:pt>
                <c:pt idx="901">
                  <c:v>-2.6466967299792754E-3</c:v>
                </c:pt>
                <c:pt idx="902">
                  <c:v>-2.5700313876573233E-3</c:v>
                </c:pt>
                <c:pt idx="903">
                  <c:v>-2.4953019125658477E-3</c:v>
                </c:pt>
                <c:pt idx="904">
                  <c:v>-2.4234490228667721E-3</c:v>
                </c:pt>
                <c:pt idx="905">
                  <c:v>-2.3542890264546812E-3</c:v>
                </c:pt>
                <c:pt idx="906">
                  <c:v>-2.289498209167018E-3</c:v>
                </c:pt>
                <c:pt idx="907">
                  <c:v>-2.2295944354266684E-3</c:v>
                </c:pt>
                <c:pt idx="908">
                  <c:v>-2.1739160209532371E-3</c:v>
                </c:pt>
                <c:pt idx="909">
                  <c:v>-2.1225979460292033E-3</c:v>
                </c:pt>
                <c:pt idx="910">
                  <c:v>-2.0775454864212645E-3</c:v>
                </c:pt>
                <c:pt idx="911">
                  <c:v>-2.0374053474358292E-3</c:v>
                </c:pt>
                <c:pt idx="912">
                  <c:v>-2.003534394669923E-3</c:v>
                </c:pt>
                <c:pt idx="913">
                  <c:v>-1.9749660828171159E-3</c:v>
                </c:pt>
                <c:pt idx="914">
                  <c:v>-1.9523746913523363E-3</c:v>
                </c:pt>
                <c:pt idx="915">
                  <c:v>-1.936037483015178E-3</c:v>
                </c:pt>
                <c:pt idx="916">
                  <c:v>-1.9237949077597766E-3</c:v>
                </c:pt>
                <c:pt idx="917">
                  <c:v>-1.9180089811622822E-3</c:v>
                </c:pt>
                <c:pt idx="918">
                  <c:v>-1.9175199722080635E-3</c:v>
                </c:pt>
                <c:pt idx="919">
                  <c:v>-1.9216015408430702E-3</c:v>
                </c:pt>
                <c:pt idx="920">
                  <c:v>-1.9299144707126716E-3</c:v>
                </c:pt>
                <c:pt idx="921">
                  <c:v>-1.9424591470661168E-3</c:v>
                </c:pt>
                <c:pt idx="922">
                  <c:v>-1.9595269338566167E-3</c:v>
                </c:pt>
                <c:pt idx="923">
                  <c:v>-1.9786506076502862E-3</c:v>
                </c:pt>
                <c:pt idx="924">
                  <c:v>-2.0005540090151791E-3</c:v>
                </c:pt>
                <c:pt idx="925">
                  <c:v>-2.0251010745812544E-3</c:v>
                </c:pt>
                <c:pt idx="926">
                  <c:v>-2.0512444149904745E-3</c:v>
                </c:pt>
                <c:pt idx="927">
                  <c:v>-2.0779736054114652E-3</c:v>
                </c:pt>
                <c:pt idx="928">
                  <c:v>-2.1062633562419029E-3</c:v>
                </c:pt>
                <c:pt idx="929">
                  <c:v>-2.134021731988664E-3</c:v>
                </c:pt>
                <c:pt idx="930">
                  <c:v>-2.1610385861769027E-3</c:v>
                </c:pt>
                <c:pt idx="931">
                  <c:v>-2.1879343794387815E-3</c:v>
                </c:pt>
                <c:pt idx="932">
                  <c:v>-2.2131095466741552E-3</c:v>
                </c:pt>
                <c:pt idx="933">
                  <c:v>-2.2356945774123158E-3</c:v>
                </c:pt>
                <c:pt idx="934">
                  <c:v>-2.257500971191595E-3</c:v>
                </c:pt>
                <c:pt idx="935">
                  <c:v>-2.2759732269210659E-3</c:v>
                </c:pt>
                <c:pt idx="936">
                  <c:v>-2.2921420218574365E-3</c:v>
                </c:pt>
                <c:pt idx="937">
                  <c:v>-2.3045787319582178E-3</c:v>
                </c:pt>
                <c:pt idx="938">
                  <c:v>-2.3153514410391152E-3</c:v>
                </c:pt>
                <c:pt idx="939">
                  <c:v>-2.3219825813197217E-3</c:v>
                </c:pt>
                <c:pt idx="940">
                  <c:v>-2.325408342668131E-3</c:v>
                </c:pt>
                <c:pt idx="941">
                  <c:v>-2.3259399821211058E-3</c:v>
                </c:pt>
                <c:pt idx="942">
                  <c:v>-2.3232271590837988E-3</c:v>
                </c:pt>
                <c:pt idx="943">
                  <c:v>-2.3182234150634917E-3</c:v>
                </c:pt>
                <c:pt idx="944">
                  <c:v>-2.3101539098277502E-3</c:v>
                </c:pt>
                <c:pt idx="945">
                  <c:v>-2.2984855185742281E-3</c:v>
                </c:pt>
                <c:pt idx="946">
                  <c:v>-2.2858993870335798E-3</c:v>
                </c:pt>
                <c:pt idx="947">
                  <c:v>-2.2712660334704843E-3</c:v>
                </c:pt>
                <c:pt idx="948">
                  <c:v>-2.2546230782897192E-3</c:v>
                </c:pt>
                <c:pt idx="949">
                  <c:v>-2.237155673431232E-3</c:v>
                </c:pt>
                <c:pt idx="950">
                  <c:v>-2.2191796949934672E-3</c:v>
                </c:pt>
                <c:pt idx="951">
                  <c:v>-2.2001277535669828E-3</c:v>
                </c:pt>
                <c:pt idx="952">
                  <c:v>-2.182538067620976E-3</c:v>
                </c:pt>
                <c:pt idx="953">
                  <c:v>-2.165046236012283E-3</c:v>
                </c:pt>
                <c:pt idx="954">
                  <c:v>-2.1493799362843624E-3</c:v>
                </c:pt>
                <c:pt idx="955">
                  <c:v>-2.13435656594195E-3</c:v>
                </c:pt>
                <c:pt idx="956">
                  <c:v>-2.1218838343464441E-3</c:v>
                </c:pt>
                <c:pt idx="957">
                  <c:v>-2.1129633033144524E-3</c:v>
                </c:pt>
                <c:pt idx="958">
                  <c:v>-2.1056968649414004E-3</c:v>
                </c:pt>
                <c:pt idx="959">
                  <c:v>-2.1022961356541303E-3</c:v>
                </c:pt>
                <c:pt idx="960">
                  <c:v>-2.1020947360420317E-3</c:v>
                </c:pt>
                <c:pt idx="961">
                  <c:v>-2.1065634166602953E-3</c:v>
                </c:pt>
                <c:pt idx="962">
                  <c:v>-2.1153279807791386E-3</c:v>
                </c:pt>
                <c:pt idx="963">
                  <c:v>-2.127189945980712E-3</c:v>
                </c:pt>
                <c:pt idx="964">
                  <c:v>-2.14414987763277E-3</c:v>
                </c:pt>
                <c:pt idx="965">
                  <c:v>-2.1664333186008078E-3</c:v>
                </c:pt>
                <c:pt idx="966">
                  <c:v>-2.1925192311540165E-3</c:v>
                </c:pt>
                <c:pt idx="967">
                  <c:v>-2.2231708588706309E-3</c:v>
                </c:pt>
                <c:pt idx="968">
                  <c:v>-2.2584689085010656E-3</c:v>
                </c:pt>
                <c:pt idx="969">
                  <c:v>-2.2978469442388808E-3</c:v>
                </c:pt>
                <c:pt idx="970">
                  <c:v>-2.3401288796682587E-3</c:v>
                </c:pt>
                <c:pt idx="971">
                  <c:v>-2.3875684458547902E-3</c:v>
                </c:pt>
                <c:pt idx="972">
                  <c:v>-2.4368905076554981E-3</c:v>
                </c:pt>
                <c:pt idx="973">
                  <c:v>-2.4903340943155799E-3</c:v>
                </c:pt>
                <c:pt idx="974">
                  <c:v>-2.5446970048771528E-3</c:v>
                </c:pt>
                <c:pt idx="975">
                  <c:v>-2.6023818438050753E-3</c:v>
                </c:pt>
                <c:pt idx="976">
                  <c:v>-2.6604433376184768E-3</c:v>
                </c:pt>
                <c:pt idx="977">
                  <c:v>-2.7196367791491975E-3</c:v>
                </c:pt>
                <c:pt idx="978">
                  <c:v>-2.7794674423921601E-3</c:v>
                </c:pt>
                <c:pt idx="979">
                  <c:v>-2.838240807783509E-3</c:v>
                </c:pt>
                <c:pt idx="980">
                  <c:v>-2.8951134350947072E-3</c:v>
                </c:pt>
                <c:pt idx="981">
                  <c:v>-2.9521443190481658E-3</c:v>
                </c:pt>
                <c:pt idx="982">
                  <c:v>-3.0053465611783259E-3</c:v>
                </c:pt>
                <c:pt idx="983">
                  <c:v>-3.0567391904584148E-3</c:v>
                </c:pt>
                <c:pt idx="984">
                  <c:v>-3.1033989647137432E-3</c:v>
                </c:pt>
                <c:pt idx="985">
                  <c:v>-3.1465119849047041E-3</c:v>
                </c:pt>
                <c:pt idx="986">
                  <c:v>-3.1854249549857182E-3</c:v>
                </c:pt>
                <c:pt idx="987">
                  <c:v>-3.2186959211785784E-3</c:v>
                </c:pt>
                <c:pt idx="988">
                  <c:v>-3.2471443261865227E-3</c:v>
                </c:pt>
                <c:pt idx="989">
                  <c:v>-3.2699002161123147E-3</c:v>
                </c:pt>
                <c:pt idx="990">
                  <c:v>-3.2854524405695959E-3</c:v>
                </c:pt>
                <c:pt idx="991">
                  <c:v>-3.2946956897562038E-3</c:v>
                </c:pt>
                <c:pt idx="992">
                  <c:v>-3.2979762160129031E-3</c:v>
                </c:pt>
                <c:pt idx="993">
                  <c:v>-3.2931360916739344E-3</c:v>
                </c:pt>
                <c:pt idx="994">
                  <c:v>-3.2825558597448651E-3</c:v>
                </c:pt>
                <c:pt idx="995">
                  <c:v>-3.2641954391540162E-3</c:v>
                </c:pt>
                <c:pt idx="996">
                  <c:v>-3.2396331519941521E-3</c:v>
                </c:pt>
                <c:pt idx="997">
                  <c:v>-3.2081027462449591E-3</c:v>
                </c:pt>
                <c:pt idx="998">
                  <c:v>-3.1705282939659546E-3</c:v>
                </c:pt>
                <c:pt idx="999">
                  <c:v>-3.1265568518474007E-3</c:v>
                </c:pt>
                <c:pt idx="1000">
                  <c:v>-3.0765887782449319E-3</c:v>
                </c:pt>
                <c:pt idx="1001">
                  <c:v>-3.0208056084315982E-3</c:v>
                </c:pt>
                <c:pt idx="1002">
                  <c:v>-2.9601953977060613E-3</c:v>
                </c:pt>
                <c:pt idx="1003">
                  <c:v>-2.8955754502149184E-3</c:v>
                </c:pt>
                <c:pt idx="1004">
                  <c:v>-2.8276123598111602E-3</c:v>
                </c:pt>
                <c:pt idx="1005">
                  <c:v>-2.7548392979866027E-3</c:v>
                </c:pt>
                <c:pt idx="1006">
                  <c:v>-2.6806704928440256E-3</c:v>
                </c:pt>
                <c:pt idx="1007">
                  <c:v>-2.6044128521732768E-3</c:v>
                </c:pt>
                <c:pt idx="1008">
                  <c:v>-2.5262746929570895E-3</c:v>
                </c:pt>
                <c:pt idx="1009">
                  <c:v>-2.4473715490097303E-3</c:v>
                </c:pt>
                <c:pt idx="1010">
                  <c:v>-2.3687290379242609E-3</c:v>
                </c:pt>
                <c:pt idx="1011">
                  <c:v>-2.2902827780342944E-3</c:v>
                </c:pt>
                <c:pt idx="1012">
                  <c:v>-2.2138753556604496E-3</c:v>
                </c:pt>
                <c:pt idx="1013">
                  <c:v>-2.1392503524713669E-3</c:v>
                </c:pt>
                <c:pt idx="1014">
                  <c:v>-2.0670434523186176E-3</c:v>
                </c:pt>
                <c:pt idx="1015">
                  <c:v>-1.9987706563745766E-3</c:v>
                </c:pt>
                <c:pt idx="1016">
                  <c:v>-1.93281364477009E-3</c:v>
                </c:pt>
                <c:pt idx="1017">
                  <c:v>-1.872402332183859E-3</c:v>
                </c:pt>
                <c:pt idx="1018">
                  <c:v>-1.815594673926238E-3</c:v>
                </c:pt>
                <c:pt idx="1019">
                  <c:v>-1.7642537879787867E-3</c:v>
                </c:pt>
                <c:pt idx="1020">
                  <c:v>-1.7170224671425871E-3</c:v>
                </c:pt>
                <c:pt idx="1021">
                  <c:v>-1.6762951639141266E-3</c:v>
                </c:pt>
                <c:pt idx="1022">
                  <c:v>-1.6411875389023972E-3</c:v>
                </c:pt>
                <c:pt idx="1023">
                  <c:v>-1.6115036714876851E-3</c:v>
                </c:pt>
                <c:pt idx="1024">
                  <c:v>-1.587701039009265E-3</c:v>
                </c:pt>
                <c:pt idx="1025">
                  <c:v>-1.5698533780050261E-3</c:v>
                </c:pt>
                <c:pt idx="1026">
                  <c:v>-1.5576115478772648E-3</c:v>
                </c:pt>
                <c:pt idx="1027">
                  <c:v>-1.5501625238501932E-3</c:v>
                </c:pt>
                <c:pt idx="1028">
                  <c:v>-1.5491866521353259E-3</c:v>
                </c:pt>
                <c:pt idx="1029">
                  <c:v>-1.5518133058680939E-3</c:v>
                </c:pt>
                <c:pt idx="1030">
                  <c:v>-1.5595750855444367E-3</c:v>
                </c:pt>
                <c:pt idx="1031">
                  <c:v>-1.5723607124184732E-3</c:v>
                </c:pt>
                <c:pt idx="1032">
                  <c:v>-1.5883667675602488E-3</c:v>
                </c:pt>
                <c:pt idx="1033">
                  <c:v>-1.6070484329974953E-3</c:v>
                </c:pt>
                <c:pt idx="1034">
                  <c:v>-1.6290693946206091E-3</c:v>
                </c:pt>
                <c:pt idx="1035">
                  <c:v>-1.654251069230517E-3</c:v>
                </c:pt>
                <c:pt idx="1036">
                  <c:v>-1.680521320316842E-3</c:v>
                </c:pt>
                <c:pt idx="1037">
                  <c:v>-1.7078628287896889E-3</c:v>
                </c:pt>
                <c:pt idx="1038">
                  <c:v>-1.7362612860238411E-3</c:v>
                </c:pt>
                <c:pt idx="1039">
                  <c:v>-1.7646535771502457E-3</c:v>
                </c:pt>
                <c:pt idx="1040">
                  <c:v>-1.7928761225446156E-3</c:v>
                </c:pt>
                <c:pt idx="1041">
                  <c:v>-1.820613544966914E-3</c:v>
                </c:pt>
                <c:pt idx="1042">
                  <c:v>-1.8473478287496237E-3</c:v>
                </c:pt>
                <c:pt idx="1043">
                  <c:v>-1.8723081358209201E-3</c:v>
                </c:pt>
                <c:pt idx="1044">
                  <c:v>-1.8944214412409538E-3</c:v>
                </c:pt>
                <c:pt idx="1045">
                  <c:v>-1.9152641482563029E-3</c:v>
                </c:pt>
                <c:pt idx="1046">
                  <c:v>-1.9330148397187011E-3</c:v>
                </c:pt>
                <c:pt idx="1047">
                  <c:v>-1.9484083190109136E-3</c:v>
                </c:pt>
                <c:pt idx="1048">
                  <c:v>-1.9596910894588149E-3</c:v>
                </c:pt>
                <c:pt idx="1049">
                  <c:v>-1.9685784165450679E-3</c:v>
                </c:pt>
                <c:pt idx="1050">
                  <c:v>-1.9742131120953424E-3</c:v>
                </c:pt>
                <c:pt idx="1051">
                  <c:v>-1.9771261740410689E-3</c:v>
                </c:pt>
                <c:pt idx="1052">
                  <c:v>-1.9761994093461105E-3</c:v>
                </c:pt>
                <c:pt idx="1053">
                  <c:v>-1.9726301612446456E-3</c:v>
                </c:pt>
                <c:pt idx="1054">
                  <c:v>-1.9658982551320758E-3</c:v>
                </c:pt>
                <c:pt idx="1055">
                  <c:v>-1.9567352702472701E-3</c:v>
                </c:pt>
                <c:pt idx="1056">
                  <c:v>-1.9450962367553726E-3</c:v>
                </c:pt>
                <c:pt idx="1057">
                  <c:v>-1.9321338499675988E-3</c:v>
                </c:pt>
                <c:pt idx="1058">
                  <c:v>-1.9171752852842755E-3</c:v>
                </c:pt>
                <c:pt idx="1059">
                  <c:v>-1.9007016890159878E-3</c:v>
                </c:pt>
                <c:pt idx="1060">
                  <c:v>-1.8833304115577348E-3</c:v>
                </c:pt>
                <c:pt idx="1061">
                  <c:v>-1.8658000405091385E-3</c:v>
                </c:pt>
                <c:pt idx="1062">
                  <c:v>-1.8489582822555778E-3</c:v>
                </c:pt>
                <c:pt idx="1063">
                  <c:v>-1.8317527312887993E-3</c:v>
                </c:pt>
                <c:pt idx="1064">
                  <c:v>-1.8162245571899382E-3</c:v>
                </c:pt>
                <c:pt idx="1065">
                  <c:v>-1.8015051297373963E-3</c:v>
                </c:pt>
                <c:pt idx="1066">
                  <c:v>-1.7898155930791415E-3</c:v>
                </c:pt>
                <c:pt idx="1067">
                  <c:v>-1.7794693903496611E-3</c:v>
                </c:pt>
                <c:pt idx="1068">
                  <c:v>-1.7728777305488497E-3</c:v>
                </c:pt>
                <c:pt idx="1069">
                  <c:v>-1.7685579799606443E-3</c:v>
                </c:pt>
                <c:pt idx="1070">
                  <c:v>-1.7691449509131679E-3</c:v>
                </c:pt>
                <c:pt idx="1071">
                  <c:v>-1.7724050512866463E-3</c:v>
                </c:pt>
                <c:pt idx="1072">
                  <c:v>-1.7802532489065298E-3</c:v>
                </c:pt>
                <c:pt idx="1073">
                  <c:v>-1.7917727958288721E-3</c:v>
                </c:pt>
                <c:pt idx="1074">
                  <c:v>-1.8082376485871882E-3</c:v>
                </c:pt>
                <c:pt idx="1075">
                  <c:v>-1.829137511725365E-3</c:v>
                </c:pt>
                <c:pt idx="1076">
                  <c:v>-1.8552054234359239E-3</c:v>
                </c:pt>
                <c:pt idx="1077">
                  <c:v>-1.8854477938920616E-3</c:v>
                </c:pt>
                <c:pt idx="1078">
                  <c:v>-1.9191767989039238E-3</c:v>
                </c:pt>
                <c:pt idx="1079">
                  <c:v>-1.9580450238921646E-3</c:v>
                </c:pt>
                <c:pt idx="1080">
                  <c:v>-2.0010822458905245E-3</c:v>
                </c:pt>
                <c:pt idx="1081">
                  <c:v>-2.046734234344004E-3</c:v>
                </c:pt>
                <c:pt idx="1082">
                  <c:v>-2.096903444937355E-3</c:v>
                </c:pt>
                <c:pt idx="1083">
                  <c:v>-2.1499914745394186E-3</c:v>
                </c:pt>
                <c:pt idx="1084">
                  <c:v>-2.2049431396571964E-3</c:v>
                </c:pt>
                <c:pt idx="1085">
                  <c:v>-2.2622920355179592E-3</c:v>
                </c:pt>
                <c:pt idx="1086">
                  <c:v>-2.3212074280968241E-3</c:v>
                </c:pt>
                <c:pt idx="1087">
                  <c:v>-2.3805423271017166E-3</c:v>
                </c:pt>
                <c:pt idx="1088">
                  <c:v>-2.4408825840854555E-3</c:v>
                </c:pt>
                <c:pt idx="1089">
                  <c:v>-2.5005968565303804E-3</c:v>
                </c:pt>
                <c:pt idx="1090">
                  <c:v>-2.5598872759612055E-3</c:v>
                </c:pt>
                <c:pt idx="1091">
                  <c:v>-2.6168406558387362E-3</c:v>
                </c:pt>
                <c:pt idx="1092">
                  <c:v>-2.67248007325422E-3</c:v>
                </c:pt>
                <c:pt idx="1093">
                  <c:v>-2.7258166572153844E-3</c:v>
                </c:pt>
                <c:pt idx="1094">
                  <c:v>-2.7749014156670283E-3</c:v>
                </c:pt>
                <c:pt idx="1095">
                  <c:v>-2.8198769332462986E-3</c:v>
                </c:pt>
                <c:pt idx="1096">
                  <c:v>-2.8610287721918155E-3</c:v>
                </c:pt>
                <c:pt idx="1097">
                  <c:v>-2.897836409805097E-3</c:v>
                </c:pt>
                <c:pt idx="1098">
                  <c:v>-2.9280235473437173E-3</c:v>
                </c:pt>
                <c:pt idx="1099">
                  <c:v>-2.9536076272797876E-3</c:v>
                </c:pt>
                <c:pt idx="1100">
                  <c:v>-2.9719483984072259E-3</c:v>
                </c:pt>
                <c:pt idx="1101">
                  <c:v>-2.9847953713877454E-3</c:v>
                </c:pt>
                <c:pt idx="1102">
                  <c:v>-2.9903340109055584E-3</c:v>
                </c:pt>
                <c:pt idx="1103">
                  <c:v>-2.9892305146971346E-3</c:v>
                </c:pt>
                <c:pt idx="1104">
                  <c:v>-2.9816750343168788E-3</c:v>
                </c:pt>
                <c:pt idx="1105">
                  <c:v>-2.9664231975359001E-3</c:v>
                </c:pt>
                <c:pt idx="1106">
                  <c:v>-2.9448357977775244E-3</c:v>
                </c:pt>
                <c:pt idx="1107">
                  <c:v>-2.9169165219473381E-3</c:v>
                </c:pt>
                <c:pt idx="1108">
                  <c:v>-2.8813475943577499E-3</c:v>
                </c:pt>
                <c:pt idx="1109">
                  <c:v>-2.8405232212143916E-3</c:v>
                </c:pt>
                <c:pt idx="1110">
                  <c:v>-2.7925807272497216E-3</c:v>
                </c:pt>
                <c:pt idx="1111">
                  <c:v>-2.7404292835837701E-3</c:v>
                </c:pt>
                <c:pt idx="1112">
                  <c:v>-2.6817761336877938E-3</c:v>
                </c:pt>
                <c:pt idx="1113">
                  <c:v>-2.6191502324394433E-3</c:v>
                </c:pt>
                <c:pt idx="1114">
                  <c:v>-2.5529232216495723E-3</c:v>
                </c:pt>
                <c:pt idx="1115">
                  <c:v>-2.4823276740666422E-3</c:v>
                </c:pt>
                <c:pt idx="1116">
                  <c:v>-2.4094725467206785E-3</c:v>
                </c:pt>
                <c:pt idx="1117">
                  <c:v>-2.3343557935192744E-3</c:v>
                </c:pt>
                <c:pt idx="1118">
                  <c:v>-2.2568740962094352E-3</c:v>
                </c:pt>
                <c:pt idx="1119">
                  <c:v>-2.1788296821647346E-3</c:v>
                </c:pt>
                <c:pt idx="1120">
                  <c:v>-2.100934206897026E-3</c:v>
                </c:pt>
                <c:pt idx="1121">
                  <c:v>-2.0238096887089801E-3</c:v>
                </c:pt>
                <c:pt idx="1122">
                  <c:v>-1.946986492456837E-3</c:v>
                </c:pt>
                <c:pt idx="1123">
                  <c:v>-1.8718983689597068E-3</c:v>
                </c:pt>
                <c:pt idx="1124">
                  <c:v>-1.7998745661343546E-3</c:v>
                </c:pt>
                <c:pt idx="1125">
                  <c:v>-1.7301290374261563E-3</c:v>
                </c:pt>
                <c:pt idx="1126">
                  <c:v>-1.66374678251896E-3</c:v>
                </c:pt>
                <c:pt idx="1127">
                  <c:v>-1.6026673645962303E-3</c:v>
                </c:pt>
                <c:pt idx="1128">
                  <c:v>-1.5446656575840156E-3</c:v>
                </c:pt>
                <c:pt idx="1129">
                  <c:v>-1.4913298857811286E-3</c:v>
                </c:pt>
                <c:pt idx="1130">
                  <c:v>-1.4440370270611819E-3</c:v>
                </c:pt>
                <c:pt idx="1131">
                  <c:v>-1.4019256593708479E-3</c:v>
                </c:pt>
                <c:pt idx="1132">
                  <c:v>-1.3648663385518109E-3</c:v>
                </c:pt>
                <c:pt idx="1133">
                  <c:v>-1.3344296034909567E-3</c:v>
                </c:pt>
                <c:pt idx="1134">
                  <c:v>-1.3088517123185581E-3</c:v>
                </c:pt>
                <c:pt idx="1135">
                  <c:v>-1.2899982207146554E-3</c:v>
                </c:pt>
                <c:pt idx="1136">
                  <c:v>-1.2753255203840907E-3</c:v>
                </c:pt>
                <c:pt idx="1137">
                  <c:v>-1.2678404623650899E-3</c:v>
                </c:pt>
                <c:pt idx="1138">
                  <c:v>-1.2650581960650317E-3</c:v>
                </c:pt>
                <c:pt idx="1139">
                  <c:v>-1.2669583606660303E-3</c:v>
                </c:pt>
                <c:pt idx="1140">
                  <c:v>-1.2739397709181817E-3</c:v>
                </c:pt>
                <c:pt idx="1141">
                  <c:v>-1.2847737441978903E-3</c:v>
                </c:pt>
                <c:pt idx="1142">
                  <c:v>-1.3005562201201908E-3</c:v>
                </c:pt>
                <c:pt idx="1143">
                  <c:v>-1.3186588279075779E-3</c:v>
                </c:pt>
                <c:pt idx="1144">
                  <c:v>-1.3406790601206836E-3</c:v>
                </c:pt>
                <c:pt idx="1145">
                  <c:v>-1.3653897142776733E-3</c:v>
                </c:pt>
                <c:pt idx="1146">
                  <c:v>-1.3916877662206604E-3</c:v>
                </c:pt>
                <c:pt idx="1147">
                  <c:v>-1.4185428409710294E-3</c:v>
                </c:pt>
                <c:pt idx="1148">
                  <c:v>-1.4479454480954279E-3</c:v>
                </c:pt>
                <c:pt idx="1149">
                  <c:v>-1.4768551493756516E-3</c:v>
                </c:pt>
                <c:pt idx="1150">
                  <c:v>-1.5061488267952491E-3</c:v>
                </c:pt>
                <c:pt idx="1151">
                  <c:v>-1.5345692185219396E-3</c:v>
                </c:pt>
                <c:pt idx="1152">
                  <c:v>-1.5616738897217437E-3</c:v>
                </c:pt>
                <c:pt idx="1153">
                  <c:v>-1.5877848035887251E-3</c:v>
                </c:pt>
                <c:pt idx="1154">
                  <c:v>-1.6119386560713156E-3</c:v>
                </c:pt>
                <c:pt idx="1155">
                  <c:v>-1.633838135274901E-3</c:v>
                </c:pt>
                <c:pt idx="1156">
                  <c:v>-1.6528042635320303E-3</c:v>
                </c:pt>
                <c:pt idx="1157">
                  <c:v>-1.6697299766215284E-3</c:v>
                </c:pt>
                <c:pt idx="1158">
                  <c:v>-1.6830350906007555E-3</c:v>
                </c:pt>
                <c:pt idx="1159">
                  <c:v>-1.6936228022390309E-3</c:v>
                </c:pt>
                <c:pt idx="1160">
                  <c:v>-1.7008378640326963E-3</c:v>
                </c:pt>
                <c:pt idx="1161">
                  <c:v>-1.7054265693909054E-3</c:v>
                </c:pt>
                <c:pt idx="1162">
                  <c:v>-1.7064986776915425E-3</c:v>
                </c:pt>
                <c:pt idx="1163">
                  <c:v>-1.7044914026268648E-3</c:v>
                </c:pt>
                <c:pt idx="1164">
                  <c:v>-1.6991355805641428E-3</c:v>
                </c:pt>
                <c:pt idx="1165">
                  <c:v>-1.6914241285958392E-3</c:v>
                </c:pt>
                <c:pt idx="1166">
                  <c:v>-1.6815828945056649E-3</c:v>
                </c:pt>
                <c:pt idx="1167">
                  <c:v>-1.6690439931503764E-3</c:v>
                </c:pt>
                <c:pt idx="1168">
                  <c:v>-1.6554217156800194E-3</c:v>
                </c:pt>
                <c:pt idx="1169">
                  <c:v>-1.6394910896895543E-3</c:v>
                </c:pt>
                <c:pt idx="1170">
                  <c:v>-1.6231691597936859E-3</c:v>
                </c:pt>
                <c:pt idx="1171">
                  <c:v>-1.6064990493045717E-3</c:v>
                </c:pt>
                <c:pt idx="1172">
                  <c:v>-1.5896368546787776E-3</c:v>
                </c:pt>
                <c:pt idx="1173">
                  <c:v>-1.5738414152082075E-3</c:v>
                </c:pt>
                <c:pt idx="1174">
                  <c:v>-1.5584669911209575E-3</c:v>
                </c:pt>
                <c:pt idx="1175">
                  <c:v>-1.5439588738236087E-3</c:v>
                </c:pt>
                <c:pt idx="1176">
                  <c:v>-1.5318519425143312E-3</c:v>
                </c:pt>
                <c:pt idx="1177">
                  <c:v>-1.5217721718454591E-3</c:v>
                </c:pt>
                <c:pt idx="1178">
                  <c:v>-1.514441085749399E-3</c:v>
                </c:pt>
                <c:pt idx="1179">
                  <c:v>-1.5096831429886604E-3</c:v>
                </c:pt>
                <c:pt idx="1180">
                  <c:v>-1.5084360304933736E-3</c:v>
                </c:pt>
                <c:pt idx="1181">
                  <c:v>-1.5117638311185205E-3</c:v>
                </c:pt>
                <c:pt idx="1182">
                  <c:v>-1.5188730231395775E-3</c:v>
                </c:pt>
                <c:pt idx="1183">
                  <c:v>-1.5301312596240901E-3</c:v>
                </c:pt>
                <c:pt idx="1184">
                  <c:v>-1.5450888668105123E-3</c:v>
                </c:pt>
                <c:pt idx="1185">
                  <c:v>-1.5655029917999302E-3</c:v>
                </c:pt>
                <c:pt idx="1186">
                  <c:v>-1.5903643212985125E-3</c:v>
                </c:pt>
                <c:pt idx="1187">
                  <c:v>-1.6189262847952912E-3</c:v>
                </c:pt>
                <c:pt idx="1188">
                  <c:v>-1.6527366475177288E-3</c:v>
                </c:pt>
                <c:pt idx="1189">
                  <c:v>-1.6906713907582013E-3</c:v>
                </c:pt>
                <c:pt idx="1190">
                  <c:v>-1.7319707697488404E-3</c:v>
                </c:pt>
                <c:pt idx="1191">
                  <c:v>-1.7782774322113379E-3</c:v>
                </c:pt>
                <c:pt idx="1192">
                  <c:v>-1.8276764740079512E-3</c:v>
                </c:pt>
                <c:pt idx="1193">
                  <c:v>-1.879737302074809E-3</c:v>
                </c:pt>
                <c:pt idx="1194">
                  <c:v>-1.9345571689267926E-3</c:v>
                </c:pt>
                <c:pt idx="1195">
                  <c:v>-1.9918062376253071E-3</c:v>
                </c:pt>
                <c:pt idx="1196">
                  <c:v>-2.0507740311321888E-3</c:v>
                </c:pt>
                <c:pt idx="1197">
                  <c:v>-2.1104171154857423E-3</c:v>
                </c:pt>
                <c:pt idx="1198">
                  <c:v>-2.1714078622437349E-3</c:v>
                </c:pt>
                <c:pt idx="1199">
                  <c:v>-2.2321841321148086E-3</c:v>
                </c:pt>
                <c:pt idx="1200">
                  <c:v>-2.2919997187553333E-3</c:v>
                </c:pt>
                <c:pt idx="1201">
                  <c:v>-2.3509753892032989E-3</c:v>
                </c:pt>
                <c:pt idx="1202">
                  <c:v>-2.4071503555116074E-3</c:v>
                </c:pt>
                <c:pt idx="1203">
                  <c:v>-2.4615340107372258E-3</c:v>
                </c:pt>
                <c:pt idx="1204">
                  <c:v>-2.5131577615857097E-3</c:v>
                </c:pt>
                <c:pt idx="1205">
                  <c:v>-2.5601267897058348E-3</c:v>
                </c:pt>
                <c:pt idx="1206">
                  <c:v>-2.6036715738347177E-3</c:v>
                </c:pt>
                <c:pt idx="1207">
                  <c:v>-2.6421990058117378E-3</c:v>
                </c:pt>
                <c:pt idx="1208">
                  <c:v>-2.675342934753324E-3</c:v>
                </c:pt>
                <c:pt idx="1209">
                  <c:v>-2.7030139755597413E-3</c:v>
                </c:pt>
                <c:pt idx="1210">
                  <c:v>-2.7244484203002781E-3</c:v>
                </c:pt>
                <c:pt idx="1211">
                  <c:v>-2.7402560939397552E-3</c:v>
                </c:pt>
                <c:pt idx="1212">
                  <c:v>-2.7484669992683675E-3</c:v>
                </c:pt>
                <c:pt idx="1213">
                  <c:v>-2.7505765998600343E-3</c:v>
                </c:pt>
                <c:pt idx="1214">
                  <c:v>-2.7455895942602865E-3</c:v>
                </c:pt>
                <c:pt idx="1215">
                  <c:v>-2.7330620395192573E-3</c:v>
                </c:pt>
                <c:pt idx="1216">
                  <c:v>-2.7151416875270465E-3</c:v>
                </c:pt>
                <c:pt idx="1217">
                  <c:v>-2.6886064034032237E-3</c:v>
                </c:pt>
                <c:pt idx="1218">
                  <c:v>-2.656900541413959E-3</c:v>
                </c:pt>
                <c:pt idx="1219">
                  <c:v>-2.6181691604942325E-3</c:v>
                </c:pt>
                <c:pt idx="1220">
                  <c:v>-2.5732899684839106E-3</c:v>
                </c:pt>
                <c:pt idx="1221">
                  <c:v>-2.5229028915196433E-3</c:v>
                </c:pt>
                <c:pt idx="1222">
                  <c:v>-2.467437172740311E-3</c:v>
                </c:pt>
                <c:pt idx="1223">
                  <c:v>-2.4061359124660786E-3</c:v>
                </c:pt>
                <c:pt idx="1224">
                  <c:v>-2.341077970305333E-3</c:v>
                </c:pt>
                <c:pt idx="1225">
                  <c:v>-2.2731971581969185E-3</c:v>
                </c:pt>
                <c:pt idx="1226">
                  <c:v>-2.2012986621692404E-3</c:v>
                </c:pt>
                <c:pt idx="1227">
                  <c:v>-2.1270726395934414E-3</c:v>
                </c:pt>
                <c:pt idx="1228">
                  <c:v>-2.0511049478502963E-3</c:v>
                </c:pt>
                <c:pt idx="1229">
                  <c:v>-1.973884969636519E-3</c:v>
                </c:pt>
                <c:pt idx="1230">
                  <c:v>-1.8958105095452232E-3</c:v>
                </c:pt>
                <c:pt idx="1231">
                  <c:v>-1.8181897460481933E-3</c:v>
                </c:pt>
                <c:pt idx="1232">
                  <c:v>-1.7422402325524833E-3</c:v>
                </c:pt>
                <c:pt idx="1233">
                  <c:v>-1.667084950770642E-3</c:v>
                </c:pt>
                <c:pt idx="1234">
                  <c:v>-1.5937454291954506E-3</c:v>
                </c:pt>
                <c:pt idx="1235">
                  <c:v>-1.5241319489868732E-3</c:v>
                </c:pt>
                <c:pt idx="1236">
                  <c:v>-1.4570308690172173E-3</c:v>
                </c:pt>
                <c:pt idx="1237">
                  <c:v>-1.3940891111609149E-3</c:v>
                </c:pt>
                <c:pt idx="1238">
                  <c:v>-1.334795856115234E-3</c:v>
                </c:pt>
                <c:pt idx="1239">
                  <c:v>-1.2814615090921272E-3</c:v>
                </c:pt>
                <c:pt idx="1240">
                  <c:v>-1.2321940035521783E-3</c:v>
                </c:pt>
                <c:pt idx="1241">
                  <c:v>-1.188872519798545E-3</c:v>
                </c:pt>
                <c:pt idx="1242">
                  <c:v>-1.1501187036174754E-3</c:v>
                </c:pt>
                <c:pt idx="1243">
                  <c:v>-1.1172654782589525E-3</c:v>
                </c:pt>
                <c:pt idx="1244">
                  <c:v>-1.0913235508528407E-3</c:v>
                </c:pt>
                <c:pt idx="1245">
                  <c:v>-1.069945721822417E-3</c:v>
                </c:pt>
                <c:pt idx="1246">
                  <c:v>-1.0543891129977806E-3</c:v>
                </c:pt>
                <c:pt idx="1247">
                  <c:v>-1.0444754368470061E-3</c:v>
                </c:pt>
                <c:pt idx="1248">
                  <c:v>-1.04054943562297E-3</c:v>
                </c:pt>
                <c:pt idx="1249">
                  <c:v>-1.0414356251379903E-3</c:v>
                </c:pt>
                <c:pt idx="1250">
                  <c:v>-1.047393483379698E-3</c:v>
                </c:pt>
                <c:pt idx="1251">
                  <c:v>-1.0570712292227724E-3</c:v>
                </c:pt>
                <c:pt idx="1252">
                  <c:v>-1.0714583410533912E-3</c:v>
                </c:pt>
                <c:pt idx="1253">
                  <c:v>-1.0898369692318895E-3</c:v>
                </c:pt>
                <c:pt idx="1254">
                  <c:v>-1.1107323998642334E-3</c:v>
                </c:pt>
                <c:pt idx="1255">
                  <c:v>-1.1348627304685489E-3</c:v>
                </c:pt>
                <c:pt idx="1256">
                  <c:v>-1.1600879206532327E-3</c:v>
                </c:pt>
                <c:pt idx="1257">
                  <c:v>-1.1883583829571328E-3</c:v>
                </c:pt>
                <c:pt idx="1258">
                  <c:v>-1.2166632804929195E-3</c:v>
                </c:pt>
                <c:pt idx="1259">
                  <c:v>-1.2469786989765218E-3</c:v>
                </c:pt>
                <c:pt idx="1260">
                  <c:v>-1.2762158611585028E-3</c:v>
                </c:pt>
                <c:pt idx="1261">
                  <c:v>-1.3051695514927526E-3</c:v>
                </c:pt>
                <c:pt idx="1262">
                  <c:v>-1.3334669182394725E-3</c:v>
                </c:pt>
                <c:pt idx="1263">
                  <c:v>-1.3605168189501533E-3</c:v>
                </c:pt>
                <c:pt idx="1264">
                  <c:v>-1.3854598735306145E-3</c:v>
                </c:pt>
                <c:pt idx="1265">
                  <c:v>-1.4091193867755494E-3</c:v>
                </c:pt>
                <c:pt idx="1266">
                  <c:v>-1.428953299473304E-3</c:v>
                </c:pt>
                <c:pt idx="1267">
                  <c:v>-1.4470073238060169E-3</c:v>
                </c:pt>
                <c:pt idx="1268">
                  <c:v>-1.4628694149711324E-3</c:v>
                </c:pt>
                <c:pt idx="1269">
                  <c:v>-1.4746257265950483E-3</c:v>
                </c:pt>
                <c:pt idx="1270">
                  <c:v>-1.4828181927081241E-3</c:v>
                </c:pt>
                <c:pt idx="1271">
                  <c:v>-1.4894038737774534E-3</c:v>
                </c:pt>
                <c:pt idx="1272">
                  <c:v>-1.4917161985700117E-3</c:v>
                </c:pt>
                <c:pt idx="1273">
                  <c:v>-1.4904282274909586E-3</c:v>
                </c:pt>
                <c:pt idx="1274">
                  <c:v>-1.4875180564601076E-3</c:v>
                </c:pt>
                <c:pt idx="1275">
                  <c:v>-1.481236473480585E-3</c:v>
                </c:pt>
                <c:pt idx="1276">
                  <c:v>-1.4720769727340766E-3</c:v>
                </c:pt>
                <c:pt idx="1277">
                  <c:v>-1.4607482234009622E-3</c:v>
                </c:pt>
                <c:pt idx="1278">
                  <c:v>-1.4481490824467258E-3</c:v>
                </c:pt>
                <c:pt idx="1279">
                  <c:v>-1.4333462323664614E-3</c:v>
                </c:pt>
                <c:pt idx="1280">
                  <c:v>-1.4175545163803566E-3</c:v>
                </c:pt>
                <c:pt idx="1281">
                  <c:v>-1.4021200348130619E-3</c:v>
                </c:pt>
                <c:pt idx="1282">
                  <c:v>-1.3855060574565065E-3</c:v>
                </c:pt>
                <c:pt idx="1283">
                  <c:v>-1.3692817975772403E-3</c:v>
                </c:pt>
                <c:pt idx="1284">
                  <c:v>-1.354114083957178E-3</c:v>
                </c:pt>
                <c:pt idx="1285">
                  <c:v>-1.3397619579627457E-3</c:v>
                </c:pt>
                <c:pt idx="1286">
                  <c:v>-1.3270742131552687E-3</c:v>
                </c:pt>
                <c:pt idx="1287">
                  <c:v>-1.3159898854181312E-3</c:v>
                </c:pt>
                <c:pt idx="1288">
                  <c:v>-1.3085416920117221E-3</c:v>
                </c:pt>
                <c:pt idx="1289">
                  <c:v>-1.3038624084089206E-3</c:v>
                </c:pt>
                <c:pt idx="1290">
                  <c:v>-1.3021941622408106E-3</c:v>
                </c:pt>
                <c:pt idx="1291">
                  <c:v>-1.3039006142264997E-3</c:v>
                </c:pt>
                <c:pt idx="1292">
                  <c:v>-1.309481986605715E-3</c:v>
                </c:pt>
                <c:pt idx="1293">
                  <c:v>-1.3195928903540488E-3</c:v>
                </c:pt>
                <c:pt idx="1294">
                  <c:v>-1.3340628934033483E-3</c:v>
                </c:pt>
                <c:pt idx="1295">
                  <c:v>-1.3529197631902967E-3</c:v>
                </c:pt>
                <c:pt idx="1296">
                  <c:v>-1.3764153081962383E-3</c:v>
                </c:pt>
                <c:pt idx="1297">
                  <c:v>-1.4050537347140013E-3</c:v>
                </c:pt>
                <c:pt idx="1298">
                  <c:v>-1.4376224269238638E-3</c:v>
                </c:pt>
                <c:pt idx="1299">
                  <c:v>-1.4742250505121249E-3</c:v>
                </c:pt>
                <c:pt idx="1300">
                  <c:v>-1.5153168725159233E-3</c:v>
                </c:pt>
                <c:pt idx="1301">
                  <c:v>-1.5597421829238664E-3</c:v>
                </c:pt>
                <c:pt idx="1302">
                  <c:v>-1.6087736967199603E-3</c:v>
                </c:pt>
                <c:pt idx="1303">
                  <c:v>-1.6601538086564033E-3</c:v>
                </c:pt>
                <c:pt idx="1304">
                  <c:v>-1.7151375670292485E-3</c:v>
                </c:pt>
                <c:pt idx="1305">
                  <c:v>-1.7715372271588786E-3</c:v>
                </c:pt>
                <c:pt idx="1306">
                  <c:v>-1.8307682401645028E-3</c:v>
                </c:pt>
                <c:pt idx="1307">
                  <c:v>-1.8908965279456416E-3</c:v>
                </c:pt>
                <c:pt idx="1308">
                  <c:v>-1.951686891153985E-3</c:v>
                </c:pt>
                <c:pt idx="1309">
                  <c:v>-2.0126523932271784E-3</c:v>
                </c:pt>
                <c:pt idx="1310">
                  <c:v>-2.0741045604155389E-3</c:v>
                </c:pt>
                <c:pt idx="1311">
                  <c:v>-2.1332042350802084E-3</c:v>
                </c:pt>
                <c:pt idx="1312">
                  <c:v>-2.1910129174233174E-3</c:v>
                </c:pt>
                <c:pt idx="1313">
                  <c:v>-2.2465444292362998E-3</c:v>
                </c:pt>
                <c:pt idx="1314">
                  <c:v>-2.2998167321827551E-3</c:v>
                </c:pt>
                <c:pt idx="1315">
                  <c:v>-2.3489037326744622E-3</c:v>
                </c:pt>
                <c:pt idx="1316">
                  <c:v>-2.3939869053995026E-3</c:v>
                </c:pt>
                <c:pt idx="1317">
                  <c:v>-2.4344065681751563E-3</c:v>
                </c:pt>
                <c:pt idx="1318">
                  <c:v>-2.4707126419186293E-3</c:v>
                </c:pt>
                <c:pt idx="1319">
                  <c:v>-2.4997147312070533E-3</c:v>
                </c:pt>
                <c:pt idx="1320">
                  <c:v>-2.52453136307592E-3</c:v>
                </c:pt>
                <c:pt idx="1321">
                  <c:v>-2.541638224474646E-3</c:v>
                </c:pt>
                <c:pt idx="1322">
                  <c:v>-2.5539152420025815E-3</c:v>
                </c:pt>
                <c:pt idx="1323">
                  <c:v>-2.5576923513263572E-3</c:v>
                </c:pt>
                <c:pt idx="1324">
                  <c:v>-2.555793807918344E-3</c:v>
                </c:pt>
                <c:pt idx="1325">
                  <c:v>-2.5465808954845404E-3</c:v>
                </c:pt>
                <c:pt idx="1326">
                  <c:v>-2.5309928936505036E-3</c:v>
                </c:pt>
                <c:pt idx="1327">
                  <c:v>-2.5075861720970372E-3</c:v>
                </c:pt>
                <c:pt idx="1328">
                  <c:v>-2.4775712844428005E-3</c:v>
                </c:pt>
                <c:pt idx="1329">
                  <c:v>-2.441847941621958E-3</c:v>
                </c:pt>
                <c:pt idx="1330">
                  <c:v>-2.3990377513986305E-3</c:v>
                </c:pt>
                <c:pt idx="1331">
                  <c:v>-2.3515146178934854E-3</c:v>
                </c:pt>
                <c:pt idx="1332">
                  <c:v>-2.2974327025838959E-3</c:v>
                </c:pt>
                <c:pt idx="1333">
                  <c:v>-2.2387518561468589E-3</c:v>
                </c:pt>
                <c:pt idx="1334">
                  <c:v>-2.1762604387005474E-3</c:v>
                </c:pt>
                <c:pt idx="1335">
                  <c:v>-2.1085954544849683E-3</c:v>
                </c:pt>
                <c:pt idx="1336">
                  <c:v>-2.0382599357081227E-3</c:v>
                </c:pt>
                <c:pt idx="1337">
                  <c:v>-1.9656375192121794E-3</c:v>
                </c:pt>
                <c:pt idx="1338">
                  <c:v>-1.8900041687094499E-3</c:v>
                </c:pt>
                <c:pt idx="1339">
                  <c:v>-1.8135370045916505E-3</c:v>
                </c:pt>
                <c:pt idx="1340">
                  <c:v>-1.7363202126910032E-3</c:v>
                </c:pt>
                <c:pt idx="1341">
                  <c:v>-1.6593480128394428E-3</c:v>
                </c:pt>
                <c:pt idx="1342">
                  <c:v>-1.582524677605085E-3</c:v>
                </c:pt>
                <c:pt idx="1343">
                  <c:v>-1.5066616011439604E-3</c:v>
                </c:pt>
                <c:pt idx="1344">
                  <c:v>-1.4334714276683508E-3</c:v>
                </c:pt>
                <c:pt idx="1345">
                  <c:v>-1.3625592585649465E-3</c:v>
                </c:pt>
                <c:pt idx="1346">
                  <c:v>-1.2954109666616503E-3</c:v>
                </c:pt>
                <c:pt idx="1347">
                  <c:v>-1.2313786555270823E-3</c:v>
                </c:pt>
                <c:pt idx="1348">
                  <c:v>-1.1706633109291459E-3</c:v>
                </c:pt>
                <c:pt idx="1349">
                  <c:v>-1.1152947006915492E-3</c:v>
                </c:pt>
                <c:pt idx="1350">
                  <c:v>-1.0651085880999805E-3</c:v>
                </c:pt>
                <c:pt idx="1351">
                  <c:v>-1.019721332719617E-3</c:v>
                </c:pt>
                <c:pt idx="1352">
                  <c:v>-9.7950196095507314E-4</c:v>
                </c:pt>
                <c:pt idx="1353">
                  <c:v>-9.455417968793553E-4</c:v>
                </c:pt>
                <c:pt idx="1354">
                  <c:v>-9.1762175178359412E-4</c:v>
                </c:pt>
                <c:pt idx="1355">
                  <c:v>-8.941773784614665E-4</c:v>
                </c:pt>
                <c:pt idx="1356">
                  <c:v>-8.7726180351387767E-4</c:v>
                </c:pt>
                <c:pt idx="1357">
                  <c:v>-8.665066578225078E-4</c:v>
                </c:pt>
                <c:pt idx="1358">
                  <c:v>-8.6008113183454193E-4</c:v>
                </c:pt>
                <c:pt idx="1359">
                  <c:v>-8.5964928837957422E-4</c:v>
                </c:pt>
                <c:pt idx="1360">
                  <c:v>-8.6432577138040312E-4</c:v>
                </c:pt>
                <c:pt idx="1361">
                  <c:v>-8.7263005404149274E-4</c:v>
                </c:pt>
                <c:pt idx="1362">
                  <c:v>-8.8643937479555845E-4</c:v>
                </c:pt>
                <c:pt idx="1363">
                  <c:v>-9.0294051357979813E-4</c:v>
                </c:pt>
                <c:pt idx="1364">
                  <c:v>-9.2358056474979404E-4</c:v>
                </c:pt>
                <c:pt idx="1365">
                  <c:v>-9.4701686620023845E-4</c:v>
                </c:pt>
                <c:pt idx="1366">
                  <c:v>-9.7306624698704179E-4</c:v>
                </c:pt>
                <c:pt idx="1367">
                  <c:v>-9.996537579800588E-4</c:v>
                </c:pt>
                <c:pt idx="1368">
                  <c:v>-1.0287610517087801E-3</c:v>
                </c:pt>
                <c:pt idx="1369">
                  <c:v>-1.0583745787430335E-3</c:v>
                </c:pt>
                <c:pt idx="1370">
                  <c:v>-1.0884337685198864E-3</c:v>
                </c:pt>
                <c:pt idx="1371">
                  <c:v>-1.1177793625868869E-3</c:v>
                </c:pt>
                <c:pt idx="1372">
                  <c:v>-1.1471020677377049E-3</c:v>
                </c:pt>
                <c:pt idx="1373">
                  <c:v>-1.1748916954709455E-3</c:v>
                </c:pt>
                <c:pt idx="1374">
                  <c:v>-1.2003869526516081E-3</c:v>
                </c:pt>
                <c:pt idx="1375">
                  <c:v>-1.2245260461020424E-3</c:v>
                </c:pt>
                <c:pt idx="1376">
                  <c:v>-1.2468982612526963E-3</c:v>
                </c:pt>
                <c:pt idx="1377">
                  <c:v>-1.2656966718006743E-3</c:v>
                </c:pt>
                <c:pt idx="1378">
                  <c:v>-1.2826721336659866E-3</c:v>
                </c:pt>
                <c:pt idx="1379">
                  <c:v>-1.2960887123728143E-3</c:v>
                </c:pt>
                <c:pt idx="1380">
                  <c:v>-1.3056806883292443E-3</c:v>
                </c:pt>
                <c:pt idx="1381">
                  <c:v>-1.3126112793852424E-3</c:v>
                </c:pt>
                <c:pt idx="1382">
                  <c:v>-1.317433214447758E-3</c:v>
                </c:pt>
                <c:pt idx="1383">
                  <c:v>-1.3180512859658627E-3</c:v>
                </c:pt>
                <c:pt idx="1384">
                  <c:v>-1.3156870026645173E-3</c:v>
                </c:pt>
                <c:pt idx="1385">
                  <c:v>-1.3108454571034017E-3</c:v>
                </c:pt>
                <c:pt idx="1386">
                  <c:v>-1.3022845154590512E-3</c:v>
                </c:pt>
                <c:pt idx="1387">
                  <c:v>-1.2929864293957649E-3</c:v>
                </c:pt>
                <c:pt idx="1388">
                  <c:v>-1.2811319620530809E-3</c:v>
                </c:pt>
                <c:pt idx="1389">
                  <c:v>-1.2670771120067564E-3</c:v>
                </c:pt>
                <c:pt idx="1390">
                  <c:v>-1.2523325106603977E-3</c:v>
                </c:pt>
                <c:pt idx="1391">
                  <c:v>-1.2365455598461195E-3</c:v>
                </c:pt>
                <c:pt idx="1392">
                  <c:v>-1.2204853675353844E-3</c:v>
                </c:pt>
                <c:pt idx="1393">
                  <c:v>-1.2040305304882037E-3</c:v>
                </c:pt>
                <c:pt idx="1394">
                  <c:v>-1.1891598034464851E-3</c:v>
                </c:pt>
                <c:pt idx="1395">
                  <c:v>-1.1749456851115614E-3</c:v>
                </c:pt>
                <c:pt idx="1396">
                  <c:v>-1.161550941700909E-3</c:v>
                </c:pt>
                <c:pt idx="1397">
                  <c:v>-1.1512280793505442E-3</c:v>
                </c:pt>
                <c:pt idx="1398">
                  <c:v>-1.1423217670741559E-3</c:v>
                </c:pt>
                <c:pt idx="1399">
                  <c:v>-1.1362742024240979E-3</c:v>
                </c:pt>
                <c:pt idx="1400">
                  <c:v>-1.134633402464405E-3</c:v>
                </c:pt>
                <c:pt idx="1401">
                  <c:v>-1.135064393175983E-3</c:v>
                </c:pt>
                <c:pt idx="1402">
                  <c:v>-1.1403632610300918E-3</c:v>
                </c:pt>
                <c:pt idx="1403">
                  <c:v>-1.1494740211788479E-3</c:v>
                </c:pt>
                <c:pt idx="1404">
                  <c:v>-1.1625082475866799E-3</c:v>
                </c:pt>
                <c:pt idx="1405">
                  <c:v>-1.1797674014727699E-3</c:v>
                </c:pt>
                <c:pt idx="1406">
                  <c:v>-1.2027677856872587E-3</c:v>
                </c:pt>
                <c:pt idx="1407">
                  <c:v>-1.2292680441373799E-3</c:v>
                </c:pt>
                <c:pt idx="1408">
                  <c:v>-1.2602991171150879E-3</c:v>
                </c:pt>
                <c:pt idx="1409">
                  <c:v>-1.296196555441588E-3</c:v>
                </c:pt>
                <c:pt idx="1410">
                  <c:v>-1.3356350886739726E-3</c:v>
                </c:pt>
                <c:pt idx="1411">
                  <c:v>-1.379665335327282E-3</c:v>
                </c:pt>
                <c:pt idx="1412">
                  <c:v>-1.4277525361169677E-3</c:v>
                </c:pt>
                <c:pt idx="1413">
                  <c:v>-1.4788171846694675E-3</c:v>
                </c:pt>
                <c:pt idx="1414">
                  <c:v>-1.5322774240045731E-3</c:v>
                </c:pt>
                <c:pt idx="1415">
                  <c:v>-1.5890930713486073E-3</c:v>
                </c:pt>
                <c:pt idx="1416">
                  <c:v>-1.6478111285948283E-3</c:v>
                </c:pt>
                <c:pt idx="1417">
                  <c:v>-1.707612630876397E-3</c:v>
                </c:pt>
                <c:pt idx="1418">
                  <c:v>-1.7693606814006869E-3</c:v>
                </c:pt>
                <c:pt idx="1419">
                  <c:v>-1.8306495168407856E-3</c:v>
                </c:pt>
                <c:pt idx="1420">
                  <c:v>-1.8918544442486519E-3</c:v>
                </c:pt>
                <c:pt idx="1421">
                  <c:v>-1.9521824876041604E-3</c:v>
                </c:pt>
                <c:pt idx="1422">
                  <c:v>-2.0107235798562128E-3</c:v>
                </c:pt>
                <c:pt idx="1423">
                  <c:v>-2.0675021345017918E-3</c:v>
                </c:pt>
                <c:pt idx="1424">
                  <c:v>-2.1225288295437924E-3</c:v>
                </c:pt>
                <c:pt idx="1425">
                  <c:v>-2.172852435971687E-3</c:v>
                </c:pt>
                <c:pt idx="1426">
                  <c:v>-2.2196115227647202E-3</c:v>
                </c:pt>
                <c:pt idx="1427">
                  <c:v>-2.2620858708260715E-3</c:v>
                </c:pt>
                <c:pt idx="1428">
                  <c:v>-2.2997474291744265E-3</c:v>
                </c:pt>
                <c:pt idx="1429">
                  <c:v>-2.3323106482456869E-3</c:v>
                </c:pt>
                <c:pt idx="1430">
                  <c:v>-2.3587820271339377E-3</c:v>
                </c:pt>
                <c:pt idx="1431">
                  <c:v>-2.3795087141745552E-3</c:v>
                </c:pt>
                <c:pt idx="1432">
                  <c:v>-2.3932260033319996E-3</c:v>
                </c:pt>
                <c:pt idx="1433">
                  <c:v>-2.4001035724346836E-3</c:v>
                </c:pt>
                <c:pt idx="1434">
                  <c:v>-2.400790313384138E-3</c:v>
                </c:pt>
                <c:pt idx="1435">
                  <c:v>-2.394457609008728E-3</c:v>
                </c:pt>
                <c:pt idx="1436">
                  <c:v>-2.3808409163030494E-3</c:v>
                </c:pt>
                <c:pt idx="1437">
                  <c:v>-2.3602795212476005E-3</c:v>
                </c:pt>
                <c:pt idx="1438">
                  <c:v>-2.3337543363520646E-3</c:v>
                </c:pt>
                <c:pt idx="1439">
                  <c:v>-2.2999236184027411E-3</c:v>
                </c:pt>
                <c:pt idx="1440">
                  <c:v>-2.2601564906360172E-3</c:v>
                </c:pt>
                <c:pt idx="1441">
                  <c:v>-2.2135641606821077E-3</c:v>
                </c:pt>
                <c:pt idx="1442">
                  <c:v>-2.162028733077373E-3</c:v>
                </c:pt>
                <c:pt idx="1443">
                  <c:v>-2.105229522964977E-3</c:v>
                </c:pt>
                <c:pt idx="1444">
                  <c:v>-2.0436667856790908E-3</c:v>
                </c:pt>
                <c:pt idx="1445">
                  <c:v>-1.9786827852986133E-3</c:v>
                </c:pt>
                <c:pt idx="1446">
                  <c:v>-1.9094801338772199E-3</c:v>
                </c:pt>
                <c:pt idx="1447">
                  <c:v>-1.8371373419054232E-3</c:v>
                </c:pt>
                <c:pt idx="1448">
                  <c:v>-1.7626215295946518E-3</c:v>
                </c:pt>
                <c:pt idx="1449">
                  <c:v>-1.686798257786476E-3</c:v>
                </c:pt>
                <c:pt idx="1450">
                  <c:v>-1.6104384466157362E-3</c:v>
                </c:pt>
                <c:pt idx="1451">
                  <c:v>-1.5332223595032196E-3</c:v>
                </c:pt>
                <c:pt idx="1452">
                  <c:v>-1.4567406395636778E-3</c:v>
                </c:pt>
                <c:pt idx="1453">
                  <c:v>-1.3804923950698628E-3</c:v>
                </c:pt>
                <c:pt idx="1454">
                  <c:v>-1.3068803401772716E-3</c:v>
                </c:pt>
                <c:pt idx="1455">
                  <c:v>-1.235203006663535E-3</c:v>
                </c:pt>
                <c:pt idx="1456">
                  <c:v>-1.1666440519240706E-3</c:v>
                </c:pt>
                <c:pt idx="1457">
                  <c:v>-1.1012586978838834E-3</c:v>
                </c:pt>
                <c:pt idx="1458">
                  <c:v>-1.0409573447824338E-3</c:v>
                </c:pt>
                <c:pt idx="1459">
                  <c:v>-9.8348641294634942E-4</c:v>
                </c:pt>
                <c:pt idx="1460">
                  <c:v>-9.3140647465107806E-4</c:v>
                </c:pt>
                <c:pt idx="1461">
                  <c:v>-8.8506774695203128E-4</c:v>
                </c:pt>
                <c:pt idx="1462">
                  <c:v>-8.4358302493314774E-4</c:v>
                </c:pt>
                <c:pt idx="1463">
                  <c:v>-8.0779814309595022E-4</c:v>
                </c:pt>
                <c:pt idx="1464">
                  <c:v>-7.7726006064582354E-4</c:v>
                </c:pt>
                <c:pt idx="1465">
                  <c:v>-7.5218267412174855E-4</c:v>
                </c:pt>
                <c:pt idx="1466">
                  <c:v>-7.3341046818654193E-4</c:v>
                </c:pt>
                <c:pt idx="1467">
                  <c:v>-7.2038012240234484E-4</c:v>
                </c:pt>
                <c:pt idx="1468">
                  <c:v>-7.1308019843503018E-4</c:v>
                </c:pt>
                <c:pt idx="1469">
                  <c:v>-7.1100903837395535E-4</c:v>
                </c:pt>
                <c:pt idx="1470">
                  <c:v>-7.1413101061750667E-4</c:v>
                </c:pt>
                <c:pt idx="1471">
                  <c:v>-7.2183124516564043E-4</c:v>
                </c:pt>
                <c:pt idx="1472">
                  <c:v>-7.3386900503668792E-4</c:v>
                </c:pt>
                <c:pt idx="1473">
                  <c:v>-7.4932984495427665E-4</c:v>
                </c:pt>
                <c:pt idx="1474">
                  <c:v>-7.6857671237232084E-4</c:v>
                </c:pt>
                <c:pt idx="1475">
                  <c:v>-7.9120014935899624E-4</c:v>
                </c:pt>
                <c:pt idx="1476">
                  <c:v>-8.1696775673391255E-4</c:v>
                </c:pt>
                <c:pt idx="1477">
                  <c:v>-8.4377308428525014E-4</c:v>
                </c:pt>
                <c:pt idx="1478">
                  <c:v>-8.725841127292769E-4</c:v>
                </c:pt>
                <c:pt idx="1479">
                  <c:v>-9.0239149440624056E-4</c:v>
                </c:pt>
                <c:pt idx="1480">
                  <c:v>-9.3215672048869817E-4</c:v>
                </c:pt>
                <c:pt idx="1481">
                  <c:v>-9.6176038270800318E-4</c:v>
                </c:pt>
                <c:pt idx="1482">
                  <c:v>-9.9195069732398167E-4</c:v>
                </c:pt>
                <c:pt idx="1483">
                  <c:v>-1.0202924581699351E-3</c:v>
                </c:pt>
                <c:pt idx="1484">
                  <c:v>-1.0471165842571989E-3</c:v>
                </c:pt>
                <c:pt idx="1485">
                  <c:v>-1.0724704254704148E-3</c:v>
                </c:pt>
                <c:pt idx="1486">
                  <c:v>-1.0950689874360542E-3</c:v>
                </c:pt>
                <c:pt idx="1487">
                  <c:v>-1.1152472336670577E-3</c:v>
                </c:pt>
                <c:pt idx="1488">
                  <c:v>-1.132913619587235E-3</c:v>
                </c:pt>
                <c:pt idx="1489">
                  <c:v>-1.147505009067934E-3</c:v>
                </c:pt>
                <c:pt idx="1490">
                  <c:v>-1.1589431195913741E-3</c:v>
                </c:pt>
                <c:pt idx="1491">
                  <c:v>-1.167592637237265E-3</c:v>
                </c:pt>
                <c:pt idx="1492">
                  <c:v>-1.1732211372538215E-3</c:v>
                </c:pt>
                <c:pt idx="1493">
                  <c:v>-1.1749609401299071E-3</c:v>
                </c:pt>
                <c:pt idx="1494">
                  <c:v>-1.1742730268100715E-3</c:v>
                </c:pt>
                <c:pt idx="1495">
                  <c:v>-1.1699131300150212E-3</c:v>
                </c:pt>
                <c:pt idx="1496">
                  <c:v>-1.1639001115916064E-3</c:v>
                </c:pt>
                <c:pt idx="1497">
                  <c:v>-1.1544867283805049E-3</c:v>
                </c:pt>
                <c:pt idx="1498">
                  <c:v>-1.1431328813736041E-3</c:v>
                </c:pt>
                <c:pt idx="1499">
                  <c:v>-1.1304814348679637E-3</c:v>
                </c:pt>
                <c:pt idx="1500">
                  <c:v>-1.116336683998076E-3</c:v>
                </c:pt>
                <c:pt idx="1501">
                  <c:v>-1.100645540440981E-3</c:v>
                </c:pt>
                <c:pt idx="1502">
                  <c:v>-1.0854814972847404E-3</c:v>
                </c:pt>
                <c:pt idx="1503">
                  <c:v>-1.0700314250299686E-3</c:v>
                </c:pt>
                <c:pt idx="1504">
                  <c:v>-1.0545852415303064E-3</c:v>
                </c:pt>
                <c:pt idx="1505">
                  <c:v>-1.0395284893534168E-3</c:v>
                </c:pt>
                <c:pt idx="1506">
                  <c:v>-1.0263378446233873E-3</c:v>
                </c:pt>
                <c:pt idx="1507">
                  <c:v>-1.014579571901944E-3</c:v>
                </c:pt>
                <c:pt idx="1508">
                  <c:v>-1.0059109301177593E-3</c:v>
                </c:pt>
                <c:pt idx="1509">
                  <c:v>-9.990845249848862E-4</c:v>
                </c:pt>
                <c:pt idx="1510">
                  <c:v>-9.9595559380427634E-4</c:v>
                </c:pt>
                <c:pt idx="1511">
                  <c:v>-9.9649219903361064E-4</c:v>
                </c:pt>
                <c:pt idx="1512">
                  <c:v>-9.9978829758437526E-4</c:v>
                </c:pt>
                <c:pt idx="1513">
                  <c:v>-1.0080796434821793E-3</c:v>
                </c:pt>
                <c:pt idx="1514">
                  <c:v>-1.0197624723428389E-3</c:v>
                </c:pt>
                <c:pt idx="1515">
                  <c:v>-1.0364149071023926E-3</c:v>
                </c:pt>
                <c:pt idx="1516">
                  <c:v>-1.0568210156074176E-3</c:v>
                </c:pt>
                <c:pt idx="1517">
                  <c:v>-1.0829974420955013E-3</c:v>
                </c:pt>
                <c:pt idx="1518">
                  <c:v>-1.1132225262330264E-3</c:v>
                </c:pt>
                <c:pt idx="1519">
                  <c:v>-1.1470678153258987E-3</c:v>
                </c:pt>
                <c:pt idx="1520">
                  <c:v>-1.1854318675577485E-3</c:v>
                </c:pt>
                <c:pt idx="1521">
                  <c:v>-1.2285762366830641E-3</c:v>
                </c:pt>
                <c:pt idx="1522">
                  <c:v>-1.2751635215390092E-3</c:v>
                </c:pt>
                <c:pt idx="1523">
                  <c:v>-1.3252973570260992E-3</c:v>
                </c:pt>
                <c:pt idx="1524">
                  <c:v>-1.3785642169481388E-3</c:v>
                </c:pt>
                <c:pt idx="1525">
                  <c:v>-1.435076893195962E-3</c:v>
                </c:pt>
                <c:pt idx="1526">
                  <c:v>-1.4935195103450913E-3</c:v>
                </c:pt>
                <c:pt idx="1527">
                  <c:v>-1.5531939297530571E-3</c:v>
                </c:pt>
                <c:pt idx="1528">
                  <c:v>-1.6140673927470886E-3</c:v>
                </c:pt>
                <c:pt idx="1529">
                  <c:v>-1.6758212484520411E-3</c:v>
                </c:pt>
                <c:pt idx="1530">
                  <c:v>-1.737900608333242E-3</c:v>
                </c:pt>
                <c:pt idx="1531">
                  <c:v>-1.7985647664845849E-3</c:v>
                </c:pt>
                <c:pt idx="1532">
                  <c:v>-1.8579382222342175E-3</c:v>
                </c:pt>
                <c:pt idx="1533">
                  <c:v>-1.9160621396798444E-3</c:v>
                </c:pt>
                <c:pt idx="1534">
                  <c:v>-1.970946077349196E-3</c:v>
                </c:pt>
                <c:pt idx="1535">
                  <c:v>-2.0236198203143294E-3</c:v>
                </c:pt>
                <c:pt idx="1536">
                  <c:v>-2.0721851467304393E-3</c:v>
                </c:pt>
                <c:pt idx="1537">
                  <c:v>-2.1168673610254367E-3</c:v>
                </c:pt>
                <c:pt idx="1538">
                  <c:v>-2.1560664266800332E-3</c:v>
                </c:pt>
                <c:pt idx="1539">
                  <c:v>-2.1904075328615484E-3</c:v>
                </c:pt>
                <c:pt idx="1540">
                  <c:v>-2.2197909310015182E-3</c:v>
                </c:pt>
                <c:pt idx="1541">
                  <c:v>-2.2424408797734122E-3</c:v>
                </c:pt>
                <c:pt idx="1542">
                  <c:v>-2.2589535398247623E-3</c:v>
                </c:pt>
                <c:pt idx="1543">
                  <c:v>-2.2683436629990852E-3</c:v>
                </c:pt>
                <c:pt idx="1544">
                  <c:v>-2.271089924729297E-3</c:v>
                </c:pt>
                <c:pt idx="1545">
                  <c:v>-2.2671787526434839E-3</c:v>
                </c:pt>
                <c:pt idx="1546">
                  <c:v>-2.2561465093218977E-3</c:v>
                </c:pt>
                <c:pt idx="1547">
                  <c:v>-2.2391198924701303E-3</c:v>
                </c:pt>
                <c:pt idx="1548">
                  <c:v>-2.2138544215586919E-3</c:v>
                </c:pt>
                <c:pt idx="1549">
                  <c:v>-2.1827708861638789E-3</c:v>
                </c:pt>
                <c:pt idx="1550">
                  <c:v>-2.1459896378820953E-3</c:v>
                </c:pt>
                <c:pt idx="1551">
                  <c:v>-2.1013626146489939E-3</c:v>
                </c:pt>
                <c:pt idx="1552">
                  <c:v>-2.0525029936640377E-3</c:v>
                </c:pt>
                <c:pt idx="1553">
                  <c:v>-1.9978123768010225E-3</c:v>
                </c:pt>
                <c:pt idx="1554">
                  <c:v>-1.9375054203844277E-3</c:v>
                </c:pt>
                <c:pt idx="1555">
                  <c:v>-1.8736318294979154E-3</c:v>
                </c:pt>
                <c:pt idx="1556">
                  <c:v>-1.806095645525127E-3</c:v>
                </c:pt>
                <c:pt idx="1557">
                  <c:v>-1.7356717644126524E-3</c:v>
                </c:pt>
                <c:pt idx="1558">
                  <c:v>-1.6620196321046193E-3</c:v>
                </c:pt>
                <c:pt idx="1559">
                  <c:v>-1.5866940727592704E-3</c:v>
                </c:pt>
                <c:pt idx="1560">
                  <c:v>-1.5101532146479524E-3</c:v>
                </c:pt>
                <c:pt idx="1561">
                  <c:v>-1.4337634880447481E-3</c:v>
                </c:pt>
                <c:pt idx="1562">
                  <c:v>-1.3568016789068521E-3</c:v>
                </c:pt>
                <c:pt idx="1563">
                  <c:v>-1.280454031688541E-3</c:v>
                </c:pt>
                <c:pt idx="1564">
                  <c:v>-1.206812404197205E-3</c:v>
                </c:pt>
                <c:pt idx="1565">
                  <c:v>-1.1338674869546955E-3</c:v>
                </c:pt>
                <c:pt idx="1566">
                  <c:v>-1.0644991090436873E-3</c:v>
                </c:pt>
                <c:pt idx="1567">
                  <c:v>-9.9846366186158442E-4</c:v>
                </c:pt>
                <c:pt idx="1568">
                  <c:v>-9.3637868154815285E-4</c:v>
                </c:pt>
                <c:pt idx="1569">
                  <c:v>-8.7770464005845761E-4</c:v>
                </c:pt>
                <c:pt idx="1570">
                  <c:v>-8.2372400391236833E-4</c:v>
                </c:pt>
                <c:pt idx="1571">
                  <c:v>-7.755176284903742E-4</c:v>
                </c:pt>
                <c:pt idx="1572">
                  <c:v>-7.3193856439938976E-4</c:v>
                </c:pt>
                <c:pt idx="1573">
                  <c:v>-6.9458336081131E-4</c:v>
                </c:pt>
                <c:pt idx="1574">
                  <c:v>-6.6276095879379271E-4</c:v>
                </c:pt>
                <c:pt idx="1575">
                  <c:v>-6.3645927545886993E-4</c:v>
                </c:pt>
                <c:pt idx="1576">
                  <c:v>-6.153095872577577E-4</c:v>
                </c:pt>
                <c:pt idx="1577">
                  <c:v>-6.0054882785433999E-4</c:v>
                </c:pt>
                <c:pt idx="1578">
                  <c:v>-5.9197992279941963E-4</c:v>
                </c:pt>
                <c:pt idx="1579">
                  <c:v>-5.8793028957340732E-4</c:v>
                </c:pt>
                <c:pt idx="1580">
                  <c:v>-5.8920863751824037E-4</c:v>
                </c:pt>
                <c:pt idx="1581">
                  <c:v>-5.9506020769017204E-4</c:v>
                </c:pt>
                <c:pt idx="1582">
                  <c:v>-6.0612059771401189E-4</c:v>
                </c:pt>
                <c:pt idx="1583">
                  <c:v>-6.203683213300594E-4</c:v>
                </c:pt>
                <c:pt idx="1584">
                  <c:v>-6.3907625638658441E-4</c:v>
                </c:pt>
                <c:pt idx="1585">
                  <c:v>-6.6076213867338578E-4</c:v>
                </c:pt>
                <c:pt idx="1586">
                  <c:v>-6.8513826206106909E-4</c:v>
                </c:pt>
                <c:pt idx="1587">
                  <c:v>-7.1206054799136109E-4</c:v>
                </c:pt>
                <c:pt idx="1588">
                  <c:v>-7.4047714940800508E-4</c:v>
                </c:pt>
                <c:pt idx="1589">
                  <c:v>-7.703767557183331E-4</c:v>
                </c:pt>
                <c:pt idx="1590">
                  <c:v>-8.0073676637049465E-4</c:v>
                </c:pt>
                <c:pt idx="1591">
                  <c:v>-8.3047150101413225E-4</c:v>
                </c:pt>
                <c:pt idx="1592">
                  <c:v>-8.6038061413681519E-4</c:v>
                </c:pt>
                <c:pt idx="1593">
                  <c:v>-8.8909788137984946E-4</c:v>
                </c:pt>
                <c:pt idx="1594">
                  <c:v>-9.170405235409719E-4</c:v>
                </c:pt>
                <c:pt idx="1595">
                  <c:v>-9.4335923252843179E-4</c:v>
                </c:pt>
                <c:pt idx="1596">
                  <c:v>-9.6688906124761664E-4</c:v>
                </c:pt>
                <c:pt idx="1597">
                  <c:v>-9.8810133662515648E-4</c:v>
                </c:pt>
                <c:pt idx="1598">
                  <c:v>-1.007056751618482E-3</c:v>
                </c:pt>
                <c:pt idx="1599">
                  <c:v>-1.0233597882781456E-3</c:v>
                </c:pt>
                <c:pt idx="1600">
                  <c:v>-1.0361146195905224E-3</c:v>
                </c:pt>
                <c:pt idx="1601">
                  <c:v>-1.0458826330449963E-3</c:v>
                </c:pt>
                <c:pt idx="1602">
                  <c:v>-1.0516417136050421E-3</c:v>
                </c:pt>
                <c:pt idx="1603">
                  <c:v>-1.0557474180787479E-3</c:v>
                </c:pt>
                <c:pt idx="1604">
                  <c:v>-1.0558961667215816E-3</c:v>
                </c:pt>
                <c:pt idx="1605">
                  <c:v>-1.0530905713975053E-3</c:v>
                </c:pt>
                <c:pt idx="1606">
                  <c:v>-1.0476070126798492E-3</c:v>
                </c:pt>
                <c:pt idx="1607">
                  <c:v>-1.038965570989564E-3</c:v>
                </c:pt>
                <c:pt idx="1608">
                  <c:v>-1.028902409238211E-3</c:v>
                </c:pt>
                <c:pt idx="1609">
                  <c:v>-1.0173446964923949E-3</c:v>
                </c:pt>
                <c:pt idx="1610">
                  <c:v>-1.003388153951193E-3</c:v>
                </c:pt>
                <c:pt idx="1611">
                  <c:v>-9.8827729600937941E-4</c:v>
                </c:pt>
                <c:pt idx="1612">
                  <c:v>-9.7338843046190782E-4</c:v>
                </c:pt>
                <c:pt idx="1613">
                  <c:v>-9.5721547295028742E-4</c:v>
                </c:pt>
                <c:pt idx="1614">
                  <c:v>-9.4235862163324913E-4</c:v>
                </c:pt>
                <c:pt idx="1615">
                  <c:v>-9.2751592879172784E-4</c:v>
                </c:pt>
                <c:pt idx="1616">
                  <c:v>-9.1447779668862861E-4</c:v>
                </c:pt>
                <c:pt idx="1617">
                  <c:v>-9.0212441552497968E-4</c:v>
                </c:pt>
                <c:pt idx="1618">
                  <c:v>-8.9242615179632723E-4</c:v>
                </c:pt>
                <c:pt idx="1619">
                  <c:v>-8.854468857914799E-4</c:v>
                </c:pt>
                <c:pt idx="1620">
                  <c:v>-8.8135028741473387E-4</c:v>
                </c:pt>
                <c:pt idx="1621">
                  <c:v>-8.804090099890638E-4</c:v>
                </c:pt>
                <c:pt idx="1622">
                  <c:v>-8.8301677223860675E-4</c:v>
                </c:pt>
                <c:pt idx="1623">
                  <c:v>-8.8970328928995868E-4</c:v>
                </c:pt>
                <c:pt idx="1624">
                  <c:v>-9.0015200428793241E-4</c:v>
                </c:pt>
                <c:pt idx="1625">
                  <c:v>-9.1522056315808398E-4</c:v>
                </c:pt>
                <c:pt idx="1626">
                  <c:v>-9.3496396614202448E-4</c:v>
                </c:pt>
                <c:pt idx="1627">
                  <c:v>-9.5866032106371735E-4</c:v>
                </c:pt>
                <c:pt idx="1628">
                  <c:v>-9.8783911484762177E-4</c:v>
                </c:pt>
                <c:pt idx="1629">
                  <c:v>-1.0213119116529792E-3</c:v>
                </c:pt>
                <c:pt idx="1630">
                  <c:v>-1.058205378106275E-3</c:v>
                </c:pt>
                <c:pt idx="1631">
                  <c:v>-1.0999965285979352E-3</c:v>
                </c:pt>
                <c:pt idx="1632">
                  <c:v>-1.1455500763859969E-3</c:v>
                </c:pt>
                <c:pt idx="1633">
                  <c:v>-1.1951577694400972E-3</c:v>
                </c:pt>
                <c:pt idx="1634">
                  <c:v>-1.2475795835198145E-3</c:v>
                </c:pt>
                <c:pt idx="1635">
                  <c:v>-1.302086638961461E-3</c:v>
                </c:pt>
                <c:pt idx="1636">
                  <c:v>-1.3605057020674924E-3</c:v>
                </c:pt>
                <c:pt idx="1637">
                  <c:v>-1.4202651268333151E-3</c:v>
                </c:pt>
                <c:pt idx="1638">
                  <c:v>-1.480442088116013E-3</c:v>
                </c:pt>
                <c:pt idx="1639">
                  <c:v>-1.5428109531247895E-3</c:v>
                </c:pt>
                <c:pt idx="1640">
                  <c:v>-1.6048926344463931E-3</c:v>
                </c:pt>
                <c:pt idx="1641">
                  <c:v>-1.6660047646293013E-3</c:v>
                </c:pt>
                <c:pt idx="1642">
                  <c:v>-1.7263125296873971E-3</c:v>
                </c:pt>
                <c:pt idx="1643">
                  <c:v>-1.7848799967565851E-3</c:v>
                </c:pt>
                <c:pt idx="1644">
                  <c:v>-1.8417217695102473E-3</c:v>
                </c:pt>
                <c:pt idx="1645">
                  <c:v>-1.8948548039199667E-3</c:v>
                </c:pt>
                <c:pt idx="1646">
                  <c:v>-1.9453502163852884E-3</c:v>
                </c:pt>
                <c:pt idx="1647">
                  <c:v>-1.9913849163067342E-3</c:v>
                </c:pt>
                <c:pt idx="1648">
                  <c:v>-2.0332928957368275E-3</c:v>
                </c:pt>
                <c:pt idx="1649">
                  <c:v>-2.0696160098554323E-3</c:v>
                </c:pt>
                <c:pt idx="1650">
                  <c:v>-2.100154083674366E-3</c:v>
                </c:pt>
                <c:pt idx="1651">
                  <c:v>-2.1250141825357588E-3</c:v>
                </c:pt>
                <c:pt idx="1652">
                  <c:v>-2.1436588867200235E-3</c:v>
                </c:pt>
                <c:pt idx="1653">
                  <c:v>-2.1559534136664157E-3</c:v>
                </c:pt>
                <c:pt idx="1654">
                  <c:v>-2.1622114350693181E-3</c:v>
                </c:pt>
                <c:pt idx="1655">
                  <c:v>-2.1602394403343606E-3</c:v>
                </c:pt>
                <c:pt idx="1656">
                  <c:v>-2.1523795025989167E-3</c:v>
                </c:pt>
                <c:pt idx="1657">
                  <c:v>-2.137550308678432E-3</c:v>
                </c:pt>
                <c:pt idx="1658">
                  <c:v>-2.115286319962037E-3</c:v>
                </c:pt>
                <c:pt idx="1659">
                  <c:v>-2.0867749373048583E-3</c:v>
                </c:pt>
                <c:pt idx="1660">
                  <c:v>-2.0508915494551194E-3</c:v>
                </c:pt>
                <c:pt idx="1661">
                  <c:v>-2.0092323514073751E-3</c:v>
                </c:pt>
                <c:pt idx="1662">
                  <c:v>-1.9621448263027474E-3</c:v>
                </c:pt>
                <c:pt idx="1663">
                  <c:v>-1.9097557920740305E-3</c:v>
                </c:pt>
                <c:pt idx="1664">
                  <c:v>-1.8519969219153443E-3</c:v>
                </c:pt>
                <c:pt idx="1665">
                  <c:v>-1.7886276558651687E-3</c:v>
                </c:pt>
                <c:pt idx="1666">
                  <c:v>-1.7232554292270219E-3</c:v>
                </c:pt>
                <c:pt idx="1667">
                  <c:v>-1.6533531522621575E-3</c:v>
                </c:pt>
                <c:pt idx="1668">
                  <c:v>-1.5802738844941655E-3</c:v>
                </c:pt>
                <c:pt idx="1669">
                  <c:v>-1.5062626560598258E-3</c:v>
                </c:pt>
                <c:pt idx="1670">
                  <c:v>-1.4304653977880444E-3</c:v>
                </c:pt>
                <c:pt idx="1671">
                  <c:v>-1.3539349510592047E-3</c:v>
                </c:pt>
                <c:pt idx="1672">
                  <c:v>-1.2766341379666785E-3</c:v>
                </c:pt>
                <c:pt idx="1673">
                  <c:v>-1.2004358818268057E-3</c:v>
                </c:pt>
                <c:pt idx="1674">
                  <c:v>-1.1261203776473799E-3</c:v>
                </c:pt>
                <c:pt idx="1675">
                  <c:v>-1.0533693217265744E-3</c:v>
                </c:pt>
                <c:pt idx="1676">
                  <c:v>-9.8275721908672176E-4</c:v>
                </c:pt>
                <c:pt idx="1677">
                  <c:v>-9.1573979691751684E-4</c:v>
                </c:pt>
                <c:pt idx="1678">
                  <c:v>-8.5163956159110821E-4</c:v>
                </c:pt>
                <c:pt idx="1679">
                  <c:v>-7.9162854605813182E-4</c:v>
                </c:pt>
                <c:pt idx="1680">
                  <c:v>-7.3670830355312966E-4</c:v>
                </c:pt>
                <c:pt idx="1681">
                  <c:v>-6.8668721245680742E-4</c:v>
                </c:pt>
                <c:pt idx="1682">
                  <c:v>-6.4215516588086996E-4</c:v>
                </c:pt>
                <c:pt idx="1683">
                  <c:v>-6.02455728013776E-4</c:v>
                </c:pt>
                <c:pt idx="1684">
                  <c:v>-5.6865584749137693E-4</c:v>
                </c:pt>
                <c:pt idx="1685">
                  <c:v>-5.4051322595093793E-4</c:v>
                </c:pt>
                <c:pt idx="1686">
                  <c:v>-5.1744144755194732E-4</c:v>
                </c:pt>
                <c:pt idx="1687">
                  <c:v>-5.0147298249016842E-4</c:v>
                </c:pt>
                <c:pt idx="1688">
                  <c:v>-4.9022018442783366E-4</c:v>
                </c:pt>
                <c:pt idx="1689">
                  <c:v>-4.848344082653E-4</c:v>
                </c:pt>
                <c:pt idx="1690">
                  <c:v>-4.8396338076567985E-4</c:v>
                </c:pt>
                <c:pt idx="1691">
                  <c:v>-4.8870696222863552E-4</c:v>
                </c:pt>
                <c:pt idx="1692">
                  <c:v>-4.9857144258850378E-4</c:v>
                </c:pt>
                <c:pt idx="1693">
                  <c:v>-5.1142252009902731E-4</c:v>
                </c:pt>
                <c:pt idx="1694">
                  <c:v>-5.2943711501534513E-4</c:v>
                </c:pt>
                <c:pt idx="1695">
                  <c:v>-5.5005417446749374E-4</c:v>
                </c:pt>
                <c:pt idx="1696">
                  <c:v>-5.7392462798992044E-4</c:v>
                </c:pt>
                <c:pt idx="1697">
                  <c:v>-5.9986065591590906E-4</c:v>
                </c:pt>
                <c:pt idx="1698">
                  <c:v>-6.2778443509888362E-4</c:v>
                </c:pt>
                <c:pt idx="1699">
                  <c:v>-6.5667652807406638E-4</c:v>
                </c:pt>
                <c:pt idx="1700">
                  <c:v>-6.8752408297232184E-4</c:v>
                </c:pt>
                <c:pt idx="1701">
                  <c:v>-7.1726901208597066E-4</c:v>
                </c:pt>
                <c:pt idx="1702">
                  <c:v>-7.477563170639849E-4</c:v>
                </c:pt>
                <c:pt idx="1703">
                  <c:v>-7.7768272823873844E-4</c:v>
                </c:pt>
                <c:pt idx="1704">
                  <c:v>-8.0554582455989732E-4</c:v>
                </c:pt>
                <c:pt idx="1705">
                  <c:v>-8.3259379907810183E-4</c:v>
                </c:pt>
                <c:pt idx="1706">
                  <c:v>-8.5677603278699194E-4</c:v>
                </c:pt>
                <c:pt idx="1707">
                  <c:v>-8.7969463705352829E-4</c:v>
                </c:pt>
                <c:pt idx="1708">
                  <c:v>-8.9955712170194935E-4</c:v>
                </c:pt>
                <c:pt idx="1709">
                  <c:v>-9.1613034217721823E-4</c:v>
                </c:pt>
                <c:pt idx="1710">
                  <c:v>-9.3069587505965196E-4</c:v>
                </c:pt>
                <c:pt idx="1711">
                  <c:v>-9.4100696659366045E-4</c:v>
                </c:pt>
                <c:pt idx="1712">
                  <c:v>-9.4924719375893973E-4</c:v>
                </c:pt>
                <c:pt idx="1713">
                  <c:v>-9.5399097189760584E-4</c:v>
                </c:pt>
                <c:pt idx="1714">
                  <c:v>-9.5516603690312674E-4</c:v>
                </c:pt>
                <c:pt idx="1715">
                  <c:v>-9.5401802358398291E-4</c:v>
                </c:pt>
                <c:pt idx="1716">
                  <c:v>-9.49077255020081E-4</c:v>
                </c:pt>
                <c:pt idx="1717">
                  <c:v>-9.4212785055815262E-4</c:v>
                </c:pt>
                <c:pt idx="1718">
                  <c:v>-9.3317925259098211E-4</c:v>
                </c:pt>
                <c:pt idx="1719">
                  <c:v>-9.2144026440137139E-4</c:v>
                </c:pt>
                <c:pt idx="1720">
                  <c:v>-9.0829568323563814E-4</c:v>
                </c:pt>
                <c:pt idx="1721">
                  <c:v>-8.9428560434538784E-4</c:v>
                </c:pt>
                <c:pt idx="1722">
                  <c:v>-8.7908746308287822E-4</c:v>
                </c:pt>
                <c:pt idx="1723">
                  <c:v>-8.6350087325980096E-4</c:v>
                </c:pt>
                <c:pt idx="1724">
                  <c:v>-8.484353109135534E-4</c:v>
                </c:pt>
                <c:pt idx="1725">
                  <c:v>-8.3390068340714885E-4</c:v>
                </c:pt>
                <c:pt idx="1726">
                  <c:v>-8.2000081442736017E-4</c:v>
                </c:pt>
                <c:pt idx="1727">
                  <c:v>-8.0792986600318473E-4</c:v>
                </c:pt>
                <c:pt idx="1728">
                  <c:v>-7.9697170914058701E-4</c:v>
                </c:pt>
                <c:pt idx="1729">
                  <c:v>-7.8950224511381561E-4</c:v>
                </c:pt>
                <c:pt idx="1730">
                  <c:v>-7.8399466989011179E-4</c:v>
                </c:pt>
                <c:pt idx="1731">
                  <c:v>-7.8202766462072415E-4</c:v>
                </c:pt>
                <c:pt idx="1732">
                  <c:v>-7.8329648565245158E-4</c:v>
                </c:pt>
                <c:pt idx="1733">
                  <c:v>-7.8962691811014507E-4</c:v>
                </c:pt>
                <c:pt idx="1734">
                  <c:v>-7.9899204782071798E-4</c:v>
                </c:pt>
                <c:pt idx="1735">
                  <c:v>-8.1253179721378632E-4</c:v>
                </c:pt>
                <c:pt idx="1736">
                  <c:v>-8.3057516187347302E-4</c:v>
                </c:pt>
                <c:pt idx="1737">
                  <c:v>-8.5366507566686511E-4</c:v>
                </c:pt>
                <c:pt idx="1738">
                  <c:v>-8.805858238405545E-4</c:v>
                </c:pt>
                <c:pt idx="1739">
                  <c:v>-9.1239291523995125E-4</c:v>
                </c:pt>
                <c:pt idx="1740">
                  <c:v>-9.4844531681295696E-4</c:v>
                </c:pt>
                <c:pt idx="1741">
                  <c:v>-9.8943994591519507E-4</c:v>
                </c:pt>
                <c:pt idx="1742">
                  <c:v>-1.0334483086115523E-3</c:v>
                </c:pt>
                <c:pt idx="1743">
                  <c:v>-1.0819551652118953E-3</c:v>
                </c:pt>
                <c:pt idx="1744">
                  <c:v>-1.1328990977149817E-3</c:v>
                </c:pt>
                <c:pt idx="1745">
                  <c:v>-1.1877148476482843E-3</c:v>
                </c:pt>
                <c:pt idx="1746">
                  <c:v>-1.2443772870881914E-3</c:v>
                </c:pt>
                <c:pt idx="1747">
                  <c:v>-1.3034468803159172E-3</c:v>
                </c:pt>
                <c:pt idx="1748">
                  <c:v>-1.3651164887538564E-3</c:v>
                </c:pt>
                <c:pt idx="1749">
                  <c:v>-1.4262593674656925E-3</c:v>
                </c:pt>
                <c:pt idx="1750">
                  <c:v>-1.4884781976412485E-3</c:v>
                </c:pt>
                <c:pt idx="1751">
                  <c:v>-1.5501549961371621E-3</c:v>
                </c:pt>
                <c:pt idx="1752">
                  <c:v>-1.611501740276541E-3</c:v>
                </c:pt>
                <c:pt idx="1753">
                  <c:v>-1.6706115438340568E-3</c:v>
                </c:pt>
                <c:pt idx="1754">
                  <c:v>-1.7285102183045369E-3</c:v>
                </c:pt>
                <c:pt idx="1755">
                  <c:v>-1.7832080523292769E-3</c:v>
                </c:pt>
                <c:pt idx="1756">
                  <c:v>-1.8347516414375722E-3</c:v>
                </c:pt>
                <c:pt idx="1757">
                  <c:v>-1.882275600107633E-3</c:v>
                </c:pt>
                <c:pt idx="1758">
                  <c:v>-1.9260539885068602E-3</c:v>
                </c:pt>
                <c:pt idx="1759">
                  <c:v>-1.9645512872390573E-3</c:v>
                </c:pt>
                <c:pt idx="1760">
                  <c:v>-1.9974727548484339E-3</c:v>
                </c:pt>
                <c:pt idx="1761">
                  <c:v>-2.0248140048568716E-3</c:v>
                </c:pt>
                <c:pt idx="1762">
                  <c:v>-2.0459096416319197E-3</c:v>
                </c:pt>
                <c:pt idx="1763">
                  <c:v>-2.0604807974341638E-3</c:v>
                </c:pt>
                <c:pt idx="1764">
                  <c:v>-2.0686814165616074E-3</c:v>
                </c:pt>
                <c:pt idx="1765">
                  <c:v>-2.0691431365478172E-3</c:v>
                </c:pt>
                <c:pt idx="1766">
                  <c:v>-2.0640186209551284E-3</c:v>
                </c:pt>
                <c:pt idx="1767">
                  <c:v>-2.0510232032861647E-3</c:v>
                </c:pt>
                <c:pt idx="1768">
                  <c:v>-2.0314747070338257E-3</c:v>
                </c:pt>
                <c:pt idx="1769">
                  <c:v>-2.0053313127939565E-3</c:v>
                </c:pt>
                <c:pt idx="1770">
                  <c:v>-1.9722273496962789E-3</c:v>
                </c:pt>
                <c:pt idx="1771">
                  <c:v>-1.9325068951416002E-3</c:v>
                </c:pt>
                <c:pt idx="1772">
                  <c:v>-1.8872550739229693E-3</c:v>
                </c:pt>
                <c:pt idx="1773">
                  <c:v>-1.8363269552913453E-3</c:v>
                </c:pt>
                <c:pt idx="1774">
                  <c:v>-1.7803739542858743E-3</c:v>
                </c:pt>
                <c:pt idx="1775">
                  <c:v>-1.719867651755469E-3</c:v>
                </c:pt>
                <c:pt idx="1776">
                  <c:v>-1.6551209558593044E-3</c:v>
                </c:pt>
                <c:pt idx="1777">
                  <c:v>-1.5863065364522949E-3</c:v>
                </c:pt>
                <c:pt idx="1778">
                  <c:v>-1.5154724726031826E-3</c:v>
                </c:pt>
                <c:pt idx="1779">
                  <c:v>-1.441555062520361E-3</c:v>
                </c:pt>
                <c:pt idx="1780">
                  <c:v>-1.3663887543687997E-3</c:v>
                </c:pt>
                <c:pt idx="1781">
                  <c:v>-1.2897131657831767E-3</c:v>
                </c:pt>
                <c:pt idx="1782">
                  <c:v>-1.2131771693258547E-3</c:v>
                </c:pt>
                <c:pt idx="1783">
                  <c:v>-1.1363400306467486E-3</c:v>
                </c:pt>
                <c:pt idx="1784">
                  <c:v>-1.0616695956548877E-3</c:v>
                </c:pt>
                <c:pt idx="1785">
                  <c:v>-9.8753753257972698E-4</c:v>
                </c:pt>
                <c:pt idx="1786">
                  <c:v>-9.1621164434284308E-4</c:v>
                </c:pt>
                <c:pt idx="1787">
                  <c:v>-8.4784527615994199E-4</c:v>
                </c:pt>
                <c:pt idx="1788">
                  <c:v>-7.8346385270794405E-4</c:v>
                </c:pt>
                <c:pt idx="1789">
                  <c:v>-7.2294858849586419E-4</c:v>
                </c:pt>
                <c:pt idx="1790">
                  <c:v>-6.6601742424196586E-4</c:v>
                </c:pt>
                <c:pt idx="1791">
                  <c:v>-6.1420325104742657E-4</c:v>
                </c:pt>
                <c:pt idx="1792">
                  <c:v>-5.6782949296058094E-4</c:v>
                </c:pt>
                <c:pt idx="1793">
                  <c:v>-5.2598312706741979E-4</c:v>
                </c:pt>
                <c:pt idx="1794">
                  <c:v>-4.904852285711192E-4</c:v>
                </c:pt>
                <c:pt idx="1795">
                  <c:v>-4.598591363337845E-4</c:v>
                </c:pt>
                <c:pt idx="1796">
                  <c:v>-4.3629634207000001E-4</c:v>
                </c:pt>
                <c:pt idx="1797">
                  <c:v>-4.1762021376211961E-4</c:v>
                </c:pt>
                <c:pt idx="1798">
                  <c:v>-4.0424767087938324E-4</c:v>
                </c:pt>
                <c:pt idx="1799">
                  <c:v>-3.9714893564330583E-4</c:v>
                </c:pt>
                <c:pt idx="1800">
                  <c:v>-3.9480549078387689E-4</c:v>
                </c:pt>
                <c:pt idx="1801">
                  <c:v>-3.9816638007870997E-4</c:v>
                </c:pt>
                <c:pt idx="1802">
                  <c:v>-4.0660299331850974E-4</c:v>
                </c:pt>
                <c:pt idx="1803">
                  <c:v>-4.1886248226191691E-4</c:v>
                </c:pt>
                <c:pt idx="1804">
                  <c:v>-4.3501995858044595E-4</c:v>
                </c:pt>
                <c:pt idx="1805">
                  <c:v>-4.5442962873401549E-4</c:v>
                </c:pt>
                <c:pt idx="1806">
                  <c:v>-4.776750241883617E-4</c:v>
                </c:pt>
                <c:pt idx="1807">
                  <c:v>-5.0251848827669032E-4</c:v>
                </c:pt>
                <c:pt idx="1808">
                  <c:v>-5.3085008345864432E-4</c:v>
                </c:pt>
                <c:pt idx="1809">
                  <c:v>-5.5963608458380531E-4</c:v>
                </c:pt>
                <c:pt idx="1810">
                  <c:v>-5.8886722511828499E-4</c:v>
                </c:pt>
                <c:pt idx="1811">
                  <c:v>-6.1950686408395426E-4</c:v>
                </c:pt>
                <c:pt idx="1812">
                  <c:v>-6.5043924174265633E-4</c:v>
                </c:pt>
                <c:pt idx="1813">
                  <c:v>-6.8041799172714398E-4</c:v>
                </c:pt>
                <c:pt idx="1814">
                  <c:v>-7.0901507653206575E-4</c:v>
                </c:pt>
                <c:pt idx="1815">
                  <c:v>-7.3657031188052724E-4</c:v>
                </c:pt>
                <c:pt idx="1816">
                  <c:v>-7.6214164358114067E-4</c:v>
                </c:pt>
                <c:pt idx="1817">
                  <c:v>-7.8545633805160442E-4</c:v>
                </c:pt>
                <c:pt idx="1818">
                  <c:v>-8.0586324471518256E-4</c:v>
                </c:pt>
                <c:pt idx="1819">
                  <c:v>-8.2428628502560775E-4</c:v>
                </c:pt>
                <c:pt idx="1820">
                  <c:v>-8.4017931886063574E-4</c:v>
                </c:pt>
                <c:pt idx="1821">
                  <c:v>-8.514825345992405E-4</c:v>
                </c:pt>
                <c:pt idx="1822">
                  <c:v>-8.6058050423469534E-4</c:v>
                </c:pt>
                <c:pt idx="1823">
                  <c:v>-8.6626203948664271E-4</c:v>
                </c:pt>
                <c:pt idx="1824">
                  <c:v>-8.696819790371263E-4</c:v>
                </c:pt>
                <c:pt idx="1825">
                  <c:v>-8.6832503075029432E-4</c:v>
                </c:pt>
                <c:pt idx="1826">
                  <c:v>-8.6597178609115755E-4</c:v>
                </c:pt>
                <c:pt idx="1827">
                  <c:v>-8.5966701688970637E-4</c:v>
                </c:pt>
                <c:pt idx="1828">
                  <c:v>-8.5069035722661057E-4</c:v>
                </c:pt>
                <c:pt idx="1829">
                  <c:v>-8.4052946546885055E-4</c:v>
                </c:pt>
                <c:pt idx="1830">
                  <c:v>-8.2785575344966611E-4</c:v>
                </c:pt>
                <c:pt idx="1831">
                  <c:v>-8.1450276146569078E-4</c:v>
                </c:pt>
                <c:pt idx="1832">
                  <c:v>-7.9944724918538934E-4</c:v>
                </c:pt>
                <c:pt idx="1833">
                  <c:v>-7.8479306376710856E-4</c:v>
                </c:pt>
                <c:pt idx="1834">
                  <c:v>-7.6875783746950532E-4</c:v>
                </c:pt>
                <c:pt idx="1835">
                  <c:v>-7.5466255787956515E-4</c:v>
                </c:pt>
                <c:pt idx="1836">
                  <c:v>-7.3992404456282856E-4</c:v>
                </c:pt>
                <c:pt idx="1837">
                  <c:v>-7.2705035652312344E-4</c:v>
                </c:pt>
                <c:pt idx="1838">
                  <c:v>-7.1663914535818884E-4</c:v>
                </c:pt>
                <c:pt idx="1839">
                  <c:v>-7.0737895944919527E-4</c:v>
                </c:pt>
                <c:pt idx="1840">
                  <c:v>-7.020534949566809E-4</c:v>
                </c:pt>
                <c:pt idx="1841">
                  <c:v>-6.985487798438772E-4</c:v>
                </c:pt>
                <c:pt idx="1842">
                  <c:v>-6.9886326764054263E-4</c:v>
                </c:pt>
                <c:pt idx="1843">
                  <c:v>-7.0312080822887424E-4</c:v>
                </c:pt>
                <c:pt idx="1844">
                  <c:v>-7.1158645360713813E-4</c:v>
                </c:pt>
                <c:pt idx="1845">
                  <c:v>-7.2368504740055739E-4</c:v>
                </c:pt>
                <c:pt idx="1846">
                  <c:v>-7.4102253785478245E-4</c:v>
                </c:pt>
                <c:pt idx="1847">
                  <c:v>-7.6240994523747718E-4</c:v>
                </c:pt>
                <c:pt idx="1848">
                  <c:v>-7.8788990595125841E-4</c:v>
                </c:pt>
                <c:pt idx="1849">
                  <c:v>-8.187657073198823E-4</c:v>
                </c:pt>
                <c:pt idx="1850">
                  <c:v>-8.526327189326971E-4</c:v>
                </c:pt>
                <c:pt idx="1851">
                  <c:v>-8.9241211866315784E-4</c:v>
                </c:pt>
                <c:pt idx="1852">
                  <c:v>-9.3538680404627733E-4</c:v>
                </c:pt>
                <c:pt idx="1853">
                  <c:v>-9.8223937259648425E-4</c:v>
                </c:pt>
                <c:pt idx="1854">
                  <c:v>-1.0330920479729513E-3</c:v>
                </c:pt>
                <c:pt idx="1855">
                  <c:v>-1.0865484225605487E-3</c:v>
                </c:pt>
                <c:pt idx="1856">
                  <c:v>-1.1427368811655417E-3</c:v>
                </c:pt>
                <c:pt idx="1857">
                  <c:v>-1.2013555650698046E-3</c:v>
                </c:pt>
                <c:pt idx="1858">
                  <c:v>-1.261718730693636E-3</c:v>
                </c:pt>
                <c:pt idx="1859">
                  <c:v>-1.3238043526056717E-3</c:v>
                </c:pt>
                <c:pt idx="1860">
                  <c:v>-1.3863028165595516E-3</c:v>
                </c:pt>
                <c:pt idx="1861">
                  <c:v>-1.4476665447450878E-3</c:v>
                </c:pt>
                <c:pt idx="1862">
                  <c:v>-1.5091603923790449E-3</c:v>
                </c:pt>
                <c:pt idx="1863">
                  <c:v>-1.569912652284755E-3</c:v>
                </c:pt>
                <c:pt idx="1864">
                  <c:v>-1.6279665021297941E-3</c:v>
                </c:pt>
                <c:pt idx="1865">
                  <c:v>-1.6843317275657375E-3</c:v>
                </c:pt>
                <c:pt idx="1866">
                  <c:v>-1.7370365535939493E-3</c:v>
                </c:pt>
                <c:pt idx="1867">
                  <c:v>-1.7861794161735615E-3</c:v>
                </c:pt>
                <c:pt idx="1868">
                  <c:v>-1.8309805062384707E-3</c:v>
                </c:pt>
                <c:pt idx="1869">
                  <c:v>-1.8718329190537016E-3</c:v>
                </c:pt>
                <c:pt idx="1870">
                  <c:v>-1.9063532431122139E-3</c:v>
                </c:pt>
                <c:pt idx="1871">
                  <c:v>-1.9354314245899271E-3</c:v>
                </c:pt>
                <c:pt idx="1872">
                  <c:v>-1.9592797457329836E-3</c:v>
                </c:pt>
                <c:pt idx="1873">
                  <c:v>-1.9764807583995472E-3</c:v>
                </c:pt>
                <c:pt idx="1874">
                  <c:v>-1.9870340174050968E-3</c:v>
                </c:pt>
                <c:pt idx="1875">
                  <c:v>-1.9904014621704783E-3</c:v>
                </c:pt>
                <c:pt idx="1876">
                  <c:v>-1.9875512995777139E-3</c:v>
                </c:pt>
                <c:pt idx="1877">
                  <c:v>-1.9770002457884309E-3</c:v>
                </c:pt>
                <c:pt idx="1878">
                  <c:v>-1.9598539900998399E-3</c:v>
                </c:pt>
                <c:pt idx="1879">
                  <c:v>-1.9358457496818499E-3</c:v>
                </c:pt>
                <c:pt idx="1880">
                  <c:v>-1.9053727902095946E-3</c:v>
                </c:pt>
                <c:pt idx="1881">
                  <c:v>-1.8685307940291551E-3</c:v>
                </c:pt>
                <c:pt idx="1882">
                  <c:v>-1.8251459644406387E-3</c:v>
                </c:pt>
                <c:pt idx="1883">
                  <c:v>-1.7768047620401461E-3</c:v>
                </c:pt>
                <c:pt idx="1884">
                  <c:v>-1.7218811767306247E-3</c:v>
                </c:pt>
                <c:pt idx="1885">
                  <c:v>-1.6635614470008886E-3</c:v>
                </c:pt>
                <c:pt idx="1886">
                  <c:v>-1.5998661463487995E-3</c:v>
                </c:pt>
                <c:pt idx="1887">
                  <c:v>-1.53266956525068E-3</c:v>
                </c:pt>
                <c:pt idx="1888">
                  <c:v>-1.461716325859938E-3</c:v>
                </c:pt>
                <c:pt idx="1889">
                  <c:v>-1.3886351755725279E-3</c:v>
                </c:pt>
                <c:pt idx="1890">
                  <c:v>-1.3139499147511724E-3</c:v>
                </c:pt>
                <c:pt idx="1891">
                  <c:v>-1.2380874231860961E-3</c:v>
                </c:pt>
                <c:pt idx="1892">
                  <c:v>-1.1613827592750897E-3</c:v>
                </c:pt>
                <c:pt idx="1893">
                  <c:v>-1.0850813153936434E-3</c:v>
                </c:pt>
                <c:pt idx="1894">
                  <c:v>-1.0093380224699133E-3</c:v>
                </c:pt>
                <c:pt idx="1895">
                  <c:v>-9.3521360634134243E-4</c:v>
                </c:pt>
                <c:pt idx="1896">
                  <c:v>-8.6366790802878957E-4</c:v>
                </c:pt>
                <c:pt idx="1897">
                  <c:v>-7.9455028957968465E-4</c:v>
                </c:pt>
                <c:pt idx="1898">
                  <c:v>-7.2858715657966866E-4</c:v>
                </c:pt>
                <c:pt idx="1899">
                  <c:v>-6.6636663777504268E-4</c:v>
                </c:pt>
                <c:pt idx="1900">
                  <c:v>-6.0832047147289792E-4</c:v>
                </c:pt>
                <c:pt idx="1901">
                  <c:v>-5.5470315742447984E-4</c:v>
                </c:pt>
                <c:pt idx="1902">
                  <c:v>-5.0656844177579541E-4</c:v>
                </c:pt>
                <c:pt idx="1903">
                  <c:v>-4.6274321130634899E-4</c:v>
                </c:pt>
                <c:pt idx="1904">
                  <c:v>-4.2579888157598389E-4</c:v>
                </c:pt>
                <c:pt idx="1905">
                  <c:v>-3.9302037172489479E-4</c:v>
                </c:pt>
                <c:pt idx="1906">
                  <c:v>-3.6737276648809297E-4</c:v>
                </c:pt>
                <c:pt idx="1907">
                  <c:v>-3.4646577349990021E-4</c:v>
                </c:pt>
                <c:pt idx="1908">
                  <c:v>-3.3251609108164715E-4</c:v>
                </c:pt>
                <c:pt idx="1909">
                  <c:v>-3.233078085075336E-4</c:v>
                </c:pt>
                <c:pt idx="1910">
                  <c:v>-3.1915096710419255E-4</c:v>
                </c:pt>
                <c:pt idx="1911">
                  <c:v>-3.208384165073741E-4</c:v>
                </c:pt>
                <c:pt idx="1912">
                  <c:v>-3.2660110591763158E-4</c:v>
                </c:pt>
                <c:pt idx="1913">
                  <c:v>-3.3806195529184971E-4</c:v>
                </c:pt>
                <c:pt idx="1914">
                  <c:v>-3.5318845597303097E-4</c:v>
                </c:pt>
                <c:pt idx="1915">
                  <c:v>-3.7124415441682629E-4</c:v>
                </c:pt>
                <c:pt idx="1916">
                  <c:v>-3.9373917627112155E-4</c:v>
                </c:pt>
                <c:pt idx="1917">
                  <c:v>-4.1837995118320162E-4</c:v>
                </c:pt>
                <c:pt idx="1918">
                  <c:v>-4.4501830129980947E-4</c:v>
                </c:pt>
                <c:pt idx="1919">
                  <c:v>-4.7360005847953991E-4</c:v>
                </c:pt>
                <c:pt idx="1920">
                  <c:v>-5.0411337679037282E-4</c:v>
                </c:pt>
                <c:pt idx="1921">
                  <c:v>-5.3453690780987453E-4</c:v>
                </c:pt>
                <c:pt idx="1922">
                  <c:v>-5.6478800673331886E-4</c:v>
                </c:pt>
                <c:pt idx="1923">
                  <c:v>-5.9467113716933639E-4</c:v>
                </c:pt>
                <c:pt idx="1924">
                  <c:v>-6.2382664186724432E-4</c:v>
                </c:pt>
                <c:pt idx="1925">
                  <c:v>-6.5268004543397526E-4</c:v>
                </c:pt>
                <c:pt idx="1926">
                  <c:v>-6.7839205336604064E-4</c:v>
                </c:pt>
                <c:pt idx="1927">
                  <c:v>-7.0280940948930226E-4</c:v>
                </c:pt>
                <c:pt idx="1928">
                  <c:v>-7.2441677107593083E-4</c:v>
                </c:pt>
                <c:pt idx="1929">
                  <c:v>-7.4428975765034738E-4</c:v>
                </c:pt>
                <c:pt idx="1930">
                  <c:v>-7.6004932566665212E-4</c:v>
                </c:pt>
                <c:pt idx="1931">
                  <c:v>-7.7381761695047985E-4</c:v>
                </c:pt>
                <c:pt idx="1932">
                  <c:v>-7.8417542402130919E-4</c:v>
                </c:pt>
                <c:pt idx="1933">
                  <c:v>-7.911214101631453E-4</c:v>
                </c:pt>
                <c:pt idx="1934">
                  <c:v>-7.9503321644333602E-4</c:v>
                </c:pt>
                <c:pt idx="1935">
                  <c:v>-7.9563058173041934E-4</c:v>
                </c:pt>
                <c:pt idx="1936">
                  <c:v>-7.9294059526938132E-4</c:v>
                </c:pt>
                <c:pt idx="1937">
                  <c:v>-7.8826519444036292E-4</c:v>
                </c:pt>
                <c:pt idx="1938">
                  <c:v>-7.8015101305663193E-4</c:v>
                </c:pt>
                <c:pt idx="1939">
                  <c:v>-7.7036167793331778E-4</c:v>
                </c:pt>
                <c:pt idx="1940">
                  <c:v>-7.5885264353496573E-4</c:v>
                </c:pt>
                <c:pt idx="1941">
                  <c:v>-7.4574864626167359E-4</c:v>
                </c:pt>
                <c:pt idx="1942">
                  <c:v>-7.3132385146408574E-4</c:v>
                </c:pt>
                <c:pt idx="1943">
                  <c:v>-7.1698475753537161E-4</c:v>
                </c:pt>
                <c:pt idx="1944">
                  <c:v>-7.0125591249652064E-4</c:v>
                </c:pt>
                <c:pt idx="1945">
                  <c:v>-6.8676848937392065E-4</c:v>
                </c:pt>
                <c:pt idx="1946">
                  <c:v>-6.722517574007103E-4</c:v>
                </c:pt>
                <c:pt idx="1947">
                  <c:v>-6.5852747668940226E-4</c:v>
                </c:pt>
                <c:pt idx="1948">
                  <c:v>-6.4750723454244652E-4</c:v>
                </c:pt>
                <c:pt idx="1949">
                  <c:v>-6.3819273203714888E-4</c:v>
                </c:pt>
                <c:pt idx="1950">
                  <c:v>-6.3067901995507436E-4</c:v>
                </c:pt>
                <c:pt idx="1951">
                  <c:v>-6.2716067356685667E-4</c:v>
                </c:pt>
                <c:pt idx="1952">
                  <c:v>-6.2694088625710187E-4</c:v>
                </c:pt>
                <c:pt idx="1953">
                  <c:v>-6.294434525147552E-4</c:v>
                </c:pt>
                <c:pt idx="1954">
                  <c:v>-6.3622760144182999E-4</c:v>
                </c:pt>
                <c:pt idx="1955">
                  <c:v>-6.4700563270501943E-4</c:v>
                </c:pt>
                <c:pt idx="1956">
                  <c:v>-6.6266329775958865E-4</c:v>
                </c:pt>
                <c:pt idx="1957">
                  <c:v>-6.8228286028254592E-4</c:v>
                </c:pt>
                <c:pt idx="1958">
                  <c:v>-7.0716876106610704E-4</c:v>
                </c:pt>
                <c:pt idx="1959">
                  <c:v>-7.3587580417894261E-4</c:v>
                </c:pt>
                <c:pt idx="1960">
                  <c:v>-7.6923977303646612E-4</c:v>
                </c:pt>
                <c:pt idx="1961">
                  <c:v>-8.0741037712789288E-4</c:v>
                </c:pt>
                <c:pt idx="1962">
                  <c:v>-8.4888642262079955E-4</c:v>
                </c:pt>
                <c:pt idx="1963">
                  <c:v>-8.9455309282800155E-4</c:v>
                </c:pt>
                <c:pt idx="1964">
                  <c:v>-9.44721217699028E-4</c:v>
                </c:pt>
                <c:pt idx="1965">
                  <c:v>-9.9716840504425475E-4</c:v>
                </c:pt>
                <c:pt idx="1966">
                  <c:v>-1.0531819001736858E-3</c:v>
                </c:pt>
                <c:pt idx="1967">
                  <c:v>-1.1106030350075194E-3</c:v>
                </c:pt>
                <c:pt idx="1968">
                  <c:v>-1.1708731226000822E-3</c:v>
                </c:pt>
                <c:pt idx="1969">
                  <c:v>-1.2320806482970306E-3</c:v>
                </c:pt>
                <c:pt idx="1970">
                  <c:v>-1.2940096045646644E-3</c:v>
                </c:pt>
                <c:pt idx="1971">
                  <c:v>-1.3561888128155713E-3</c:v>
                </c:pt>
                <c:pt idx="1972">
                  <c:v>-1.4189420723555966E-3</c:v>
                </c:pt>
                <c:pt idx="1973">
                  <c:v>-1.4794389739044289E-3</c:v>
                </c:pt>
                <c:pt idx="1974">
                  <c:v>-1.5387462129623952E-3</c:v>
                </c:pt>
                <c:pt idx="1975">
                  <c:v>-1.5958792367184462E-3</c:v>
                </c:pt>
                <c:pt idx="1976">
                  <c:v>-1.6498540570705524E-3</c:v>
                </c:pt>
                <c:pt idx="1977">
                  <c:v>-1.7007390618168552E-3</c:v>
                </c:pt>
                <c:pt idx="1978">
                  <c:v>-1.7467066560732901E-3</c:v>
                </c:pt>
                <c:pt idx="1979">
                  <c:v>-1.7890845665238173E-3</c:v>
                </c:pt>
                <c:pt idx="1980">
                  <c:v>-1.8264066422104576E-3</c:v>
                </c:pt>
                <c:pt idx="1981">
                  <c:v>-1.8574629871776216E-3</c:v>
                </c:pt>
                <c:pt idx="1982">
                  <c:v>-1.8833492624921871E-3</c:v>
                </c:pt>
                <c:pt idx="1983">
                  <c:v>-1.9025149978118619E-3</c:v>
                </c:pt>
                <c:pt idx="1984">
                  <c:v>-1.9148107559098376E-3</c:v>
                </c:pt>
                <c:pt idx="1985">
                  <c:v>-1.9215339972732462E-3</c:v>
                </c:pt>
                <c:pt idx="1986">
                  <c:v>-1.9204734961071404E-3</c:v>
                </c:pt>
                <c:pt idx="1987">
                  <c:v>-1.9129521637776467E-3</c:v>
                </c:pt>
                <c:pt idx="1988">
                  <c:v>-1.8978681408701945E-3</c:v>
                </c:pt>
                <c:pt idx="1989">
                  <c:v>-1.8767340246845093E-3</c:v>
                </c:pt>
                <c:pt idx="1990">
                  <c:v>-1.8487141049982198E-3</c:v>
                </c:pt>
                <c:pt idx="1991">
                  <c:v>-1.8136594874070266E-3</c:v>
                </c:pt>
                <c:pt idx="1992">
                  <c:v>-1.7731409903899847E-3</c:v>
                </c:pt>
                <c:pt idx="1993">
                  <c:v>-1.7264797094693057E-3</c:v>
                </c:pt>
                <c:pt idx="1994">
                  <c:v>-1.6737751493831193E-3</c:v>
                </c:pt>
                <c:pt idx="1995">
                  <c:v>-1.6159308330956357E-3</c:v>
                </c:pt>
                <c:pt idx="1996">
                  <c:v>-1.554677304624455E-3</c:v>
                </c:pt>
                <c:pt idx="1997">
                  <c:v>-1.4885924511265636E-3</c:v>
                </c:pt>
                <c:pt idx="1998">
                  <c:v>-1.4191190783697794E-3</c:v>
                </c:pt>
                <c:pt idx="1999">
                  <c:v>-1.3465796826191562E-3</c:v>
                </c:pt>
                <c:pt idx="2000">
                  <c:v>-1.2731883710577485E-3</c:v>
                </c:pt>
                <c:pt idx="2001">
                  <c:v>-1.1970598920988673E-3</c:v>
                </c:pt>
                <c:pt idx="2002">
                  <c:v>-1.1212157463231093E-3</c:v>
                </c:pt>
                <c:pt idx="2003">
                  <c:v>-1.0445873582285298E-3</c:v>
                </c:pt>
                <c:pt idx="2004">
                  <c:v>-9.6901629851428583E-4</c:v>
                </c:pt>
                <c:pt idx="2005">
                  <c:v>-8.9425155617681162E-4</c:v>
                </c:pt>
                <c:pt idx="2006">
                  <c:v>-8.2094386926159779E-4</c:v>
                </c:pt>
                <c:pt idx="2007">
                  <c:v>-7.5063713264482412E-4</c:v>
                </c:pt>
                <c:pt idx="2008">
                  <c:v>-6.8375691070081401E-4</c:v>
                </c:pt>
                <c:pt idx="2009">
                  <c:v>-6.2059609208493793E-4</c:v>
                </c:pt>
                <c:pt idx="2010">
                  <c:v>-5.6129773313540188E-4</c:v>
                </c:pt>
                <c:pt idx="2011">
                  <c:v>-5.0583514550447961E-4</c:v>
                </c:pt>
                <c:pt idx="2012">
                  <c:v>-4.5598929256410181E-4</c:v>
                </c:pt>
                <c:pt idx="2013">
                  <c:v>-4.113235678550875E-4</c:v>
                </c:pt>
                <c:pt idx="2014">
                  <c:v>-3.7115603732953972E-4</c:v>
                </c:pt>
                <c:pt idx="2015">
                  <c:v>-3.3752923537271745E-4</c:v>
                </c:pt>
                <c:pt idx="2016">
                  <c:v>-3.0917761249445175E-4</c:v>
                </c:pt>
                <c:pt idx="2017">
                  <c:v>-2.8749274021709625E-4</c:v>
                </c:pt>
                <c:pt idx="2018">
                  <c:v>-2.7048638594238256E-4</c:v>
                </c:pt>
                <c:pt idx="2019">
                  <c:v>-2.5975157748947542E-4</c:v>
                </c:pt>
                <c:pt idx="2020">
                  <c:v>-2.5442178350522371E-4</c:v>
                </c:pt>
                <c:pt idx="2021">
                  <c:v>-2.5412834207624163E-4</c:v>
                </c:pt>
                <c:pt idx="2022">
                  <c:v>-2.5895627551548311E-4</c:v>
                </c:pt>
                <c:pt idx="2023">
                  <c:v>-2.6739863456193627E-4</c:v>
                </c:pt>
                <c:pt idx="2024">
                  <c:v>-2.813095199784392E-4</c:v>
                </c:pt>
                <c:pt idx="2025">
                  <c:v>-2.9885593382628778E-4</c:v>
                </c:pt>
                <c:pt idx="2026">
                  <c:v>-3.2046861648923203E-4</c:v>
                </c:pt>
                <c:pt idx="2027">
                  <c:v>-3.4379202879858926E-4</c:v>
                </c:pt>
                <c:pt idx="2028">
                  <c:v>-3.7063364140775632E-4</c:v>
                </c:pt>
                <c:pt idx="2029">
                  <c:v>-3.979126957675395E-4</c:v>
                </c:pt>
                <c:pt idx="2030">
                  <c:v>-4.2760860280881881E-4</c:v>
                </c:pt>
                <c:pt idx="2031">
                  <c:v>-4.5870914658804191E-4</c:v>
                </c:pt>
                <c:pt idx="2032">
                  <c:v>-4.8915866079171123E-4</c:v>
                </c:pt>
                <c:pt idx="2033">
                  <c:v>-5.1980634608398552E-4</c:v>
                </c:pt>
                <c:pt idx="2034">
                  <c:v>-5.4935489581654784E-4</c:v>
                </c:pt>
                <c:pt idx="2035">
                  <c:v>-5.773095966456962E-4</c:v>
                </c:pt>
                <c:pt idx="2036">
                  <c:v>-6.0492806901996099E-4</c:v>
                </c:pt>
                <c:pt idx="2037">
                  <c:v>-6.3017081046971152E-4</c:v>
                </c:pt>
                <c:pt idx="2038">
                  <c:v>-6.5265270200272341E-4</c:v>
                </c:pt>
                <c:pt idx="2039">
                  <c:v>-6.7259563479596385E-4</c:v>
                </c:pt>
                <c:pt idx="2040">
                  <c:v>-6.9078241074284341E-4</c:v>
                </c:pt>
                <c:pt idx="2041">
                  <c:v>-7.0451206627818175E-4</c:v>
                </c:pt>
                <c:pt idx="2042">
                  <c:v>-7.1655676431191251E-4</c:v>
                </c:pt>
                <c:pt idx="2043">
                  <c:v>-7.2412039398295908E-4</c:v>
                </c:pt>
                <c:pt idx="2044">
                  <c:v>-7.2979901244565881E-4</c:v>
                </c:pt>
                <c:pt idx="2045">
                  <c:v>-7.3154325690796829E-4</c:v>
                </c:pt>
                <c:pt idx="2046">
                  <c:v>-7.2962284876257333E-4</c:v>
                </c:pt>
                <c:pt idx="2047">
                  <c:v>-7.2559330486435258E-4</c:v>
                </c:pt>
                <c:pt idx="2048">
                  <c:v>-7.1926496386878758E-4</c:v>
                </c:pt>
                <c:pt idx="2049">
                  <c:v>-7.106744280156313E-4</c:v>
                </c:pt>
                <c:pt idx="2050">
                  <c:v>-6.9905851293938781E-4</c:v>
                </c:pt>
                <c:pt idx="2051">
                  <c:v>-6.8683078994151436E-4</c:v>
                </c:pt>
                <c:pt idx="2052">
                  <c:v>-6.7256079676286662E-4</c:v>
                </c:pt>
                <c:pt idx="2053">
                  <c:v>-6.579559842431193E-4</c:v>
                </c:pt>
                <c:pt idx="2054">
                  <c:v>-6.4284645738467427E-4</c:v>
                </c:pt>
                <c:pt idx="2055">
                  <c:v>-6.2817256028616097E-4</c:v>
                </c:pt>
                <c:pt idx="2056">
                  <c:v>-6.1397534518263519E-4</c:v>
                </c:pt>
                <c:pt idx="2057">
                  <c:v>-6.0038995649072668E-4</c:v>
                </c:pt>
                <c:pt idx="2058">
                  <c:v>-5.8764195130239782E-4</c:v>
                </c:pt>
                <c:pt idx="2059">
                  <c:v>-5.7804656825442835E-4</c:v>
                </c:pt>
                <c:pt idx="2060">
                  <c:v>-5.7001094714330403E-4</c:v>
                </c:pt>
                <c:pt idx="2061">
                  <c:v>-5.6503929209208992E-4</c:v>
                </c:pt>
                <c:pt idx="2062">
                  <c:v>-5.6374096153014031E-4</c:v>
                </c:pt>
                <c:pt idx="2063">
                  <c:v>-5.6584145876614755E-4</c:v>
                </c:pt>
                <c:pt idx="2064">
                  <c:v>-5.7119628752663743E-4</c:v>
                </c:pt>
                <c:pt idx="2065">
                  <c:v>-5.8080762754908477E-4</c:v>
                </c:pt>
                <c:pt idx="2066">
                  <c:v>-5.9484377617598228E-4</c:v>
                </c:pt>
                <c:pt idx="2067">
                  <c:v>-6.1266129293117977E-4</c:v>
                </c:pt>
                <c:pt idx="2068">
                  <c:v>-6.3582977530135532E-4</c:v>
                </c:pt>
                <c:pt idx="2069">
                  <c:v>-6.631591854039387E-4</c:v>
                </c:pt>
                <c:pt idx="2070">
                  <c:v>-6.9572963897623907E-4</c:v>
                </c:pt>
                <c:pt idx="2071">
                  <c:v>-7.3192356011736459E-4</c:v>
                </c:pt>
                <c:pt idx="2072">
                  <c:v>-7.7246009755838063E-4</c:v>
                </c:pt>
                <c:pt idx="2073">
                  <c:v>-8.174316909011492E-4</c:v>
                </c:pt>
                <c:pt idx="2074">
                  <c:v>-8.653426683040491E-4</c:v>
                </c:pt>
                <c:pt idx="2075">
                  <c:v>-9.1714975048803188E-4</c:v>
                </c:pt>
                <c:pt idx="2076">
                  <c:v>-9.7230432979061171E-4</c:v>
                </c:pt>
                <c:pt idx="2077">
                  <c:v>-1.028796387208479E-3</c:v>
                </c:pt>
                <c:pt idx="2078">
                  <c:v>-1.0881999050797002E-3</c:v>
                </c:pt>
                <c:pt idx="2079">
                  <c:v>-1.1497196282020915E-3</c:v>
                </c:pt>
                <c:pt idx="2080">
                  <c:v>-1.2112390218127836E-3</c:v>
                </c:pt>
                <c:pt idx="2081">
                  <c:v>-1.2743692709833825E-3</c:v>
                </c:pt>
                <c:pt idx="2082">
                  <c:v>-1.3364991625838644E-3</c:v>
                </c:pt>
                <c:pt idx="2083">
                  <c:v>-1.3978456881495113E-3</c:v>
                </c:pt>
                <c:pt idx="2084">
                  <c:v>-1.4575052036067935E-3</c:v>
                </c:pt>
                <c:pt idx="2085">
                  <c:v>-1.5155049800338828E-3</c:v>
                </c:pt>
                <c:pt idx="2086">
                  <c:v>-1.5708549783558156E-3</c:v>
                </c:pt>
                <c:pt idx="2087">
                  <c:v>-1.6225996801482977E-3</c:v>
                </c:pt>
                <c:pt idx="2088">
                  <c:v>-1.6708698065508731E-3</c:v>
                </c:pt>
                <c:pt idx="2089">
                  <c:v>-1.714933757627244E-3</c:v>
                </c:pt>
                <c:pt idx="2090">
                  <c:v>-1.7532486054593864E-3</c:v>
                </c:pt>
                <c:pt idx="2091">
                  <c:v>-1.7875104756658704E-3</c:v>
                </c:pt>
                <c:pt idx="2092">
                  <c:v>-1.8147041540429384E-3</c:v>
                </c:pt>
                <c:pt idx="2093">
                  <c:v>-1.8361517575289504E-3</c:v>
                </c:pt>
                <c:pt idx="2094">
                  <c:v>-1.8515603117343765E-3</c:v>
                </c:pt>
                <c:pt idx="2095">
                  <c:v>-1.860068080801365E-3</c:v>
                </c:pt>
                <c:pt idx="2096">
                  <c:v>-1.8622894994389308E-3</c:v>
                </c:pt>
                <c:pt idx="2097">
                  <c:v>-1.8563585614727943E-3</c:v>
                </c:pt>
                <c:pt idx="2098">
                  <c:v>-1.8449705242749026E-3</c:v>
                </c:pt>
                <c:pt idx="2099">
                  <c:v>-1.8254217938889691E-3</c:v>
                </c:pt>
                <c:pt idx="2100">
                  <c:v>-1.799647861565945E-3</c:v>
                </c:pt>
                <c:pt idx="2101">
                  <c:v>-1.7672591687448169E-3</c:v>
                </c:pt>
                <c:pt idx="2102">
                  <c:v>-1.7285747842130106E-3</c:v>
                </c:pt>
                <c:pt idx="2103">
                  <c:v>-1.6836537842990079E-3</c:v>
                </c:pt>
                <c:pt idx="2104">
                  <c:v>-1.6333242343688353E-3</c:v>
                </c:pt>
                <c:pt idx="2105">
                  <c:v>-1.5772096776887345E-3</c:v>
                </c:pt>
                <c:pt idx="2106">
                  <c:v>-1.5167530457914913E-3</c:v>
                </c:pt>
                <c:pt idx="2107">
                  <c:v>-1.452237912841714E-3</c:v>
                </c:pt>
                <c:pt idx="2108">
                  <c:v>-1.3848070251074318E-3</c:v>
                </c:pt>
                <c:pt idx="2109">
                  <c:v>-1.3134780454705092E-3</c:v>
                </c:pt>
                <c:pt idx="2110">
                  <c:v>-1.2401564619481664E-3</c:v>
                </c:pt>
                <c:pt idx="2111">
                  <c:v>-1.1646456183776188E-3</c:v>
                </c:pt>
                <c:pt idx="2112">
                  <c:v>-1.0886538347525954E-3</c:v>
                </c:pt>
                <c:pt idx="2113">
                  <c:v>-1.0117985941307667E-3</c:v>
                </c:pt>
                <c:pt idx="2114">
                  <c:v>-9.356077825408704E-4</c:v>
                </c:pt>
                <c:pt idx="2115">
                  <c:v>-8.6151797786961082E-4</c:v>
                </c:pt>
                <c:pt idx="2116">
                  <c:v>-7.878697932765244E-4</c:v>
                </c:pt>
                <c:pt idx="2117">
                  <c:v>-7.1690029022879187E-4</c:v>
                </c:pt>
                <c:pt idx="2118">
                  <c:v>-6.487324857500365E-4</c:v>
                </c:pt>
                <c:pt idx="2119">
                  <c:v>-5.8336198789452065E-4</c:v>
                </c:pt>
                <c:pt idx="2120">
                  <c:v>-5.2264080276735736E-4</c:v>
                </c:pt>
                <c:pt idx="2121">
                  <c:v>-4.6625836557642741E-4</c:v>
                </c:pt>
                <c:pt idx="2122">
                  <c:v>-4.1471985721056037E-4</c:v>
                </c:pt>
                <c:pt idx="2123">
                  <c:v>-3.6732187661916993E-4</c:v>
                </c:pt>
                <c:pt idx="2124">
                  <c:v>-3.2612554785772796E-4</c:v>
                </c:pt>
                <c:pt idx="2125">
                  <c:v>-2.9092714896784833E-4</c:v>
                </c:pt>
                <c:pt idx="2126">
                  <c:v>-2.6022635789746396E-4</c:v>
                </c:pt>
                <c:pt idx="2127">
                  <c:v>-2.3619221839109306E-4</c:v>
                </c:pt>
                <c:pt idx="2128">
                  <c:v>-2.1762693616403372E-4</c:v>
                </c:pt>
                <c:pt idx="2129">
                  <c:v>-2.0492762272725229E-4</c:v>
                </c:pt>
                <c:pt idx="2130">
                  <c:v>-1.9704611084974538E-4</c:v>
                </c:pt>
                <c:pt idx="2131">
                  <c:v>-1.9544697192780403E-4</c:v>
                </c:pt>
                <c:pt idx="2132">
                  <c:v>-1.9906387134033948E-4</c:v>
                </c:pt>
                <c:pt idx="2133">
                  <c:v>-2.0625440326259292E-4</c:v>
                </c:pt>
                <c:pt idx="2134">
                  <c:v>-2.1875355133978841E-4</c:v>
                </c:pt>
                <c:pt idx="2135">
                  <c:v>-2.356259260685549E-4</c:v>
                </c:pt>
                <c:pt idx="2136">
                  <c:v>-2.5521693372304935E-4</c:v>
                </c:pt>
                <c:pt idx="2137">
                  <c:v>-2.7810303508601746E-4</c:v>
                </c:pt>
                <c:pt idx="2138">
                  <c:v>-3.0404125523548434E-4</c:v>
                </c:pt>
                <c:pt idx="2139">
                  <c:v>-3.309181080413939E-4</c:v>
                </c:pt>
                <c:pt idx="2140">
                  <c:v>-3.606981009316567E-4</c:v>
                </c:pt>
                <c:pt idx="2141">
                  <c:v>-3.9037198684773681E-4</c:v>
                </c:pt>
                <c:pt idx="2142">
                  <c:v>-4.209049311207514E-4</c:v>
                </c:pt>
                <c:pt idx="2143">
                  <c:v>-4.5218476130064883E-4</c:v>
                </c:pt>
                <c:pt idx="2144">
                  <c:v>-4.8197046765912493E-4</c:v>
                </c:pt>
                <c:pt idx="2145">
                  <c:v>-5.1084112131740203E-4</c:v>
                </c:pt>
                <c:pt idx="2146">
                  <c:v>-5.3914537557055858E-4</c:v>
                </c:pt>
                <c:pt idx="2147">
                  <c:v>-5.6495171409922523E-4</c:v>
                </c:pt>
                <c:pt idx="2148">
                  <c:v>-5.8799960732961593E-4</c:v>
                </c:pt>
                <c:pt idx="2149">
                  <c:v>-6.096517352826708E-4</c:v>
                </c:pt>
                <c:pt idx="2150">
                  <c:v>-6.2784743175656882E-4</c:v>
                </c:pt>
                <c:pt idx="2151">
                  <c:v>-6.4405750076774321E-4</c:v>
                </c:pt>
                <c:pt idx="2152">
                  <c:v>-6.562405517034145E-4</c:v>
                </c:pt>
                <c:pt idx="2153">
                  <c:v>-6.6580099472405424E-4</c:v>
                </c:pt>
                <c:pt idx="2154">
                  <c:v>-6.7154883257199149E-4</c:v>
                </c:pt>
                <c:pt idx="2155">
                  <c:v>-6.7466137911373347E-4</c:v>
                </c:pt>
                <c:pt idx="2156">
                  <c:v>-6.7464702871605775E-4</c:v>
                </c:pt>
                <c:pt idx="2157">
                  <c:v>-6.7131119387792149E-4</c:v>
                </c:pt>
                <c:pt idx="2158">
                  <c:v>-6.6572452154277373E-4</c:v>
                </c:pt>
                <c:pt idx="2159">
                  <c:v>-6.5819349111069514E-4</c:v>
                </c:pt>
                <c:pt idx="2160">
                  <c:v>-6.4723348945647241E-4</c:v>
                </c:pt>
                <c:pt idx="2161">
                  <c:v>-6.3554445022960537E-4</c:v>
                </c:pt>
                <c:pt idx="2162">
                  <c:v>-6.2198913639743836E-4</c:v>
                </c:pt>
                <c:pt idx="2163">
                  <c:v>-6.0757413643418301E-4</c:v>
                </c:pt>
                <c:pt idx="2164">
                  <c:v>-5.9243363574641716E-4</c:v>
                </c:pt>
                <c:pt idx="2165">
                  <c:v>-5.7781601594587839E-4</c:v>
                </c:pt>
                <c:pt idx="2166">
                  <c:v>-5.6307332540476984E-4</c:v>
                </c:pt>
                <c:pt idx="2167">
                  <c:v>-5.4965365522423315E-4</c:v>
                </c:pt>
                <c:pt idx="2168">
                  <c:v>-5.370964453291216E-4</c:v>
                </c:pt>
                <c:pt idx="2169">
                  <c:v>-5.2603073590426486E-4</c:v>
                </c:pt>
                <c:pt idx="2170">
                  <c:v>-5.1717636983944493E-4</c:v>
                </c:pt>
                <c:pt idx="2171">
                  <c:v>-5.1134814228626091E-4</c:v>
                </c:pt>
                <c:pt idx="2172">
                  <c:v>-5.0846288387558503E-4</c:v>
                </c:pt>
                <c:pt idx="2173">
                  <c:v>-5.0954945463640988E-4</c:v>
                </c:pt>
                <c:pt idx="2174">
                  <c:v>-5.137616162202846E-4</c:v>
                </c:pt>
                <c:pt idx="2175">
                  <c:v>-5.2239374071007261E-4</c:v>
                </c:pt>
                <c:pt idx="2176">
                  <c:v>-5.3489930508668349E-4</c:v>
                </c:pt>
                <c:pt idx="2177">
                  <c:v>-5.5191211141389362E-4</c:v>
                </c:pt>
                <c:pt idx="2178">
                  <c:v>-5.7327016395090913E-4</c:v>
                </c:pt>
                <c:pt idx="2179">
                  <c:v>-5.9904212579883764E-4</c:v>
                </c:pt>
                <c:pt idx="2180">
                  <c:v>-6.2955626932272024E-4</c:v>
                </c:pt>
                <c:pt idx="2181">
                  <c:v>-6.6443182650754301E-4</c:v>
                </c:pt>
                <c:pt idx="2182">
                  <c:v>-7.0361263763248777E-4</c:v>
                </c:pt>
                <c:pt idx="2183">
                  <c:v>-7.4740298918075931E-4</c:v>
                </c:pt>
                <c:pt idx="2184">
                  <c:v>-7.9450552483515541E-4</c:v>
                </c:pt>
                <c:pt idx="2185">
                  <c:v>-8.4506110666041773E-4</c:v>
                </c:pt>
                <c:pt idx="2186">
                  <c:v>-8.986904972698509E-4</c:v>
                </c:pt>
                <c:pt idx="2187">
                  <c:v>-9.5553772786460128E-4</c:v>
                </c:pt>
                <c:pt idx="2188">
                  <c:v>-1.0143150115698163E-3</c:v>
                </c:pt>
                <c:pt idx="2189">
                  <c:v>-1.0753490564901977E-3</c:v>
                </c:pt>
                <c:pt idx="2190">
                  <c:v>-1.1366286283469203E-3</c:v>
                </c:pt>
                <c:pt idx="2191">
                  <c:v>-1.1988532085469364E-3</c:v>
                </c:pt>
                <c:pt idx="2192">
                  <c:v>-1.2614825899453213E-3</c:v>
                </c:pt>
                <c:pt idx="2193">
                  <c:v>-1.3237872495456011E-3</c:v>
                </c:pt>
                <c:pt idx="2194">
                  <c:v>-1.3838993348566984E-3</c:v>
                </c:pt>
                <c:pt idx="2195">
                  <c:v>-1.4428640986358387E-3</c:v>
                </c:pt>
                <c:pt idx="2196">
                  <c:v>-1.4986916153020289E-3</c:v>
                </c:pt>
                <c:pt idx="2197">
                  <c:v>-1.5524086113658242E-3</c:v>
                </c:pt>
                <c:pt idx="2198">
                  <c:v>-1.6021102418945724E-3</c:v>
                </c:pt>
                <c:pt idx="2199">
                  <c:v>-1.6470116451642453E-3</c:v>
                </c:pt>
                <c:pt idx="2200">
                  <c:v>-1.6874991083937058E-3</c:v>
                </c:pt>
                <c:pt idx="2201">
                  <c:v>-1.7231806787082471E-3</c:v>
                </c:pt>
                <c:pt idx="2202">
                  <c:v>-1.752936055286744E-3</c:v>
                </c:pt>
                <c:pt idx="2203">
                  <c:v>-1.7769656009524598E-3</c:v>
                </c:pt>
                <c:pt idx="2204">
                  <c:v>-1.7948383143625082E-3</c:v>
                </c:pt>
                <c:pt idx="2205">
                  <c:v>-1.8055386072792848E-3</c:v>
                </c:pt>
                <c:pt idx="2206">
                  <c:v>-1.8095117353050527E-3</c:v>
                </c:pt>
                <c:pt idx="2207">
                  <c:v>-1.8067077348173713E-3</c:v>
                </c:pt>
                <c:pt idx="2208">
                  <c:v>-1.797623723685346E-3</c:v>
                </c:pt>
                <c:pt idx="2209">
                  <c:v>-1.7803444286567521E-3</c:v>
                </c:pt>
                <c:pt idx="2210">
                  <c:v>-1.7575808080352168E-3</c:v>
                </c:pt>
                <c:pt idx="2211">
                  <c:v>-1.7267066444724838E-3</c:v>
                </c:pt>
                <c:pt idx="2212">
                  <c:v>-1.6907929892484852E-3</c:v>
                </c:pt>
                <c:pt idx="2213">
                  <c:v>-1.6476403463956957E-3</c:v>
                </c:pt>
                <c:pt idx="2214">
                  <c:v>-1.5988084923436591E-3</c:v>
                </c:pt>
                <c:pt idx="2215">
                  <c:v>-1.5456438344246676E-3</c:v>
                </c:pt>
                <c:pt idx="2216">
                  <c:v>-1.4863042195624593E-3</c:v>
                </c:pt>
                <c:pt idx="2217">
                  <c:v>-1.4237811127202904E-3</c:v>
                </c:pt>
                <c:pt idx="2218">
                  <c:v>-1.3569190732287822E-3</c:v>
                </c:pt>
                <c:pt idx="2219">
                  <c:v>-1.2864324658539983E-3</c:v>
                </c:pt>
                <c:pt idx="2220">
                  <c:v>-1.2139193524409453E-3</c:v>
                </c:pt>
                <c:pt idx="2221">
                  <c:v>-1.1388725191033566E-3</c:v>
                </c:pt>
                <c:pt idx="2222">
                  <c:v>-1.0636876032152631E-3</c:v>
                </c:pt>
                <c:pt idx="2223">
                  <c:v>-9.8666829386158394E-4</c:v>
                </c:pt>
                <c:pt idx="2224">
                  <c:v>-9.1102858889019478E-4</c:v>
                </c:pt>
                <c:pt idx="2225">
                  <c:v>-8.3489210125041458E-4</c:v>
                </c:pt>
                <c:pt idx="2226">
                  <c:v>-7.6128841686501358E-4</c:v>
                </c:pt>
                <c:pt idx="2227">
                  <c:v>-6.8914651584274511E-4</c:v>
                </c:pt>
                <c:pt idx="2228">
                  <c:v>-6.2028527835575331E-4</c:v>
                </c:pt>
                <c:pt idx="2229">
                  <c:v>-5.5440110595439407E-4</c:v>
                </c:pt>
                <c:pt idx="2230">
                  <c:v>-4.9205269845015165E-4</c:v>
                </c:pt>
                <c:pt idx="2231">
                  <c:v>-4.3364303570402052E-4</c:v>
                </c:pt>
                <c:pt idx="2232">
                  <c:v>-3.8039862273062108E-4</c:v>
                </c:pt>
                <c:pt idx="2233">
                  <c:v>-3.3234606539191136E-4</c:v>
                </c:pt>
                <c:pt idx="2234">
                  <c:v>-2.8928605260943041E-4</c:v>
                </c:pt>
                <c:pt idx="2235">
                  <c:v>-2.5176482943103928E-4</c:v>
                </c:pt>
                <c:pt idx="2236">
                  <c:v>-2.190432534154782E-4</c:v>
                </c:pt>
                <c:pt idx="2237">
                  <c:v>-1.9306353464930426E-4</c:v>
                </c:pt>
                <c:pt idx="2238">
                  <c:v>-1.7241376719007162E-4</c:v>
                </c:pt>
                <c:pt idx="2239">
                  <c:v>-1.5829036691736992E-4</c:v>
                </c:pt>
                <c:pt idx="2240">
                  <c:v>-1.4845853754218152E-4</c:v>
                </c:pt>
                <c:pt idx="2241">
                  <c:v>-1.4521089292290207E-4</c:v>
                </c:pt>
                <c:pt idx="2242">
                  <c:v>-1.4632436981230207E-4</c:v>
                </c:pt>
                <c:pt idx="2243">
                  <c:v>-1.530155706937486E-4</c:v>
                </c:pt>
                <c:pt idx="2244">
                  <c:v>-1.6389468147696984E-4</c:v>
                </c:pt>
                <c:pt idx="2245">
                  <c:v>-1.7891811340441099E-4</c:v>
                </c:pt>
                <c:pt idx="2246">
                  <c:v>-1.9734002269335832E-4</c:v>
                </c:pt>
                <c:pt idx="2247">
                  <c:v>-2.1966286505338897E-4</c:v>
                </c:pt>
                <c:pt idx="2248">
                  <c:v>-2.445871453564917E-4</c:v>
                </c:pt>
                <c:pt idx="2249">
                  <c:v>-2.7096052533455255E-4</c:v>
                </c:pt>
                <c:pt idx="2250">
                  <c:v>-2.9972645429590878E-4</c:v>
                </c:pt>
                <c:pt idx="2251">
                  <c:v>-3.2987248932001001E-4</c:v>
                </c:pt>
                <c:pt idx="2252">
                  <c:v>-3.6037847251728199E-4</c:v>
                </c:pt>
                <c:pt idx="2253">
                  <c:v>-3.9116473325977175E-4</c:v>
                </c:pt>
                <c:pt idx="2254">
                  <c:v>-4.220404833436206E-4</c:v>
                </c:pt>
                <c:pt idx="2255">
                  <c:v>-4.5165257233253236E-4</c:v>
                </c:pt>
                <c:pt idx="2256">
                  <c:v>-4.7943476916536068E-4</c:v>
                </c:pt>
                <c:pt idx="2257">
                  <c:v>-5.0655773448812086E-4</c:v>
                </c:pt>
                <c:pt idx="2258">
                  <c:v>-5.3087984579900521E-4</c:v>
                </c:pt>
                <c:pt idx="2259">
                  <c:v>-5.5289903487854702E-4</c:v>
                </c:pt>
                <c:pt idx="2260">
                  <c:v>-5.7270579354991996E-4</c:v>
                </c:pt>
                <c:pt idx="2261">
                  <c:v>-5.8893750015568541E-4</c:v>
                </c:pt>
                <c:pt idx="2262">
                  <c:v>-6.0273421477491373E-4</c:v>
                </c:pt>
                <c:pt idx="2263">
                  <c:v>-6.1269608644944767E-4</c:v>
                </c:pt>
                <c:pt idx="2264">
                  <c:v>-6.1984251053077283E-4</c:v>
                </c:pt>
                <c:pt idx="2265">
                  <c:v>-6.2457316847827626E-4</c:v>
                </c:pt>
                <c:pt idx="2266">
                  <c:v>-6.2563107644415805E-4</c:v>
                </c:pt>
                <c:pt idx="2267">
                  <c:v>-6.2306776239991202E-4</c:v>
                </c:pt>
                <c:pt idx="2268">
                  <c:v>-6.1921068466773421E-4</c:v>
                </c:pt>
                <c:pt idx="2269">
                  <c:v>-6.1163299750476019E-4</c:v>
                </c:pt>
                <c:pt idx="2270">
                  <c:v>-6.021257616990322E-4</c:v>
                </c:pt>
                <c:pt idx="2271">
                  <c:v>-5.9067269029736136E-4</c:v>
                </c:pt>
                <c:pt idx="2272">
                  <c:v>-5.7742751128753156E-4</c:v>
                </c:pt>
                <c:pt idx="2273">
                  <c:v>-5.6369402064185281E-4</c:v>
                </c:pt>
                <c:pt idx="2274">
                  <c:v>-5.4890889036464385E-4</c:v>
                </c:pt>
                <c:pt idx="2275">
                  <c:v>-5.3362728726705222E-4</c:v>
                </c:pt>
                <c:pt idx="2276">
                  <c:v>-5.195113490998049E-4</c:v>
                </c:pt>
                <c:pt idx="2277">
                  <c:v>-5.053215553813134E-4</c:v>
                </c:pt>
                <c:pt idx="2278">
                  <c:v>-4.9191102090541394E-4</c:v>
                </c:pt>
                <c:pt idx="2279">
                  <c:v>-4.8022273041666008E-4</c:v>
                </c:pt>
                <c:pt idx="2280">
                  <c:v>-4.7128972342329323E-4</c:v>
                </c:pt>
                <c:pt idx="2281">
                  <c:v>-4.6423822854321783E-4</c:v>
                </c:pt>
                <c:pt idx="2282">
                  <c:v>-4.6129373723008404E-4</c:v>
                </c:pt>
                <c:pt idx="2283">
                  <c:v>-4.6078999718203451E-4</c:v>
                </c:pt>
                <c:pt idx="2284">
                  <c:v>-4.6318089629512893E-4</c:v>
                </c:pt>
                <c:pt idx="2285">
                  <c:v>-4.7005519862247658E-4</c:v>
                </c:pt>
                <c:pt idx="2286">
                  <c:v>-4.8115408459407927E-4</c:v>
                </c:pt>
                <c:pt idx="2287">
                  <c:v>-4.9739143862383151E-4</c:v>
                </c:pt>
                <c:pt idx="2288">
                  <c:v>-5.1687681834708399E-4</c:v>
                </c:pt>
                <c:pt idx="2289">
                  <c:v>-5.4194103105108249E-4</c:v>
                </c:pt>
                <c:pt idx="2290">
                  <c:v>-5.7016423436079267E-4</c:v>
                </c:pt>
                <c:pt idx="2291">
                  <c:v>-6.0440647013645238E-4</c:v>
                </c:pt>
                <c:pt idx="2292">
                  <c:v>-6.4184053255699619E-4</c:v>
                </c:pt>
                <c:pt idx="2293">
                  <c:v>-6.8398706391031155E-4</c:v>
                </c:pt>
                <c:pt idx="2294">
                  <c:v>-7.2975176427243077E-4</c:v>
                </c:pt>
                <c:pt idx="2295">
                  <c:v>-7.7946459448957617E-4</c:v>
                </c:pt>
                <c:pt idx="2296">
                  <c:v>-8.3192084540555794E-4</c:v>
                </c:pt>
                <c:pt idx="2297">
                  <c:v>-8.8842394016153126E-4</c:v>
                </c:pt>
                <c:pt idx="2298">
                  <c:v>-9.4582983089013667E-4</c:v>
                </c:pt>
                <c:pt idx="2299">
                  <c:v>-1.0065928458273393E-3</c:v>
                </c:pt>
                <c:pt idx="2300">
                  <c:v>-1.0678128382981718E-3</c:v>
                </c:pt>
                <c:pt idx="2301">
                  <c:v>-1.1302834846909048E-3</c:v>
                </c:pt>
                <c:pt idx="2302">
                  <c:v>-1.1925415748854345E-3</c:v>
                </c:pt>
                <c:pt idx="2303">
                  <c:v>-1.2549171353889114E-3</c:v>
                </c:pt>
                <c:pt idx="2304">
                  <c:v>-1.3165842226470275E-3</c:v>
                </c:pt>
                <c:pt idx="2305">
                  <c:v>-1.3756122219621956E-3</c:v>
                </c:pt>
                <c:pt idx="2306">
                  <c:v>-1.4330174856582449E-3</c:v>
                </c:pt>
                <c:pt idx="2307">
                  <c:v>-1.4878151431852865E-3</c:v>
                </c:pt>
                <c:pt idx="2308">
                  <c:v>-1.5380709151638465E-3</c:v>
                </c:pt>
                <c:pt idx="2309">
                  <c:v>-1.5849527634407314E-3</c:v>
                </c:pt>
                <c:pt idx="2310">
                  <c:v>-1.6277822097600265E-3</c:v>
                </c:pt>
                <c:pt idx="2311">
                  <c:v>-1.6650851566421196E-3</c:v>
                </c:pt>
                <c:pt idx="2312">
                  <c:v>-1.6966420458123174E-3</c:v>
                </c:pt>
                <c:pt idx="2313">
                  <c:v>-1.7225371915173537E-3</c:v>
                </c:pt>
                <c:pt idx="2314">
                  <c:v>-1.7432071288912138E-3</c:v>
                </c:pt>
                <c:pt idx="2315">
                  <c:v>-1.7564878205935802E-3</c:v>
                </c:pt>
                <c:pt idx="2316">
                  <c:v>-1.7626605687277586E-3</c:v>
                </c:pt>
                <c:pt idx="2317">
                  <c:v>-1.7624964832365989E-3</c:v>
                </c:pt>
                <c:pt idx="2318">
                  <c:v>-1.7552993625832916E-3</c:v>
                </c:pt>
                <c:pt idx="2319">
                  <c:v>-1.7409468477826984E-3</c:v>
                </c:pt>
                <c:pt idx="2320">
                  <c:v>-1.7199297163343202E-3</c:v>
                </c:pt>
                <c:pt idx="2321">
                  <c:v>-1.6923891887099252E-3</c:v>
                </c:pt>
                <c:pt idx="2322">
                  <c:v>-1.658152126483084E-3</c:v>
                </c:pt>
                <c:pt idx="2323">
                  <c:v>-1.6167640079681328E-3</c:v>
                </c:pt>
                <c:pt idx="2324">
                  <c:v>-1.5705195745276818E-3</c:v>
                </c:pt>
                <c:pt idx="2325">
                  <c:v>-1.5184910481642472E-3</c:v>
                </c:pt>
                <c:pt idx="2326">
                  <c:v>-1.4615538289719648E-3</c:v>
                </c:pt>
                <c:pt idx="2327">
                  <c:v>-1.3994095891189662E-3</c:v>
                </c:pt>
                <c:pt idx="2328">
                  <c:v>-1.3346066885180363E-3</c:v>
                </c:pt>
                <c:pt idx="2329">
                  <c:v>-1.2655578460143563E-3</c:v>
                </c:pt>
                <c:pt idx="2330">
                  <c:v>-1.1935550087915775E-3</c:v>
                </c:pt>
                <c:pt idx="2331">
                  <c:v>-1.1197813718194505E-3</c:v>
                </c:pt>
                <c:pt idx="2332">
                  <c:v>-1.0443205083640744E-3</c:v>
                </c:pt>
                <c:pt idx="2333">
                  <c:v>-9.6816258197891802E-4</c:v>
                </c:pt>
                <c:pt idx="2334">
                  <c:v>-8.9120761983091379E-4</c:v>
                </c:pt>
                <c:pt idx="2335">
                  <c:v>-8.1526583675768649E-4</c:v>
                </c:pt>
                <c:pt idx="2336">
                  <c:v>-7.4105500900095711E-4</c:v>
                </c:pt>
                <c:pt idx="2337">
                  <c:v>-6.6819490613423405E-4</c:v>
                </c:pt>
                <c:pt idx="2338">
                  <c:v>-5.9819879922520802E-4</c:v>
                </c:pt>
                <c:pt idx="2339">
                  <c:v>-5.3146207277102175E-4</c:v>
                </c:pt>
                <c:pt idx="2340">
                  <c:v>-4.6724797730419987E-4</c:v>
                </c:pt>
                <c:pt idx="2341">
                  <c:v>-4.0767056886605035E-4</c:v>
                </c:pt>
                <c:pt idx="2342">
                  <c:v>-3.5267489064431945E-4</c:v>
                </c:pt>
                <c:pt idx="2343">
                  <c:v>-3.0301446100185203E-4</c:v>
                </c:pt>
                <c:pt idx="2344">
                  <c:v>-2.5822614089576756E-4</c:v>
                </c:pt>
                <c:pt idx="2345">
                  <c:v>-2.1860246211641288E-4</c:v>
                </c:pt>
                <c:pt idx="2346">
                  <c:v>-1.8416150608371873E-4</c:v>
                </c:pt>
                <c:pt idx="2347">
                  <c:v>-1.5661443079389298E-4</c:v>
                </c:pt>
                <c:pt idx="2348">
                  <c:v>-1.3433075121222632E-4</c:v>
                </c:pt>
                <c:pt idx="2349">
                  <c:v>-1.1730148564094434E-4</c:v>
                </c:pt>
                <c:pt idx="2350">
                  <c:v>-1.0610028750018818E-4</c:v>
                </c:pt>
                <c:pt idx="2351">
                  <c:v>-1.0084268855876932E-4</c:v>
                </c:pt>
                <c:pt idx="2352">
                  <c:v>-1.0014358566552001E-4</c:v>
                </c:pt>
                <c:pt idx="2353">
                  <c:v>-1.0507310884982218E-4</c:v>
                </c:pt>
                <c:pt idx="2354">
                  <c:v>-1.1411101377794761E-4</c:v>
                </c:pt>
                <c:pt idx="2355">
                  <c:v>-1.2809974645224681E-4</c:v>
                </c:pt>
                <c:pt idx="2356">
                  <c:v>-1.4619633227131584E-4</c:v>
                </c:pt>
                <c:pt idx="2357">
                  <c:v>-1.6682324537508654E-4</c:v>
                </c:pt>
                <c:pt idx="2358">
                  <c:v>-1.9061841758834241E-4</c:v>
                </c:pt>
                <c:pt idx="2359">
                  <c:v>-2.1738454893213341E-4</c:v>
                </c:pt>
                <c:pt idx="2360">
                  <c:v>-2.450378840871038E-4</c:v>
                </c:pt>
                <c:pt idx="2361">
                  <c:v>-2.7455662077170533E-4</c:v>
                </c:pt>
                <c:pt idx="2362">
                  <c:v>-3.0492911732759448E-4</c:v>
                </c:pt>
                <c:pt idx="2363">
                  <c:v>-3.3610206736997029E-4</c:v>
                </c:pt>
                <c:pt idx="2364">
                  <c:v>-3.6692880946726306E-4</c:v>
                </c:pt>
                <c:pt idx="2365">
                  <c:v>-3.9711793946251711E-4</c:v>
                </c:pt>
                <c:pt idx="2366">
                  <c:v>-4.2518239193368654E-4</c:v>
                </c:pt>
                <c:pt idx="2367">
                  <c:v>-4.5238915590318368E-4</c:v>
                </c:pt>
                <c:pt idx="2368">
                  <c:v>-4.7770978776531803E-4</c:v>
                </c:pt>
                <c:pt idx="2369">
                  <c:v>-5.0077188181923277E-4</c:v>
                </c:pt>
                <c:pt idx="2370">
                  <c:v>-5.2181165576920679E-4</c:v>
                </c:pt>
                <c:pt idx="2371">
                  <c:v>-5.3962780481475042E-4</c:v>
                </c:pt>
                <c:pt idx="2372">
                  <c:v>-5.5453677397944434E-4</c:v>
                </c:pt>
                <c:pt idx="2373">
                  <c:v>-5.653295935949057E-4</c:v>
                </c:pt>
                <c:pt idx="2374">
                  <c:v>-5.7423041790772428E-4</c:v>
                </c:pt>
                <c:pt idx="2375">
                  <c:v>-5.7985690118160516E-4</c:v>
                </c:pt>
                <c:pt idx="2376">
                  <c:v>-5.8118253971749245E-4</c:v>
                </c:pt>
                <c:pt idx="2377">
                  <c:v>-5.8050110190098481E-4</c:v>
                </c:pt>
                <c:pt idx="2378">
                  <c:v>-5.7739326152314585E-4</c:v>
                </c:pt>
                <c:pt idx="2379">
                  <c:v>-5.7069554258137867E-4</c:v>
                </c:pt>
                <c:pt idx="2380">
                  <c:v>-5.6147167617814908E-4</c:v>
                </c:pt>
                <c:pt idx="2381">
                  <c:v>-5.5098646239841453E-4</c:v>
                </c:pt>
                <c:pt idx="2382">
                  <c:v>-5.3868222187450354E-4</c:v>
                </c:pt>
                <c:pt idx="2383">
                  <c:v>-5.2515791336249507E-4</c:v>
                </c:pt>
                <c:pt idx="2384">
                  <c:v>-5.1015098504167411E-4</c:v>
                </c:pt>
                <c:pt idx="2385">
                  <c:v>-4.9552201833910625E-4</c:v>
                </c:pt>
                <c:pt idx="2386">
                  <c:v>-4.8124221407855328E-4</c:v>
                </c:pt>
                <c:pt idx="2387">
                  <c:v>-4.6638376149792105E-4</c:v>
                </c:pt>
                <c:pt idx="2388">
                  <c:v>-4.5311312136736559E-4</c:v>
                </c:pt>
                <c:pt idx="2389">
                  <c:v>-4.406872449723015E-4</c:v>
                </c:pt>
                <c:pt idx="2390">
                  <c:v>-4.3145274122051436E-4</c:v>
                </c:pt>
                <c:pt idx="2391">
                  <c:v>-4.2384799457145794E-4</c:v>
                </c:pt>
                <c:pt idx="2392">
                  <c:v>-4.1840822692641721E-4</c:v>
                </c:pt>
                <c:pt idx="2393">
                  <c:v>-4.1677348706400941E-4</c:v>
                </c:pt>
                <c:pt idx="2394">
                  <c:v>-4.1869954173477664E-4</c:v>
                </c:pt>
                <c:pt idx="2395">
                  <c:v>-4.2507163310161189E-4</c:v>
                </c:pt>
                <c:pt idx="2396">
                  <c:v>-4.3492105793403735E-4</c:v>
                </c:pt>
                <c:pt idx="2397">
                  <c:v>-4.4844451482800585E-4</c:v>
                </c:pt>
                <c:pt idx="2398">
                  <c:v>-4.6702615671324887E-4</c:v>
                </c:pt>
                <c:pt idx="2399">
                  <c:v>-4.9026227719918547E-4</c:v>
                </c:pt>
                <c:pt idx="2400">
                  <c:v>-5.1698855070225758E-4</c:v>
                </c:pt>
                <c:pt idx="2401">
                  <c:v>-5.4930973809737271E-4</c:v>
                </c:pt>
                <c:pt idx="2402">
                  <c:v>-5.8563176157071933E-4</c:v>
                </c:pt>
                <c:pt idx="2403">
                  <c:v>-6.2669604471653206E-4</c:v>
                </c:pt>
                <c:pt idx="2404">
                  <c:v>-6.7161600658662696E-4</c:v>
                </c:pt>
                <c:pt idx="2405">
                  <c:v>-7.199155913539465E-4</c:v>
                </c:pt>
                <c:pt idx="2406">
                  <c:v>-7.7156970875542907E-4</c:v>
                </c:pt>
                <c:pt idx="2407">
                  <c:v>-8.2604645416760325E-4</c:v>
                </c:pt>
                <c:pt idx="2408">
                  <c:v>-8.8335097152252018E-4</c:v>
                </c:pt>
                <c:pt idx="2409">
                  <c:v>-9.4307081683426414E-4</c:v>
                </c:pt>
                <c:pt idx="2410">
                  <c:v>-1.0044226753118286E-3</c:v>
                </c:pt>
                <c:pt idx="2411">
                  <c:v>-1.066300280651817E-3</c:v>
                </c:pt>
                <c:pt idx="2412">
                  <c:v>-1.1293233811256256E-3</c:v>
                </c:pt>
                <c:pt idx="2413">
                  <c:v>-1.1918875938122242E-3</c:v>
                </c:pt>
                <c:pt idx="2414">
                  <c:v>-1.2532149853014792E-3</c:v>
                </c:pt>
                <c:pt idx="2415">
                  <c:v>-1.3134052149876042E-3</c:v>
                </c:pt>
                <c:pt idx="2416">
                  <c:v>-1.371487075114462E-3</c:v>
                </c:pt>
                <c:pt idx="2417">
                  <c:v>-1.4274702605325132E-3</c:v>
                </c:pt>
                <c:pt idx="2418">
                  <c:v>-1.479397200383514E-3</c:v>
                </c:pt>
                <c:pt idx="2419">
                  <c:v>-1.5283947836420564E-3</c:v>
                </c:pt>
                <c:pt idx="2420">
                  <c:v>-1.5717258109220755E-3</c:v>
                </c:pt>
                <c:pt idx="2421">
                  <c:v>-1.6118400057089158E-3</c:v>
                </c:pt>
                <c:pt idx="2422">
                  <c:v>-1.6454244196920133E-3</c:v>
                </c:pt>
                <c:pt idx="2423">
                  <c:v>-1.6734530688349777E-3</c:v>
                </c:pt>
                <c:pt idx="2424">
                  <c:v>-1.6952356392324133E-3</c:v>
                </c:pt>
                <c:pt idx="2425">
                  <c:v>-1.7114651049475529E-3</c:v>
                </c:pt>
                <c:pt idx="2426">
                  <c:v>-1.7202641034080937E-3</c:v>
                </c:pt>
                <c:pt idx="2427">
                  <c:v>-1.7222299181051393E-3</c:v>
                </c:pt>
                <c:pt idx="2428">
                  <c:v>-1.7174779227321496E-3</c:v>
                </c:pt>
                <c:pt idx="2429">
                  <c:v>-1.7056833459652213E-3</c:v>
                </c:pt>
                <c:pt idx="2430">
                  <c:v>-1.6871212215235423E-3</c:v>
                </c:pt>
                <c:pt idx="2431">
                  <c:v>-1.6617043939683718E-3</c:v>
                </c:pt>
                <c:pt idx="2432">
                  <c:v>-1.6290194571024069E-3</c:v>
                </c:pt>
                <c:pt idx="2433">
                  <c:v>-1.5913605084226928E-3</c:v>
                </c:pt>
                <c:pt idx="2434">
                  <c:v>-1.5467606102640558E-3</c:v>
                </c:pt>
                <c:pt idx="2435">
                  <c:v>-1.4960208556140386E-3</c:v>
                </c:pt>
                <c:pt idx="2436">
                  <c:v>-1.4407369444022766E-3</c:v>
                </c:pt>
                <c:pt idx="2437">
                  <c:v>-1.3813231841269813E-3</c:v>
                </c:pt>
                <c:pt idx="2438">
                  <c:v>-1.3170338369956625E-3</c:v>
                </c:pt>
                <c:pt idx="2439">
                  <c:v>-1.2489817444155393E-3</c:v>
                </c:pt>
                <c:pt idx="2440">
                  <c:v>-1.1781541684348917E-3</c:v>
                </c:pt>
                <c:pt idx="2441">
                  <c:v>-1.1044257988104128E-3</c:v>
                </c:pt>
                <c:pt idx="2442">
                  <c:v>-1.0295688835205569E-3</c:v>
                </c:pt>
                <c:pt idx="2443">
                  <c:v>-9.5326044989746395E-4</c:v>
                </c:pt>
                <c:pt idx="2444">
                  <c:v>-8.7708659296895086E-4</c:v>
                </c:pt>
                <c:pt idx="2445">
                  <c:v>-8.0154381710746681E-4</c:v>
                </c:pt>
                <c:pt idx="2446">
                  <c:v>-7.2603742663873705E-4</c:v>
                </c:pt>
                <c:pt idx="2447">
                  <c:v>-6.5287697062918482E-4</c:v>
                </c:pt>
                <c:pt idx="2448">
                  <c:v>-5.8226875661140931E-4</c:v>
                </c:pt>
                <c:pt idx="2449">
                  <c:v>-5.1330545752063805E-4</c:v>
                </c:pt>
                <c:pt idx="2450">
                  <c:v>-4.4895284553031489E-4</c:v>
                </c:pt>
                <c:pt idx="2451">
                  <c:v>-3.8803369577748714E-4</c:v>
                </c:pt>
                <c:pt idx="2452">
                  <c:v>-3.3120891217457149E-4</c:v>
                </c:pt>
                <c:pt idx="2453">
                  <c:v>-2.7995593645865902E-4</c:v>
                </c:pt>
                <c:pt idx="2454">
                  <c:v>-2.3254451049746494E-4</c:v>
                </c:pt>
                <c:pt idx="2455">
                  <c:v>-1.9100987038121742E-4</c:v>
                </c:pt>
                <c:pt idx="2456">
                  <c:v>-1.5512345922052972E-4</c:v>
                </c:pt>
                <c:pt idx="2457">
                  <c:v>-1.2536125357294481E-4</c:v>
                </c:pt>
                <c:pt idx="2458">
                  <c:v>-1.0086980614736757E-4</c:v>
                </c:pt>
                <c:pt idx="2459">
                  <c:v>-8.2430114899126328E-5</c:v>
                </c:pt>
                <c:pt idx="2460">
                  <c:v>-6.9419435578678412E-5</c:v>
                </c:pt>
                <c:pt idx="2461">
                  <c:v>-6.1771161574020184E-5</c:v>
                </c:pt>
                <c:pt idx="2462">
                  <c:v>-5.9932901035682218E-5</c:v>
                </c:pt>
                <c:pt idx="2463">
                  <c:v>-6.2822887222972745E-5</c:v>
                </c:pt>
                <c:pt idx="2464">
                  <c:v>-7.0784863347030103E-5</c:v>
                </c:pt>
                <c:pt idx="2465">
                  <c:v>-8.3541588124871197E-5</c:v>
                </c:pt>
                <c:pt idx="2466">
                  <c:v>-9.914711280988725E-5</c:v>
                </c:pt>
                <c:pt idx="2467">
                  <c:v>-1.1993798431975122E-4</c:v>
                </c:pt>
                <c:pt idx="2468">
                  <c:v>-1.4248353270804835E-4</c:v>
                </c:pt>
                <c:pt idx="2469">
                  <c:v>-1.6753540404697113E-4</c:v>
                </c:pt>
                <c:pt idx="2470">
                  <c:v>-1.9597650236680662E-4</c:v>
                </c:pt>
                <c:pt idx="2471">
                  <c:v>-2.2476950613053168E-4</c:v>
                </c:pt>
                <c:pt idx="2472">
                  <c:v>-2.5490512609945958E-4</c:v>
                </c:pt>
                <c:pt idx="2473">
                  <c:v>-2.863502723706203E-4</c:v>
                </c:pt>
                <c:pt idx="2474">
                  <c:v>-3.1699629852580818E-4</c:v>
                </c:pt>
                <c:pt idx="2475">
                  <c:v>-3.4660749071743768E-4</c:v>
                </c:pt>
                <c:pt idx="2476">
                  <c:v>-3.7676996863589968E-4</c:v>
                </c:pt>
                <c:pt idx="2477">
                  <c:v>-4.0384116396965583E-4</c:v>
                </c:pt>
                <c:pt idx="2478">
                  <c:v>-4.2990004018002292E-4</c:v>
                </c:pt>
                <c:pt idx="2479">
                  <c:v>-4.5469821487757744E-4</c:v>
                </c:pt>
                <c:pt idx="2480">
                  <c:v>-4.7561214330819196E-4</c:v>
                </c:pt>
                <c:pt idx="2481">
                  <c:v>-4.9459651787291808E-4</c:v>
                </c:pt>
                <c:pt idx="2482">
                  <c:v>-5.1013903479067008E-4</c:v>
                </c:pt>
                <c:pt idx="2483">
                  <c:v>-5.2321667450144077E-4</c:v>
                </c:pt>
                <c:pt idx="2484">
                  <c:v>-5.3225363750619009E-4</c:v>
                </c:pt>
                <c:pt idx="2485">
                  <c:v>-5.3908107204064803E-4</c:v>
                </c:pt>
                <c:pt idx="2486">
                  <c:v>-5.4189872406452955E-4</c:v>
                </c:pt>
                <c:pt idx="2487">
                  <c:v>-5.422386339339752E-4</c:v>
                </c:pt>
                <c:pt idx="2488">
                  <c:v>-5.3993099737806305E-4</c:v>
                </c:pt>
                <c:pt idx="2489">
                  <c:v>-5.340723014822385E-4</c:v>
                </c:pt>
                <c:pt idx="2490">
                  <c:v>-5.2599583894456792E-4</c:v>
                </c:pt>
                <c:pt idx="2491">
                  <c:v>-5.1624469617111979E-4</c:v>
                </c:pt>
                <c:pt idx="2492">
                  <c:v>-5.0454730279854421E-4</c:v>
                </c:pt>
                <c:pt idx="2493">
                  <c:v>-4.9079562186245262E-4</c:v>
                </c:pt>
                <c:pt idx="2494">
                  <c:v>-4.770260513406871E-4</c:v>
                </c:pt>
                <c:pt idx="2495">
                  <c:v>-4.6240309894898801E-4</c:v>
                </c:pt>
                <c:pt idx="2496">
                  <c:v>-4.4720588312840981E-4</c:v>
                </c:pt>
                <c:pt idx="2497">
                  <c:v>-4.3281750396917396E-4</c:v>
                </c:pt>
                <c:pt idx="2498">
                  <c:v>-4.1871731852473337E-4</c:v>
                </c:pt>
                <c:pt idx="2499">
                  <c:v>-4.0647614556151013E-4</c:v>
                </c:pt>
                <c:pt idx="2500">
                  <c:v>-3.9575441528159894E-4</c:v>
                </c:pt>
                <c:pt idx="2501">
                  <c:v>-3.8730327001851306E-4</c:v>
                </c:pt>
                <c:pt idx="2502">
                  <c:v>-3.8196861233957824E-4</c:v>
                </c:pt>
                <c:pt idx="2503">
                  <c:v>-3.7869808743061506E-4</c:v>
                </c:pt>
                <c:pt idx="2504">
                  <c:v>-3.7955097712857877E-4</c:v>
                </c:pt>
                <c:pt idx="2505">
                  <c:v>-3.8371097354060468E-4</c:v>
                </c:pt>
                <c:pt idx="2506">
                  <c:v>-3.9250179082710168E-4</c:v>
                </c:pt>
                <c:pt idx="2507">
                  <c:v>-4.0540556456736265E-4</c:v>
                </c:pt>
                <c:pt idx="2508">
                  <c:v>-4.2208397903953365E-4</c:v>
                </c:pt>
                <c:pt idx="2509">
                  <c:v>-4.4340205396257992E-4</c:v>
                </c:pt>
                <c:pt idx="2510">
                  <c:v>-4.694545135706385E-4</c:v>
                </c:pt>
                <c:pt idx="2511">
                  <c:v>-4.9959465255468294E-4</c:v>
                </c:pt>
                <c:pt idx="2512">
                  <c:v>-5.3446560532133952E-4</c:v>
                </c:pt>
                <c:pt idx="2513">
                  <c:v>-5.740339171727421E-4</c:v>
                </c:pt>
                <c:pt idx="2514">
                  <c:v>-6.1762530863798681E-4</c:v>
                </c:pt>
                <c:pt idx="2515">
                  <c:v>-6.6496251697371889E-4</c:v>
                </c:pt>
                <c:pt idx="2516">
                  <c:v>-7.1520509222817302E-4</c:v>
                </c:pt>
                <c:pt idx="2517">
                  <c:v>-7.6899101882634685E-4</c:v>
                </c:pt>
                <c:pt idx="2518">
                  <c:v>-8.2648002777912372E-4</c:v>
                </c:pt>
                <c:pt idx="2519">
                  <c:v>-8.8539845914550885E-4</c:v>
                </c:pt>
                <c:pt idx="2520">
                  <c:v>-9.4608552927449505E-4</c:v>
                </c:pt>
                <c:pt idx="2521">
                  <c:v>-1.007540852922012E-3</c:v>
                </c:pt>
                <c:pt idx="2522">
                  <c:v>-1.0704730661307421E-3</c:v>
                </c:pt>
                <c:pt idx="2523">
                  <c:v>-1.1333493923357217E-3</c:v>
                </c:pt>
                <c:pt idx="2524">
                  <c:v>-1.1954459909719519E-3</c:v>
                </c:pt>
                <c:pt idx="2525">
                  <c:v>-1.2558989254045964E-3</c:v>
                </c:pt>
                <c:pt idx="2526">
                  <c:v>-1.3147555849972133E-3</c:v>
                </c:pt>
                <c:pt idx="2527">
                  <c:v>-1.3710263945750263E-3</c:v>
                </c:pt>
                <c:pt idx="2528">
                  <c:v>-1.4247366437434485E-3</c:v>
                </c:pt>
                <c:pt idx="2529">
                  <c:v>-1.4749782679986355E-3</c:v>
                </c:pt>
                <c:pt idx="2530">
                  <c:v>-1.5209614138093561E-3</c:v>
                </c:pt>
                <c:pt idx="2531">
                  <c:v>-1.5610656205488696E-3</c:v>
                </c:pt>
                <c:pt idx="2532">
                  <c:v>-1.5968904533131545E-3</c:v>
                </c:pt>
                <c:pt idx="2533">
                  <c:v>-1.6273054225764139E-3</c:v>
                </c:pt>
                <c:pt idx="2534">
                  <c:v>-1.651499028796348E-3</c:v>
                </c:pt>
                <c:pt idx="2535">
                  <c:v>-1.6690267730661845E-3</c:v>
                </c:pt>
                <c:pt idx="2536">
                  <c:v>-1.6808579781317917E-3</c:v>
                </c:pt>
                <c:pt idx="2537">
                  <c:v>-1.6854212680304514E-3</c:v>
                </c:pt>
                <c:pt idx="2538">
                  <c:v>-1.6826485589509846E-3</c:v>
                </c:pt>
                <c:pt idx="2539">
                  <c:v>-1.6740174186704385E-3</c:v>
                </c:pt>
                <c:pt idx="2540">
                  <c:v>-1.657591657323404E-3</c:v>
                </c:pt>
                <c:pt idx="2541">
                  <c:v>-1.6340600178701842E-3</c:v>
                </c:pt>
                <c:pt idx="2542">
                  <c:v>-1.6047728409073342E-3</c:v>
                </c:pt>
                <c:pt idx="2543">
                  <c:v>-1.5687765849293489E-3</c:v>
                </c:pt>
                <c:pt idx="2544">
                  <c:v>-1.525846090165095E-3</c:v>
                </c:pt>
                <c:pt idx="2545">
                  <c:v>-1.4775144814198893E-3</c:v>
                </c:pt>
                <c:pt idx="2546">
                  <c:v>-1.4241006129609574E-3</c:v>
                </c:pt>
                <c:pt idx="2547">
                  <c:v>-1.3657339665252011E-3</c:v>
                </c:pt>
                <c:pt idx="2548">
                  <c:v>-1.3023769217062331E-3</c:v>
                </c:pt>
                <c:pt idx="2549">
                  <c:v>-1.235844326565344E-3</c:v>
                </c:pt>
                <c:pt idx="2550">
                  <c:v>-1.1658203050041172E-3</c:v>
                </c:pt>
                <c:pt idx="2551">
                  <c:v>-1.0938722464311768E-3</c:v>
                </c:pt>
                <c:pt idx="2552">
                  <c:v>-1.0194619323780907E-3</c:v>
                </c:pt>
                <c:pt idx="2553">
                  <c:v>-9.4395376398748176E-4</c:v>
                </c:pt>
                <c:pt idx="2554">
                  <c:v>-8.676200637161291E-4</c:v>
                </c:pt>
                <c:pt idx="2555">
                  <c:v>-7.9164343405935256E-4</c:v>
                </c:pt>
                <c:pt idx="2556">
                  <c:v>-7.16116165655728E-4</c:v>
                </c:pt>
                <c:pt idx="2557">
                  <c:v>-6.4203669668827512E-4</c:v>
                </c:pt>
                <c:pt idx="2558">
                  <c:v>-5.7030313506234442E-4</c:v>
                </c:pt>
                <c:pt idx="2559">
                  <c:v>-5.0070386434979131E-4</c:v>
                </c:pt>
                <c:pt idx="2560">
                  <c:v>-4.3490526396301743E-4</c:v>
                </c:pt>
                <c:pt idx="2561">
                  <c:v>-3.7243658334494556E-4</c:v>
                </c:pt>
                <c:pt idx="2562">
                  <c:v>-3.1467201922728838E-4</c:v>
                </c:pt>
                <c:pt idx="2563">
                  <c:v>-2.6081005402672774E-4</c:v>
                </c:pt>
                <c:pt idx="2564">
                  <c:v>-2.1285012237462486E-4</c:v>
                </c:pt>
                <c:pt idx="2565">
                  <c:v>-1.6956668140795383E-4</c:v>
                </c:pt>
                <c:pt idx="2566">
                  <c:v>-1.314807688541364E-4</c:v>
                </c:pt>
                <c:pt idx="2567">
                  <c:v>-9.9829141138887967E-5</c:v>
                </c:pt>
                <c:pt idx="2568">
                  <c:v>-7.353109150808057E-5</c:v>
                </c:pt>
                <c:pt idx="2569">
                  <c:v>-5.2153055771185508E-5</c:v>
                </c:pt>
                <c:pt idx="2570">
                  <c:v>-3.7871120343264952E-5</c:v>
                </c:pt>
                <c:pt idx="2571">
                  <c:v>-2.8431554156133076E-5</c:v>
                </c:pt>
                <c:pt idx="2572">
                  <c:v>-2.4109492356885753E-5</c:v>
                </c:pt>
                <c:pt idx="2573">
                  <c:v>-2.5665905695505808E-5</c:v>
                </c:pt>
                <c:pt idx="2574">
                  <c:v>-3.2302995135354007E-5</c:v>
                </c:pt>
                <c:pt idx="2575">
                  <c:v>-4.2618156208880376E-5</c:v>
                </c:pt>
                <c:pt idx="2576">
                  <c:v>-5.7556662393955932E-5</c:v>
                </c:pt>
                <c:pt idx="2577">
                  <c:v>-7.6363220864614223E-5</c:v>
                </c:pt>
                <c:pt idx="2578">
                  <c:v>-9.8532557620595665E-5</c:v>
                </c:pt>
                <c:pt idx="2579">
                  <c:v>-1.2375919223056933E-4</c:v>
                </c:pt>
                <c:pt idx="2580">
                  <c:v>-1.5088656491759125E-4</c:v>
                </c:pt>
                <c:pt idx="2581">
                  <c:v>-1.7885568096537871E-4</c:v>
                </c:pt>
                <c:pt idx="2582">
                  <c:v>-2.0965343883642008E-4</c:v>
                </c:pt>
                <c:pt idx="2583">
                  <c:v>-2.4026080955442258E-4</c:v>
                </c:pt>
                <c:pt idx="2584">
                  <c:v>-2.7060103530019732E-4</c:v>
                </c:pt>
                <c:pt idx="2585">
                  <c:v>-3.0148801510787235E-4</c:v>
                </c:pt>
                <c:pt idx="2586">
                  <c:v>-3.3057504502725238E-4</c:v>
                </c:pt>
                <c:pt idx="2587">
                  <c:v>-3.5930407883299348E-4</c:v>
                </c:pt>
                <c:pt idx="2588">
                  <c:v>-3.8585567382593E-4</c:v>
                </c:pt>
                <c:pt idx="2589">
                  <c:v>-4.1109978390091451E-4</c:v>
                </c:pt>
                <c:pt idx="2590">
                  <c:v>-4.3354755944163131E-4</c:v>
                </c:pt>
                <c:pt idx="2591">
                  <c:v>-4.5330431025566303E-4</c:v>
                </c:pt>
                <c:pt idx="2592">
                  <c:v>-4.7002378399751271E-4</c:v>
                </c:pt>
                <c:pt idx="2593">
                  <c:v>-4.8386390833651816E-4</c:v>
                </c:pt>
                <c:pt idx="2594">
                  <c:v>-4.9444414026417888E-4</c:v>
                </c:pt>
                <c:pt idx="2595">
                  <c:v>-5.0180456085537756E-4</c:v>
                </c:pt>
                <c:pt idx="2596">
                  <c:v>-5.0636684801506904E-4</c:v>
                </c:pt>
                <c:pt idx="2597">
                  <c:v>-5.0789725376290673E-4</c:v>
                </c:pt>
                <c:pt idx="2598">
                  <c:v>-5.0547170604200997E-4</c:v>
                </c:pt>
                <c:pt idx="2599">
                  <c:v>-5.0144314815923907E-4</c:v>
                </c:pt>
                <c:pt idx="2600">
                  <c:v>-4.9441122176134555E-4</c:v>
                </c:pt>
                <c:pt idx="2601">
                  <c:v>-4.851943915734902E-4</c:v>
                </c:pt>
                <c:pt idx="2602">
                  <c:v>-4.7380460229883015E-4</c:v>
                </c:pt>
                <c:pt idx="2603">
                  <c:v>-4.6142454978942427E-4</c:v>
                </c:pt>
                <c:pt idx="2604">
                  <c:v>-4.473876401921012E-4</c:v>
                </c:pt>
                <c:pt idx="2605">
                  <c:v>-4.3216070201618217E-4</c:v>
                </c:pt>
                <c:pt idx="2606">
                  <c:v>-4.1732950715778205E-4</c:v>
                </c:pt>
                <c:pt idx="2607">
                  <c:v>-4.0258714782787086E-4</c:v>
                </c:pt>
                <c:pt idx="2608">
                  <c:v>-3.8872530704323061E-4</c:v>
                </c:pt>
                <c:pt idx="2609">
                  <c:v>-3.7662845098984654E-4</c:v>
                </c:pt>
                <c:pt idx="2610">
                  <c:v>-3.6527096207450427E-4</c:v>
                </c:pt>
                <c:pt idx="2611">
                  <c:v>-3.5571722196385547E-4</c:v>
                </c:pt>
                <c:pt idx="2612">
                  <c:v>-3.491246443367152E-4</c:v>
                </c:pt>
                <c:pt idx="2613">
                  <c:v>-3.4574964752548398E-4</c:v>
                </c:pt>
                <c:pt idx="2614">
                  <c:v>-3.4495654767718875E-4</c:v>
                </c:pt>
                <c:pt idx="2615">
                  <c:v>-3.4822934362094271E-4</c:v>
                </c:pt>
                <c:pt idx="2616">
                  <c:v>-3.5518635522428788E-4</c:v>
                </c:pt>
                <c:pt idx="2617">
                  <c:v>-3.6559766780952518E-4</c:v>
                </c:pt>
                <c:pt idx="2618">
                  <c:v>-3.8140532606709132E-4</c:v>
                </c:pt>
                <c:pt idx="2619">
                  <c:v>-4.0174621201322092E-4</c:v>
                </c:pt>
                <c:pt idx="2620">
                  <c:v>-4.2597753284989714E-4</c:v>
                </c:pt>
                <c:pt idx="2621">
                  <c:v>-4.5470483607702727E-4</c:v>
                </c:pt>
                <c:pt idx="2622">
                  <c:v>-4.8881246108901238E-4</c:v>
                </c:pt>
                <c:pt idx="2623">
                  <c:v>-5.2649632850280265E-4</c:v>
                </c:pt>
                <c:pt idx="2624">
                  <c:v>-5.6829896097977672E-4</c:v>
                </c:pt>
                <c:pt idx="2625">
                  <c:v>-6.1414662198451542E-4</c:v>
                </c:pt>
                <c:pt idx="2626">
                  <c:v>-6.6338845211082881E-4</c:v>
                </c:pt>
                <c:pt idx="2627">
                  <c:v>-7.1683747613909138E-4</c:v>
                </c:pt>
                <c:pt idx="2628">
                  <c:v>-7.7281334785252176E-4</c:v>
                </c:pt>
                <c:pt idx="2629">
                  <c:v>-8.3118669411830215E-4</c:v>
                </c:pt>
                <c:pt idx="2630">
                  <c:v>-8.9142491444339778E-4</c:v>
                </c:pt>
                <c:pt idx="2631">
                  <c:v>-9.5263928756795027E-4</c:v>
                </c:pt>
                <c:pt idx="2632">
                  <c:v>-1.0156332324271662E-3</c:v>
                </c:pt>
                <c:pt idx="2633">
                  <c:v>-1.0779515669885574E-3</c:v>
                </c:pt>
                <c:pt idx="2634">
                  <c:v>-1.1399306053671617E-3</c:v>
                </c:pt>
                <c:pt idx="2635">
                  <c:v>-1.2017489307559626E-3</c:v>
                </c:pt>
                <c:pt idx="2636">
                  <c:v>-1.2614786796683818E-3</c:v>
                </c:pt>
                <c:pt idx="2637">
                  <c:v>-1.3191371711974006E-3</c:v>
                </c:pt>
                <c:pt idx="2638">
                  <c:v>-1.373738713962085E-3</c:v>
                </c:pt>
                <c:pt idx="2639">
                  <c:v>-1.4243464228370067E-3</c:v>
                </c:pt>
                <c:pt idx="2640">
                  <c:v>-1.4721238774421837E-3</c:v>
                </c:pt>
                <c:pt idx="2641">
                  <c:v>-1.5143864550212598E-3</c:v>
                </c:pt>
                <c:pt idx="2642">
                  <c:v>-1.5526521712376021E-3</c:v>
                </c:pt>
                <c:pt idx="2643">
                  <c:v>-1.5846918641654467E-3</c:v>
                </c:pt>
                <c:pt idx="2644">
                  <c:v>-1.6105785587474178E-3</c:v>
                </c:pt>
                <c:pt idx="2645">
                  <c:v>-1.6307358517313256E-3</c:v>
                </c:pt>
                <c:pt idx="2646">
                  <c:v>-1.6449851602703749E-3</c:v>
                </c:pt>
                <c:pt idx="2647">
                  <c:v>-1.6515916809780873E-3</c:v>
                </c:pt>
                <c:pt idx="2648">
                  <c:v>-1.6513089105316195E-3</c:v>
                </c:pt>
                <c:pt idx="2649">
                  <c:v>-1.6444215834448966E-3</c:v>
                </c:pt>
                <c:pt idx="2650">
                  <c:v>-1.6307868878947251E-3</c:v>
                </c:pt>
                <c:pt idx="2651">
                  <c:v>-1.6098738259504169E-3</c:v>
                </c:pt>
                <c:pt idx="2652">
                  <c:v>-1.582800590645167E-3</c:v>
                </c:pt>
                <c:pt idx="2653">
                  <c:v>-1.5483698387479816E-3</c:v>
                </c:pt>
                <c:pt idx="2654">
                  <c:v>-1.5081017448608375E-3</c:v>
                </c:pt>
                <c:pt idx="2655">
                  <c:v>-1.4622647297469205E-3</c:v>
                </c:pt>
                <c:pt idx="2656">
                  <c:v>-1.4109037632389076E-3</c:v>
                </c:pt>
                <c:pt idx="2657">
                  <c:v>-1.3538661500271665E-3</c:v>
                </c:pt>
                <c:pt idx="2658">
                  <c:v>-1.2928247147116351E-3</c:v>
                </c:pt>
                <c:pt idx="2659">
                  <c:v>-1.2272983109803126E-3</c:v>
                </c:pt>
                <c:pt idx="2660">
                  <c:v>-1.1576695884397276E-3</c:v>
                </c:pt>
                <c:pt idx="2661">
                  <c:v>-1.0861999594888178E-3</c:v>
                </c:pt>
                <c:pt idx="2662">
                  <c:v>-1.0130417177432738E-3</c:v>
                </c:pt>
                <c:pt idx="2663">
                  <c:v>-9.3724726871069475E-4</c:v>
                </c:pt>
                <c:pt idx="2664">
                  <c:v>-8.6077544281035201E-4</c:v>
                </c:pt>
                <c:pt idx="2665">
                  <c:v>-7.8549487026360887E-4</c:v>
                </c:pt>
                <c:pt idx="2666">
                  <c:v>-7.0918440692276097E-4</c:v>
                </c:pt>
                <c:pt idx="2667">
                  <c:v>-6.3453060965268371E-4</c:v>
                </c:pt>
                <c:pt idx="2668">
                  <c:v>-5.6212226945448474E-4</c:v>
                </c:pt>
                <c:pt idx="2669">
                  <c:v>-4.9244202004304627E-4</c:v>
                </c:pt>
                <c:pt idx="2670">
                  <c:v>-4.2485504909162142E-4</c:v>
                </c:pt>
                <c:pt idx="2671">
                  <c:v>-3.6159494871911002E-4</c:v>
                </c:pt>
                <c:pt idx="2672">
                  <c:v>-3.0174675109939653E-4</c:v>
                </c:pt>
                <c:pt idx="2673">
                  <c:v>-2.4622720417831478E-4</c:v>
                </c:pt>
                <c:pt idx="2674">
                  <c:v>-1.9676235141966036E-4</c:v>
                </c:pt>
                <c:pt idx="2675">
                  <c:v>-1.5086248828279081E-4</c:v>
                </c:pt>
                <c:pt idx="2676">
                  <c:v>-1.1179457657203851E-4</c:v>
                </c:pt>
                <c:pt idx="2677">
                  <c:v>-7.7552206116840439E-5</c:v>
                </c:pt>
                <c:pt idx="2678">
                  <c:v>-4.8823201106391878E-5</c:v>
                </c:pt>
                <c:pt idx="2679">
                  <c:v>-2.6954976117751772E-5</c:v>
                </c:pt>
                <c:pt idx="2680">
                  <c:v>-9.9177541208333997E-6</c:v>
                </c:pt>
                <c:pt idx="2681">
                  <c:v>1.7342343337153898E-6</c:v>
                </c:pt>
                <c:pt idx="2682">
                  <c:v>6.903444925640545E-6</c:v>
                </c:pt>
                <c:pt idx="2683">
                  <c:v>6.9914745262356082E-6</c:v>
                </c:pt>
                <c:pt idx="2684">
                  <c:v>2.9431396453422076E-6</c:v>
                </c:pt>
                <c:pt idx="2685">
                  <c:v>-6.7079644953151052E-6</c:v>
                </c:pt>
                <c:pt idx="2686">
                  <c:v>-1.9792571915536877E-5</c:v>
                </c:pt>
                <c:pt idx="2687">
                  <c:v>-3.7457672911436063E-5</c:v>
                </c:pt>
                <c:pt idx="2688">
                  <c:v>-5.9117415926651651E-5</c:v>
                </c:pt>
                <c:pt idx="2689">
                  <c:v>-8.2403143483053554E-5</c:v>
                </c:pt>
                <c:pt idx="2690">
                  <c:v>-1.0911272405353476E-4</c:v>
                </c:pt>
                <c:pt idx="2691">
                  <c:v>-1.3715934417419195E-4</c:v>
                </c:pt>
                <c:pt idx="2692">
                  <c:v>-1.6651992675992657E-4</c:v>
                </c:pt>
                <c:pt idx="2693">
                  <c:v>-1.9718334279748145E-4</c:v>
                </c:pt>
                <c:pt idx="2694">
                  <c:v>-2.2809858434635032E-4</c:v>
                </c:pt>
                <c:pt idx="2695">
                  <c:v>-2.5912306676572835E-4</c:v>
                </c:pt>
                <c:pt idx="2696">
                  <c:v>-2.8897122782123308E-4</c:v>
                </c:pt>
                <c:pt idx="2697">
                  <c:v>-3.1816359020889196E-4</c:v>
                </c:pt>
                <c:pt idx="2698">
                  <c:v>-3.4597645266826876E-4</c:v>
                </c:pt>
                <c:pt idx="2699">
                  <c:v>-3.7139237273301623E-4</c:v>
                </c:pt>
                <c:pt idx="2700">
                  <c:v>-3.9405160160412706E-4</c:v>
                </c:pt>
                <c:pt idx="2701">
                  <c:v>-4.1520462862375956E-4</c:v>
                </c:pt>
                <c:pt idx="2702">
                  <c:v>-4.3266598910450538E-4</c:v>
                </c:pt>
                <c:pt idx="2703">
                  <c:v>-4.4776948531349142E-4</c:v>
                </c:pt>
                <c:pt idx="2704">
                  <c:v>-4.5932496569370956E-4</c:v>
                </c:pt>
                <c:pt idx="2705">
                  <c:v>-4.685768024732459E-4</c:v>
                </c:pt>
                <c:pt idx="2706">
                  <c:v>-4.7316420223190991E-4</c:v>
                </c:pt>
                <c:pt idx="2707">
                  <c:v>-4.7608347806071816E-4</c:v>
                </c:pt>
                <c:pt idx="2708">
                  <c:v>-4.7565240565007605E-4</c:v>
                </c:pt>
                <c:pt idx="2709">
                  <c:v>-4.7147677879214034E-4</c:v>
                </c:pt>
                <c:pt idx="2710">
                  <c:v>-4.6541927275679795E-4</c:v>
                </c:pt>
                <c:pt idx="2711">
                  <c:v>-4.5757071642231473E-4</c:v>
                </c:pt>
                <c:pt idx="2712">
                  <c:v>-4.4622386631709698E-4</c:v>
                </c:pt>
                <c:pt idx="2713">
                  <c:v>-4.3484976756516525E-4</c:v>
                </c:pt>
                <c:pt idx="2714">
                  <c:v>-4.2107677835376278E-4</c:v>
                </c:pt>
                <c:pt idx="2715">
                  <c:v>-4.0667232593627478E-4</c:v>
                </c:pt>
                <c:pt idx="2716">
                  <c:v>-3.9152745328129013E-4</c:v>
                </c:pt>
                <c:pt idx="2717">
                  <c:v>-3.7664420648213237E-4</c:v>
                </c:pt>
                <c:pt idx="2718">
                  <c:v>-3.6312590379121434E-4</c:v>
                </c:pt>
                <c:pt idx="2719">
                  <c:v>-3.4917031783512908E-4</c:v>
                </c:pt>
                <c:pt idx="2720">
                  <c:v>-3.37065793102026E-4</c:v>
                </c:pt>
                <c:pt idx="2721">
                  <c:v>-3.2719031128948528E-4</c:v>
                </c:pt>
                <c:pt idx="2722">
                  <c:v>-3.2001350754072566E-4</c:v>
                </c:pt>
                <c:pt idx="2723">
                  <c:v>-3.151016310373872E-4</c:v>
                </c:pt>
                <c:pt idx="2724">
                  <c:v>-3.1412543386188929E-4</c:v>
                </c:pt>
                <c:pt idx="2725">
                  <c:v>-3.1587096256896485E-4</c:v>
                </c:pt>
                <c:pt idx="2726">
                  <c:v>-3.2125321747590585E-4</c:v>
                </c:pt>
                <c:pt idx="2727">
                  <c:v>-3.3133263539740498E-4</c:v>
                </c:pt>
                <c:pt idx="2728">
                  <c:v>-3.4533434240953398E-4</c:v>
                </c:pt>
                <c:pt idx="2729">
                  <c:v>-3.6367011421110929E-4</c:v>
                </c:pt>
                <c:pt idx="2730">
                  <c:v>-3.8596297293039261E-4</c:v>
                </c:pt>
                <c:pt idx="2731">
                  <c:v>-4.1407434062089299E-4</c:v>
                </c:pt>
                <c:pt idx="2732">
                  <c:v>-4.4613366143853028E-4</c:v>
                </c:pt>
                <c:pt idx="2733">
                  <c:v>-4.8257039649970274E-4</c:v>
                </c:pt>
                <c:pt idx="2734">
                  <c:v>-5.2314828767067306E-4</c:v>
                </c:pt>
                <c:pt idx="2735">
                  <c:v>-5.6700177927505174E-4</c:v>
                </c:pt>
                <c:pt idx="2736">
                  <c:v>-6.1567447960518551E-4</c:v>
                </c:pt>
                <c:pt idx="2737">
                  <c:v>-6.6815953762273256E-4</c:v>
                </c:pt>
                <c:pt idx="2738">
                  <c:v>-7.22941803923495E-4</c:v>
                </c:pt>
                <c:pt idx="2739">
                  <c:v>-7.800416393210427E-4</c:v>
                </c:pt>
                <c:pt idx="2740">
                  <c:v>-8.4006022906974245E-4</c:v>
                </c:pt>
                <c:pt idx="2741">
                  <c:v>-9.0122625578861401E-4</c:v>
                </c:pt>
                <c:pt idx="2742">
                  <c:v>-9.6344377986728666E-4</c:v>
                </c:pt>
                <c:pt idx="2743">
                  <c:v>-1.0263411720797359E-3</c:v>
                </c:pt>
                <c:pt idx="2744">
                  <c:v>-1.08832093986529E-3</c:v>
                </c:pt>
                <c:pt idx="2745">
                  <c:v>-1.1506102857094368E-3</c:v>
                </c:pt>
                <c:pt idx="2746">
                  <c:v>-1.2113122337651834E-3</c:v>
                </c:pt>
                <c:pt idx="2747">
                  <c:v>-1.2694571590160485E-3</c:v>
                </c:pt>
                <c:pt idx="2748">
                  <c:v>-1.3250545518904708E-3</c:v>
                </c:pt>
                <c:pt idx="2749">
                  <c:v>-1.3771448506115606E-3</c:v>
                </c:pt>
                <c:pt idx="2750">
                  <c:v>-1.4258511731920949E-3</c:v>
                </c:pt>
                <c:pt idx="2751">
                  <c:v>-1.470430781464388E-3</c:v>
                </c:pt>
                <c:pt idx="2752">
                  <c:v>-1.5103261102659832E-3</c:v>
                </c:pt>
                <c:pt idx="2753">
                  <c:v>-1.5442151963980938E-3</c:v>
                </c:pt>
                <c:pt idx="2754">
                  <c:v>-1.5730613439169441E-3</c:v>
                </c:pt>
                <c:pt idx="2755">
                  <c:v>-1.5951618647125979E-3</c:v>
                </c:pt>
                <c:pt idx="2756">
                  <c:v>-1.611195736456926E-3</c:v>
                </c:pt>
                <c:pt idx="2757">
                  <c:v>-1.6202700233678355E-3</c:v>
                </c:pt>
                <c:pt idx="2758">
                  <c:v>-1.6229649093880624E-3</c:v>
                </c:pt>
                <c:pt idx="2759">
                  <c:v>-1.6183771977512224E-3</c:v>
                </c:pt>
                <c:pt idx="2760">
                  <c:v>-1.6071621359571714E-3</c:v>
                </c:pt>
                <c:pt idx="2761">
                  <c:v>-1.5885734306003776E-3</c:v>
                </c:pt>
                <c:pt idx="2762">
                  <c:v>-1.5635013222995153E-3</c:v>
                </c:pt>
                <c:pt idx="2763">
                  <c:v>-1.5315085973662823E-3</c:v>
                </c:pt>
                <c:pt idx="2764">
                  <c:v>-1.493864419428878E-3</c:v>
                </c:pt>
                <c:pt idx="2765">
                  <c:v>-1.4495758713972268E-3</c:v>
                </c:pt>
                <c:pt idx="2766">
                  <c:v>-1.3994171054886595E-3</c:v>
                </c:pt>
                <c:pt idx="2767">
                  <c:v>-1.3439560068443657E-3</c:v>
                </c:pt>
                <c:pt idx="2768">
                  <c:v>-1.2845782843158571E-3</c:v>
                </c:pt>
                <c:pt idx="2769">
                  <c:v>-1.2205089103066447E-3</c:v>
                </c:pt>
                <c:pt idx="2770">
                  <c:v>-1.1528308402038306E-3</c:v>
                </c:pt>
                <c:pt idx="2771">
                  <c:v>-1.0825009506933436E-3</c:v>
                </c:pt>
                <c:pt idx="2772">
                  <c:v>-1.0093631453196861E-3</c:v>
                </c:pt>
                <c:pt idx="2773">
                  <c:v>-9.3415858479109493E-4</c:v>
                </c:pt>
                <c:pt idx="2774">
                  <c:v>-8.5853300887904493E-4</c:v>
                </c:pt>
                <c:pt idx="2775">
                  <c:v>-7.8204112617709376E-4</c:v>
                </c:pt>
                <c:pt idx="2776">
                  <c:v>-7.0614805748719922E-4</c:v>
                </c:pt>
                <c:pt idx="2777">
                  <c:v>-6.3122782815643041E-4</c:v>
                </c:pt>
                <c:pt idx="2778">
                  <c:v>-5.5755891425339488E-4</c:v>
                </c:pt>
                <c:pt idx="2779">
                  <c:v>-4.8631685701515381E-4</c:v>
                </c:pt>
                <c:pt idx="2780">
                  <c:v>-4.1856396951076014E-4</c:v>
                </c:pt>
                <c:pt idx="2781">
                  <c:v>-3.5323616888675857E-4</c:v>
                </c:pt>
                <c:pt idx="2782">
                  <c:v>-2.9212697686585576E-4</c:v>
                </c:pt>
                <c:pt idx="2783">
                  <c:v>-2.3586874038196426E-4</c:v>
                </c:pt>
                <c:pt idx="2784">
                  <c:v>-1.8391113319679575E-4</c:v>
                </c:pt>
                <c:pt idx="2785">
                  <c:v>-1.3749700820731015E-4</c:v>
                </c:pt>
                <c:pt idx="2786">
                  <c:v>-9.5635678710043193E-5</c:v>
                </c:pt>
                <c:pt idx="2787">
                  <c:v>-6.0073715213021517E-5</c:v>
                </c:pt>
                <c:pt idx="2788">
                  <c:v>-2.9263352491960826E-5</c:v>
                </c:pt>
                <c:pt idx="2789">
                  <c:v>-5.3286092510929084E-6</c:v>
                </c:pt>
                <c:pt idx="2790">
                  <c:v>1.3970769739107824E-5</c:v>
                </c:pt>
                <c:pt idx="2791">
                  <c:v>2.7277432200163709E-5</c:v>
                </c:pt>
                <c:pt idx="2792">
                  <c:v>3.4676473997428958E-5</c:v>
                </c:pt>
                <c:pt idx="2793">
                  <c:v>3.6737302062841981E-5</c:v>
                </c:pt>
                <c:pt idx="2794">
                  <c:v>3.3557168915607227E-5</c:v>
                </c:pt>
                <c:pt idx="2795">
                  <c:v>2.5806237612703564E-5</c:v>
                </c:pt>
                <c:pt idx="2796">
                  <c:v>1.377403112048925E-5</c:v>
                </c:pt>
                <c:pt idx="2797">
                  <c:v>-2.5828845261512134E-6</c:v>
                </c:pt>
                <c:pt idx="2798">
                  <c:v>-2.2592137769526788E-5</c:v>
                </c:pt>
                <c:pt idx="2799">
                  <c:v>-4.4815867897372158E-5</c:v>
                </c:pt>
                <c:pt idx="2800">
                  <c:v>-7.1000281258158139E-5</c:v>
                </c:pt>
                <c:pt idx="2801">
                  <c:v>-9.9024610809008047E-5</c:v>
                </c:pt>
                <c:pt idx="2802">
                  <c:v>-1.2784964450193378E-4</c:v>
                </c:pt>
                <c:pt idx="2803">
                  <c:v>-1.5846598927504729E-4</c:v>
                </c:pt>
                <c:pt idx="2804">
                  <c:v>-1.8884223842648845E-4</c:v>
                </c:pt>
                <c:pt idx="2805">
                  <c:v>-2.1987321030745438E-4</c:v>
                </c:pt>
                <c:pt idx="2806">
                  <c:v>-2.5032842617720916E-4</c:v>
                </c:pt>
                <c:pt idx="2807">
                  <c:v>-2.7980099420116256E-4</c:v>
                </c:pt>
                <c:pt idx="2808">
                  <c:v>-3.0765706525816977E-4</c:v>
                </c:pt>
                <c:pt idx="2809">
                  <c:v>-3.33986024452608E-4</c:v>
                </c:pt>
                <c:pt idx="2810">
                  <c:v>-3.5755157970955576E-4</c:v>
                </c:pt>
                <c:pt idx="2811">
                  <c:v>-3.7974390607082437E-4</c:v>
                </c:pt>
                <c:pt idx="2812">
                  <c:v>-3.9853300074285669E-4</c:v>
                </c:pt>
                <c:pt idx="2813">
                  <c:v>-4.1442340014977153E-4</c:v>
                </c:pt>
                <c:pt idx="2814">
                  <c:v>-4.2741040575000611E-4</c:v>
                </c:pt>
                <c:pt idx="2815">
                  <c:v>-4.3693796048962369E-4</c:v>
                </c:pt>
                <c:pt idx="2816">
                  <c:v>-4.4385831248218433E-4</c:v>
                </c:pt>
                <c:pt idx="2817">
                  <c:v>-4.4739359660385392E-4</c:v>
                </c:pt>
                <c:pt idx="2818">
                  <c:v>-4.4709945859336409E-4</c:v>
                </c:pt>
                <c:pt idx="2819">
                  <c:v>-4.4483083951317448E-4</c:v>
                </c:pt>
                <c:pt idx="2820">
                  <c:v>-4.3971003152221133E-4</c:v>
                </c:pt>
                <c:pt idx="2821">
                  <c:v>-4.3209710848642058E-4</c:v>
                </c:pt>
                <c:pt idx="2822">
                  <c:v>-4.2256282726456373E-4</c:v>
                </c:pt>
                <c:pt idx="2823">
                  <c:v>-4.1086408753857051E-4</c:v>
                </c:pt>
                <c:pt idx="2824">
                  <c:v>-3.9792202969787804E-4</c:v>
                </c:pt>
                <c:pt idx="2825">
                  <c:v>-3.8380284180597468E-4</c:v>
                </c:pt>
                <c:pt idx="2826">
                  <c:v>-3.6870133783319103E-4</c:v>
                </c:pt>
                <c:pt idx="2827">
                  <c:v>-3.5392736040806838E-4</c:v>
                </c:pt>
                <c:pt idx="2828">
                  <c:v>-3.3989505215061E-4</c:v>
                </c:pt>
                <c:pt idx="2829">
                  <c:v>-3.2611503036360234E-4</c:v>
                </c:pt>
                <c:pt idx="2830">
                  <c:v>-3.1318949045412714E-4</c:v>
                </c:pt>
                <c:pt idx="2831">
                  <c:v>-3.0281025395065275E-4</c:v>
                </c:pt>
                <c:pt idx="2832">
                  <c:v>-2.9475976744552934E-4</c:v>
                </c:pt>
                <c:pt idx="2833">
                  <c:v>-2.8891504922641531E-4</c:v>
                </c:pt>
                <c:pt idx="2834">
                  <c:v>-2.8625457080121153E-4</c:v>
                </c:pt>
                <c:pt idx="2835">
                  <c:v>-2.8686805100870683E-4</c:v>
                </c:pt>
                <c:pt idx="2836">
                  <c:v>-2.9096913097810539E-4</c:v>
                </c:pt>
                <c:pt idx="2837">
                  <c:v>-2.9891088883378381E-4</c:v>
                </c:pt>
                <c:pt idx="2838">
                  <c:v>-3.1220414387822526E-4</c:v>
                </c:pt>
                <c:pt idx="2839">
                  <c:v>-3.2853849090133669E-4</c:v>
                </c:pt>
                <c:pt idx="2840">
                  <c:v>-3.4980599643998078E-4</c:v>
                </c:pt>
                <c:pt idx="2841">
                  <c:v>-3.7612748019376363E-4</c:v>
                </c:pt>
                <c:pt idx="2842">
                  <c:v>-4.0688129637349302E-4</c:v>
                </c:pt>
                <c:pt idx="2843">
                  <c:v>-4.4173452173232319E-4</c:v>
                </c:pt>
                <c:pt idx="2844">
                  <c:v>-4.8067644913794144E-4</c:v>
                </c:pt>
                <c:pt idx="2845">
                  <c:v>-5.2405427816697159E-4</c:v>
                </c:pt>
                <c:pt idx="2846">
                  <c:v>-5.7161088699214657E-4</c:v>
                </c:pt>
                <c:pt idx="2847">
                  <c:v>-6.2252456314148413E-4</c:v>
                </c:pt>
                <c:pt idx="2848">
                  <c:v>-6.7645056436621553E-4</c:v>
                </c:pt>
                <c:pt idx="2849">
                  <c:v>-7.3256437484975345E-4</c:v>
                </c:pt>
                <c:pt idx="2850">
                  <c:v>-7.9160651660888787E-4</c:v>
                </c:pt>
                <c:pt idx="2851">
                  <c:v>-8.5292877076557222E-4</c:v>
                </c:pt>
                <c:pt idx="2852">
                  <c:v>-9.1454165893355491E-4</c:v>
                </c:pt>
                <c:pt idx="2853">
                  <c:v>-9.7716303075607788E-4</c:v>
                </c:pt>
                <c:pt idx="2854">
                  <c:v>-1.0402676001223885E-3</c:v>
                </c:pt>
                <c:pt idx="2855">
                  <c:v>-1.1021372695191982E-3</c:v>
                </c:pt>
                <c:pt idx="2856">
                  <c:v>-1.1629120793332352E-3</c:v>
                </c:pt>
                <c:pt idx="2857">
                  <c:v>-1.2226416170305547E-3</c:v>
                </c:pt>
                <c:pt idx="2858">
                  <c:v>-1.2793367194947987E-3</c:v>
                </c:pt>
                <c:pt idx="2859">
                  <c:v>-1.3330213010100435E-3</c:v>
                </c:pt>
                <c:pt idx="2860">
                  <c:v>-1.3827841388293956E-3</c:v>
                </c:pt>
                <c:pt idx="2861">
                  <c:v>-1.4288304484940985E-3</c:v>
                </c:pt>
                <c:pt idx="2862">
                  <c:v>-1.4705330817487636E-3</c:v>
                </c:pt>
                <c:pt idx="2863">
                  <c:v>-1.5064831810371535E-3</c:v>
                </c:pt>
                <c:pt idx="2864">
                  <c:v>-1.5365401264592279E-3</c:v>
                </c:pt>
                <c:pt idx="2865">
                  <c:v>-1.5608806132134737E-3</c:v>
                </c:pt>
                <c:pt idx="2866">
                  <c:v>-1.5790467005149939E-3</c:v>
                </c:pt>
                <c:pt idx="2867">
                  <c:v>-1.5909926761837126E-3</c:v>
                </c:pt>
                <c:pt idx="2868">
                  <c:v>-1.5961305850180074E-3</c:v>
                </c:pt>
                <c:pt idx="2869">
                  <c:v>-1.5933742733955161E-3</c:v>
                </c:pt>
                <c:pt idx="2870">
                  <c:v>-1.5851818072820101E-3</c:v>
                </c:pt>
                <c:pt idx="2871">
                  <c:v>-1.5685961262149051E-3</c:v>
                </c:pt>
                <c:pt idx="2872">
                  <c:v>-1.5462838014220354E-3</c:v>
                </c:pt>
                <c:pt idx="2873">
                  <c:v>-1.5165717725008909E-3</c:v>
                </c:pt>
                <c:pt idx="2874">
                  <c:v>-1.4804819435330491E-3</c:v>
                </c:pt>
                <c:pt idx="2875">
                  <c:v>-1.4387635265125376E-3</c:v>
                </c:pt>
                <c:pt idx="2876">
                  <c:v>-1.3909230272602935E-3</c:v>
                </c:pt>
                <c:pt idx="2877">
                  <c:v>-1.3372517765935371E-3</c:v>
                </c:pt>
                <c:pt idx="2878">
                  <c:v>-1.278850917549354E-3</c:v>
                </c:pt>
                <c:pt idx="2879">
                  <c:v>-1.2166537676298467E-3</c:v>
                </c:pt>
                <c:pt idx="2880">
                  <c:v>-1.1504454836163275E-3</c:v>
                </c:pt>
                <c:pt idx="2881">
                  <c:v>-1.0798799651846186E-3</c:v>
                </c:pt>
                <c:pt idx="2882">
                  <c:v>-1.0074939425416957E-3</c:v>
                </c:pt>
                <c:pt idx="2883">
                  <c:v>-9.3371820242182935E-4</c:v>
                </c:pt>
                <c:pt idx="2884">
                  <c:v>-8.5788591604255005E-4</c:v>
                </c:pt>
                <c:pt idx="2885">
                  <c:v>-7.822380420377667E-4</c:v>
                </c:pt>
                <c:pt idx="2886">
                  <c:v>-7.0592578684590401E-4</c:v>
                </c:pt>
                <c:pt idx="2887">
                  <c:v>-6.300101145839121E-4</c:v>
                </c:pt>
                <c:pt idx="2888">
                  <c:v>-5.5645830799083695E-4</c:v>
                </c:pt>
                <c:pt idx="2889">
                  <c:v>-4.8413759159464387E-4</c:v>
                </c:pt>
                <c:pt idx="2890">
                  <c:v>-4.1480583776308533E-4</c:v>
                </c:pt>
                <c:pt idx="2891">
                  <c:v>-3.4909938577805388E-4</c:v>
                </c:pt>
                <c:pt idx="2892">
                  <c:v>-2.865180134000167E-4</c:v>
                </c:pt>
                <c:pt idx="2893">
                  <c:v>-2.2840710965178757E-4</c:v>
                </c:pt>
                <c:pt idx="2894">
                  <c:v>-1.7493710660373973E-4</c:v>
                </c:pt>
                <c:pt idx="2895">
                  <c:v>-1.2608023681673353E-4</c:v>
                </c:pt>
                <c:pt idx="2896">
                  <c:v>-8.2584691812104261E-5</c:v>
                </c:pt>
                <c:pt idx="2897">
                  <c:v>-4.4946265294124044E-5</c:v>
                </c:pt>
                <c:pt idx="2898">
                  <c:v>-1.3377573084775995E-5</c:v>
                </c:pt>
                <c:pt idx="2899">
                  <c:v>1.3225050502080338E-5</c:v>
                </c:pt>
                <c:pt idx="2900">
                  <c:v>3.4316872506344465E-5</c:v>
                </c:pt>
                <c:pt idx="2901">
                  <c:v>4.9742182912849986E-5</c:v>
                </c:pt>
                <c:pt idx="2902">
                  <c:v>5.8773696709563117E-5</c:v>
                </c:pt>
                <c:pt idx="2903">
                  <c:v>6.3153808644571263E-5</c:v>
                </c:pt>
                <c:pt idx="2904">
                  <c:v>6.1137567018164363E-5</c:v>
                </c:pt>
                <c:pt idx="2905">
                  <c:v>5.5537227147510471E-5</c:v>
                </c:pt>
                <c:pt idx="2906">
                  <c:v>4.4768240151718541E-5</c:v>
                </c:pt>
                <c:pt idx="2907">
                  <c:v>2.9896527933805789E-5</c:v>
                </c:pt>
                <c:pt idx="2908">
                  <c:v>1.068689114077509E-5</c:v>
                </c:pt>
                <c:pt idx="2909">
                  <c:v>-1.1347606784966116E-5</c:v>
                </c:pt>
                <c:pt idx="2910">
                  <c:v>-3.5895439597923365E-5</c:v>
                </c:pt>
                <c:pt idx="2911">
                  <c:v>-6.2795764932088195E-5</c:v>
                </c:pt>
                <c:pt idx="2912">
                  <c:v>-9.1987082588996052E-5</c:v>
                </c:pt>
                <c:pt idx="2913">
                  <c:v>-1.2145557077722011E-4</c:v>
                </c:pt>
                <c:pt idx="2914">
                  <c:v>-1.5218326782947232E-4</c:v>
                </c:pt>
                <c:pt idx="2915">
                  <c:v>-1.8309626733887564E-4</c:v>
                </c:pt>
                <c:pt idx="2916">
                  <c:v>-2.1401309461248005E-4</c:v>
                </c:pt>
                <c:pt idx="2917">
                  <c:v>-2.435934318378262E-4</c:v>
                </c:pt>
                <c:pt idx="2918">
                  <c:v>-2.7228735809179533E-4</c:v>
                </c:pt>
                <c:pt idx="2919">
                  <c:v>-2.9928526880427381E-4</c:v>
                </c:pt>
                <c:pt idx="2920">
                  <c:v>-3.2446863693621347E-4</c:v>
                </c:pt>
                <c:pt idx="2921">
                  <c:v>-3.4636177553606234E-4</c:v>
                </c:pt>
                <c:pt idx="2922">
                  <c:v>-3.6608475800879725E-4</c:v>
                </c:pt>
                <c:pt idx="2923">
                  <c:v>-3.8330764868357847E-4</c:v>
                </c:pt>
                <c:pt idx="2924">
                  <c:v>-3.972061920921241E-4</c:v>
                </c:pt>
                <c:pt idx="2925">
                  <c:v>-4.0841910452361213E-4</c:v>
                </c:pt>
                <c:pt idx="2926">
                  <c:v>-4.1600710635805727E-4</c:v>
                </c:pt>
                <c:pt idx="2927">
                  <c:v>-4.2041382791181692E-4</c:v>
                </c:pt>
                <c:pt idx="2928">
                  <c:v>-4.2242871556470718E-4</c:v>
                </c:pt>
                <c:pt idx="2929">
                  <c:v>-4.2015205838567826E-4</c:v>
                </c:pt>
                <c:pt idx="2930">
                  <c:v>-4.1596224860770969E-4</c:v>
                </c:pt>
                <c:pt idx="2931">
                  <c:v>-4.0948538211284247E-4</c:v>
                </c:pt>
                <c:pt idx="2932">
                  <c:v>-4.0056729742070363E-4</c:v>
                </c:pt>
                <c:pt idx="2933">
                  <c:v>-3.8924814385758733E-4</c:v>
                </c:pt>
                <c:pt idx="2934">
                  <c:v>-3.7673956130362951E-4</c:v>
                </c:pt>
                <c:pt idx="2935">
                  <c:v>-3.6240454551815515E-4</c:v>
                </c:pt>
                <c:pt idx="2936">
                  <c:v>-3.4874006429455595E-4</c:v>
                </c:pt>
                <c:pt idx="2937">
                  <c:v>-3.3336248078957853E-4</c:v>
                </c:pt>
                <c:pt idx="2938">
                  <c:v>-3.1899583129171849E-4</c:v>
                </c:pt>
                <c:pt idx="2939">
                  <c:v>-3.0446299540873301E-4</c:v>
                </c:pt>
                <c:pt idx="2940">
                  <c:v>-2.9167978730865185E-4</c:v>
                </c:pt>
                <c:pt idx="2941">
                  <c:v>-2.8065198715940265E-4</c:v>
                </c:pt>
                <c:pt idx="2942">
                  <c:v>-2.7147532239316097E-4</c:v>
                </c:pt>
                <c:pt idx="2943">
                  <c:v>-2.6533839885337085E-4</c:v>
                </c:pt>
                <c:pt idx="2944">
                  <c:v>-2.6152857232854265E-4</c:v>
                </c:pt>
                <c:pt idx="2945">
                  <c:v>-2.604407414312504E-4</c:v>
                </c:pt>
                <c:pt idx="2946">
                  <c:v>-2.635890333334695E-4</c:v>
                </c:pt>
                <c:pt idx="2947">
                  <c:v>-2.7062134446782793E-4</c:v>
                </c:pt>
                <c:pt idx="2948">
                  <c:v>-2.8233668906456344E-4</c:v>
                </c:pt>
                <c:pt idx="2949">
                  <c:v>-2.9770529930210621E-4</c:v>
                </c:pt>
                <c:pt idx="2950">
                  <c:v>-3.1689141189240877E-4</c:v>
                </c:pt>
                <c:pt idx="2951">
                  <c:v>-3.4127866727289013E-4</c:v>
                </c:pt>
                <c:pt idx="2952">
                  <c:v>-3.7049803903688172E-4</c:v>
                </c:pt>
                <c:pt idx="2953">
                  <c:v>-4.0345820311124547E-4</c:v>
                </c:pt>
                <c:pt idx="2954">
                  <c:v>-4.413782482073636E-4</c:v>
                </c:pt>
                <c:pt idx="2955">
                  <c:v>-4.8382262152808081E-4</c:v>
                </c:pt>
                <c:pt idx="2956">
                  <c:v>-5.2973819647618436E-4</c:v>
                </c:pt>
                <c:pt idx="2957">
                  <c:v>-5.7949334216611526E-4</c:v>
                </c:pt>
                <c:pt idx="2958">
                  <c:v>-6.3191886815475856E-4</c:v>
                </c:pt>
                <c:pt idx="2959">
                  <c:v>-6.8835071160939371E-4</c:v>
                </c:pt>
                <c:pt idx="2960">
                  <c:v>-7.4667422860714289E-4</c:v>
                </c:pt>
                <c:pt idx="2961">
                  <c:v>-8.0636994594692965E-4</c:v>
                </c:pt>
                <c:pt idx="2962">
                  <c:v>-8.6856062519146196E-4</c:v>
                </c:pt>
                <c:pt idx="2963">
                  <c:v>-9.3105948640822417E-4</c:v>
                </c:pt>
                <c:pt idx="2964">
                  <c:v>-9.9341943523686971E-4</c:v>
                </c:pt>
                <c:pt idx="2965">
                  <c:v>-1.0559831337887578E-3</c:v>
                </c:pt>
                <c:pt idx="2966">
                  <c:v>-1.1179337530006685E-3</c:v>
                </c:pt>
                <c:pt idx="2967">
                  <c:v>-1.1773462420063964E-3</c:v>
                </c:pt>
                <c:pt idx="2968">
                  <c:v>-1.2352389482789229E-3</c:v>
                </c:pt>
                <c:pt idx="2969">
                  <c:v>-1.289625421243501E-3</c:v>
                </c:pt>
                <c:pt idx="2970">
                  <c:v>-1.3415662314679687E-3</c:v>
                </c:pt>
                <c:pt idx="2971">
                  <c:v>-1.3892206373999003E-3</c:v>
                </c:pt>
                <c:pt idx="2972">
                  <c:v>-1.4318979322516384E-3</c:v>
                </c:pt>
                <c:pt idx="2973">
                  <c:v>-1.4701083045174333E-3</c:v>
                </c:pt>
                <c:pt idx="2974">
                  <c:v>-1.5026130473358851E-3</c:v>
                </c:pt>
                <c:pt idx="2975">
                  <c:v>-1.5294739538868757E-3</c:v>
                </c:pt>
                <c:pt idx="2976">
                  <c:v>-1.5491017387354589E-3</c:v>
                </c:pt>
                <c:pt idx="2977">
                  <c:v>-1.5633033281889225E-3</c:v>
                </c:pt>
                <c:pt idx="2978">
                  <c:v>-1.5703278663229958E-3</c:v>
                </c:pt>
                <c:pt idx="2979">
                  <c:v>-1.5709112876185552E-3</c:v>
                </c:pt>
                <c:pt idx="2980">
                  <c:v>-1.5643193116616216E-3</c:v>
                </c:pt>
                <c:pt idx="2981">
                  <c:v>-1.5503887206052419E-3</c:v>
                </c:pt>
                <c:pt idx="2982">
                  <c:v>-1.530566785544113E-3</c:v>
                </c:pt>
                <c:pt idx="2983">
                  <c:v>-1.5029487140257591E-3</c:v>
                </c:pt>
                <c:pt idx="2984">
                  <c:v>-1.4693129973284563E-3</c:v>
                </c:pt>
                <c:pt idx="2985">
                  <c:v>-1.429154542889513E-3</c:v>
                </c:pt>
                <c:pt idx="2986">
                  <c:v>-1.383715484535683E-3</c:v>
                </c:pt>
                <c:pt idx="2987">
                  <c:v>-1.3320135705990332E-3</c:v>
                </c:pt>
                <c:pt idx="2988">
                  <c:v>-1.2758680379418991E-3</c:v>
                </c:pt>
                <c:pt idx="2989">
                  <c:v>-1.2139228879893271E-3</c:v>
                </c:pt>
                <c:pt idx="2990">
                  <c:v>-1.149667489336037E-3</c:v>
                </c:pt>
                <c:pt idx="2991">
                  <c:v>-1.0804544401513128E-3</c:v>
                </c:pt>
                <c:pt idx="2992">
                  <c:v>-1.0085146324627509E-3</c:v>
                </c:pt>
                <c:pt idx="2993">
                  <c:v>-9.3496946951049376E-4</c:v>
                </c:pt>
                <c:pt idx="2994">
                  <c:v>-8.5984019655303834E-4</c:v>
                </c:pt>
                <c:pt idx="2995">
                  <c:v>-7.8405431488869082E-4</c:v>
                </c:pt>
                <c:pt idx="2996">
                  <c:v>-7.0744905830003035E-4</c:v>
                </c:pt>
                <c:pt idx="2997">
                  <c:v>-6.3177192065122512E-4</c:v>
                </c:pt>
                <c:pt idx="2998">
                  <c:v>-5.5767823292816876E-4</c:v>
                </c:pt>
                <c:pt idx="2999">
                  <c:v>-4.8472579757888323E-4</c:v>
                </c:pt>
                <c:pt idx="3000">
                  <c:v>-4.1436659753962823E-4</c:v>
                </c:pt>
                <c:pt idx="3001">
                  <c:v>-3.47935606828359E-4</c:v>
                </c:pt>
                <c:pt idx="3002">
                  <c:v>-2.8363673897539854E-4</c:v>
                </c:pt>
                <c:pt idx="3003">
                  <c:v>-2.2452597882675895E-4</c:v>
                </c:pt>
                <c:pt idx="3004">
                  <c:v>-1.6949175242016168E-4</c:v>
                </c:pt>
                <c:pt idx="3005">
                  <c:v>-1.1823259853405155E-4</c:v>
                </c:pt>
                <c:pt idx="3006">
                  <c:v>-7.3232214320151368E-5</c:v>
                </c:pt>
                <c:pt idx="3007">
                  <c:v>-3.373195587136335E-5</c:v>
                </c:pt>
                <c:pt idx="3008">
                  <c:v>2.9911710662522406E-7</c:v>
                </c:pt>
                <c:pt idx="3009">
                  <c:v>2.9196555431730553E-5</c:v>
                </c:pt>
                <c:pt idx="3010">
                  <c:v>5.163508866454225E-5</c:v>
                </c:pt>
                <c:pt idx="3011">
                  <c:v>6.8665335316415999E-5</c:v>
                </c:pt>
                <c:pt idx="3012">
                  <c:v>7.9752536106703076E-5</c:v>
                </c:pt>
                <c:pt idx="3013">
                  <c:v>8.5817184658831813E-5</c:v>
                </c:pt>
                <c:pt idx="3014">
                  <c:v>8.6277423992510427E-5</c:v>
                </c:pt>
                <c:pt idx="3015">
                  <c:v>8.2093071337330237E-5</c:v>
                </c:pt>
                <c:pt idx="3016">
                  <c:v>7.2811128582137008E-5</c:v>
                </c:pt>
                <c:pt idx="3017">
                  <c:v>5.8612630864634391E-5</c:v>
                </c:pt>
                <c:pt idx="3018">
                  <c:v>4.1360681387540843E-5</c:v>
                </c:pt>
                <c:pt idx="3019">
                  <c:v>2.0649516829892439E-5</c:v>
                </c:pt>
                <c:pt idx="3020">
                  <c:v>-3.1455557635614445E-6</c:v>
                </c:pt>
                <c:pt idx="3021">
                  <c:v>-2.9817512409350752E-5</c:v>
                </c:pt>
                <c:pt idx="3022">
                  <c:v>-5.7276420156099567E-5</c:v>
                </c:pt>
                <c:pt idx="3023">
                  <c:v>-8.7497865511741452E-5</c:v>
                </c:pt>
                <c:pt idx="3024">
                  <c:v>-1.1847117046846246E-4</c:v>
                </c:pt>
                <c:pt idx="3025">
                  <c:v>-1.4914756404169581E-4</c:v>
                </c:pt>
                <c:pt idx="3026">
                  <c:v>-1.7938847724610976E-4</c:v>
                </c:pt>
                <c:pt idx="3027">
                  <c:v>-2.0991412918579949E-4</c:v>
                </c:pt>
                <c:pt idx="3028">
                  <c:v>-2.3925257083839968E-4</c:v>
                </c:pt>
                <c:pt idx="3029">
                  <c:v>-2.6668935176573511E-4</c:v>
                </c:pt>
                <c:pt idx="3030">
                  <c:v>-2.9221797287831697E-4</c:v>
                </c:pt>
                <c:pt idx="3031">
                  <c:v>-3.1549128583627239E-4</c:v>
                </c:pt>
                <c:pt idx="3032">
                  <c:v>-3.3677399667951524E-4</c:v>
                </c:pt>
                <c:pt idx="3033">
                  <c:v>-3.5389642757439194E-4</c:v>
                </c:pt>
                <c:pt idx="3034">
                  <c:v>-3.6920968662553649E-4</c:v>
                </c:pt>
                <c:pt idx="3035">
                  <c:v>-3.8154239100141041E-4</c:v>
                </c:pt>
                <c:pt idx="3036">
                  <c:v>-3.9015908370568231E-4</c:v>
                </c:pt>
                <c:pt idx="3037">
                  <c:v>-3.9572047876144933E-4</c:v>
                </c:pt>
                <c:pt idx="3038">
                  <c:v>-3.9824566365562197E-4</c:v>
                </c:pt>
                <c:pt idx="3039">
                  <c:v>-3.9807638160510583E-4</c:v>
                </c:pt>
                <c:pt idx="3040">
                  <c:v>-3.9484350936987156E-4</c:v>
                </c:pt>
                <c:pt idx="3041">
                  <c:v>-3.8843583932383907E-4</c:v>
                </c:pt>
                <c:pt idx="3042">
                  <c:v>-3.7997126692848604E-4</c:v>
                </c:pt>
                <c:pt idx="3043">
                  <c:v>-3.6977047703970478E-4</c:v>
                </c:pt>
                <c:pt idx="3044">
                  <c:v>-3.5733321432535048E-4</c:v>
                </c:pt>
                <c:pt idx="3045">
                  <c:v>-3.4431721470475074E-4</c:v>
                </c:pt>
                <c:pt idx="3046">
                  <c:v>-3.3051986612545048E-4</c:v>
                </c:pt>
                <c:pt idx="3047">
                  <c:v>-3.1486265809677061E-4</c:v>
                </c:pt>
                <c:pt idx="3048">
                  <c:v>-3.0037847040664811E-4</c:v>
                </c:pt>
                <c:pt idx="3049">
                  <c:v>-2.8620174221416494E-4</c:v>
                </c:pt>
                <c:pt idx="3050">
                  <c:v>-2.7356155338414956E-4</c:v>
                </c:pt>
                <c:pt idx="3051">
                  <c:v>-2.6177764049589713E-4</c:v>
                </c:pt>
                <c:pt idx="3052">
                  <c:v>-2.5125936043482455E-4</c:v>
                </c:pt>
                <c:pt idx="3053">
                  <c:v>-2.4350760492794499E-4</c:v>
                </c:pt>
                <c:pt idx="3054">
                  <c:v>-2.3911965981956995E-4</c:v>
                </c:pt>
                <c:pt idx="3055">
                  <c:v>-2.377969933329005E-4</c:v>
                </c:pt>
                <c:pt idx="3056">
                  <c:v>-2.3935594807127092E-4</c:v>
                </c:pt>
                <c:pt idx="3057">
                  <c:v>-2.4474130211124545E-4</c:v>
                </c:pt>
                <c:pt idx="3058">
                  <c:v>-2.5504265521150704E-4</c:v>
                </c:pt>
                <c:pt idx="3059">
                  <c:v>-2.6851358704753359E-4</c:v>
                </c:pt>
                <c:pt idx="3060">
                  <c:v>-2.8659352534218807E-4</c:v>
                </c:pt>
                <c:pt idx="3061">
                  <c:v>-3.0993225303994898E-4</c:v>
                </c:pt>
                <c:pt idx="3062">
                  <c:v>-3.374169750590128E-4</c:v>
                </c:pt>
                <c:pt idx="3063">
                  <c:v>-3.6920185689483243E-4</c:v>
                </c:pt>
                <c:pt idx="3064">
                  <c:v>-4.0573993934529817E-4</c:v>
                </c:pt>
                <c:pt idx="3065">
                  <c:v>-4.4581732586795875E-4</c:v>
                </c:pt>
                <c:pt idx="3066">
                  <c:v>-4.9058953180367015E-4</c:v>
                </c:pt>
                <c:pt idx="3067">
                  <c:v>-5.3861987758745816E-4</c:v>
                </c:pt>
                <c:pt idx="3068">
                  <c:v>-5.9091980155333984E-4</c:v>
                </c:pt>
                <c:pt idx="3069">
                  <c:v>-6.4599096161511993E-4</c:v>
                </c:pt>
                <c:pt idx="3070">
                  <c:v>-7.0386898937014469E-4</c:v>
                </c:pt>
                <c:pt idx="3071">
                  <c:v>-7.631687548228655E-4</c:v>
                </c:pt>
                <c:pt idx="3072">
                  <c:v>-8.2413099495041303E-4</c:v>
                </c:pt>
                <c:pt idx="3073">
                  <c:v>-8.8667015503499091E-4</c:v>
                </c:pt>
                <c:pt idx="3074">
                  <c:v>-9.4942328761559933E-4</c:v>
                </c:pt>
                <c:pt idx="3075">
                  <c:v>-1.0117998506275899E-3</c:v>
                </c:pt>
                <c:pt idx="3076">
                  <c:v>-1.0740322432538146E-3</c:v>
                </c:pt>
                <c:pt idx="3077">
                  <c:v>-1.1342269157012088E-3</c:v>
                </c:pt>
                <c:pt idx="3078">
                  <c:v>-1.1934158872584158E-3</c:v>
                </c:pt>
                <c:pt idx="3079">
                  <c:v>-1.2486085055802669E-3</c:v>
                </c:pt>
                <c:pt idx="3080">
                  <c:v>-1.3018432795003382E-3</c:v>
                </c:pt>
                <c:pt idx="3081">
                  <c:v>-1.3502396172799386E-3</c:v>
                </c:pt>
                <c:pt idx="3082">
                  <c:v>-1.3950493026629318E-3</c:v>
                </c:pt>
                <c:pt idx="3083">
                  <c:v>-1.4347075418183614E-3</c:v>
                </c:pt>
                <c:pt idx="3084">
                  <c:v>-1.4698834157301846E-3</c:v>
                </c:pt>
                <c:pt idx="3085">
                  <c:v>-1.4985295745183966E-3</c:v>
                </c:pt>
                <c:pt idx="3086">
                  <c:v>-1.5209310125519834E-3</c:v>
                </c:pt>
                <c:pt idx="3087">
                  <c:v>-1.5367527663234584E-3</c:v>
                </c:pt>
                <c:pt idx="3088">
                  <c:v>-1.5470863804026014E-3</c:v>
                </c:pt>
                <c:pt idx="3089">
                  <c:v>-1.5494949909213573E-3</c:v>
                </c:pt>
                <c:pt idx="3090">
                  <c:v>-1.5450568803993328E-3</c:v>
                </c:pt>
                <c:pt idx="3091">
                  <c:v>-1.5344073627530444E-3</c:v>
                </c:pt>
                <c:pt idx="3092">
                  <c:v>-1.5157788627378835E-3</c:v>
                </c:pt>
                <c:pt idx="3093">
                  <c:v>-1.491039059861532E-3</c:v>
                </c:pt>
                <c:pt idx="3094">
                  <c:v>-1.459726973181974E-3</c:v>
                </c:pt>
                <c:pt idx="3095">
                  <c:v>-1.4220868699783146E-3</c:v>
                </c:pt>
                <c:pt idx="3096">
                  <c:v>-1.3780998884017487E-3</c:v>
                </c:pt>
                <c:pt idx="3097">
                  <c:v>-1.328513271614068E-3</c:v>
                </c:pt>
                <c:pt idx="3098">
                  <c:v>-1.2738671186211248E-3</c:v>
                </c:pt>
                <c:pt idx="3099">
                  <c:v>-1.2135185651278996E-3</c:v>
                </c:pt>
                <c:pt idx="3100">
                  <c:v>-1.1496633159984448E-3</c:v>
                </c:pt>
                <c:pt idx="3101">
                  <c:v>-1.0823544595559426E-3</c:v>
                </c:pt>
                <c:pt idx="3102">
                  <c:v>-1.0115185027131657E-3</c:v>
                </c:pt>
                <c:pt idx="3103">
                  <c:v>-9.3896857496847397E-4</c:v>
                </c:pt>
                <c:pt idx="3104">
                  <c:v>-8.6441475846897597E-4</c:v>
                </c:pt>
                <c:pt idx="3105">
                  <c:v>-7.8847151064656562E-4</c:v>
                </c:pt>
                <c:pt idx="3106">
                  <c:v>-7.1266215537729716E-4</c:v>
                </c:pt>
                <c:pt idx="3107">
                  <c:v>-6.3642042809944344E-4</c:v>
                </c:pt>
                <c:pt idx="3108">
                  <c:v>-5.6108906988451557E-4</c:v>
                </c:pt>
                <c:pt idx="3109">
                  <c:v>-4.8791547501787769E-4</c:v>
                </c:pt>
                <c:pt idx="3110">
                  <c:v>-4.1704440619950989E-4</c:v>
                </c:pt>
                <c:pt idx="3111">
                  <c:v>-3.4850780097049616E-4</c:v>
                </c:pt>
                <c:pt idx="3112">
                  <c:v>-2.832117024208769E-4</c:v>
                </c:pt>
                <c:pt idx="3113">
                  <c:v>-2.2292035652321518E-4</c:v>
                </c:pt>
                <c:pt idx="3114">
                  <c:v>-1.6523752766317568E-4</c:v>
                </c:pt>
                <c:pt idx="3115">
                  <c:v>-1.1358509290489149E-4</c:v>
                </c:pt>
                <c:pt idx="3116">
                  <c:v>-6.617898439978398E-5</c:v>
                </c:pt>
                <c:pt idx="3117">
                  <c:v>-2.5002557913045287E-5</c:v>
                </c:pt>
                <c:pt idx="3118">
                  <c:v>1.1222526224721752E-5</c:v>
                </c:pt>
                <c:pt idx="3119">
                  <c:v>4.1067815316216116E-5</c:v>
                </c:pt>
                <c:pt idx="3120">
                  <c:v>6.6431867548469303E-5</c:v>
                </c:pt>
                <c:pt idx="3121">
                  <c:v>8.557623667333758E-5</c:v>
                </c:pt>
                <c:pt idx="3122">
                  <c:v>9.8163521527867836E-5</c:v>
                </c:pt>
                <c:pt idx="3123">
                  <c:v>1.0629735701558896E-4</c:v>
                </c:pt>
                <c:pt idx="3124">
                  <c:v>1.0856421693618973E-4</c:v>
                </c:pt>
                <c:pt idx="3125">
                  <c:v>1.0507689318478564E-4</c:v>
                </c:pt>
                <c:pt idx="3126">
                  <c:v>9.7519510332488846E-5</c:v>
                </c:pt>
                <c:pt idx="3127">
                  <c:v>8.6193929742534731E-5</c:v>
                </c:pt>
                <c:pt idx="3128">
                  <c:v>7.0067392735198575E-5</c:v>
                </c:pt>
                <c:pt idx="3129">
                  <c:v>4.982124843877847E-5</c:v>
                </c:pt>
                <c:pt idx="3130">
                  <c:v>2.6900608321061767E-5</c:v>
                </c:pt>
                <c:pt idx="3131">
                  <c:v>1.5647664710956993E-6</c:v>
                </c:pt>
                <c:pt idx="3132">
                  <c:v>-2.6061777778087995E-5</c:v>
                </c:pt>
                <c:pt idx="3133">
                  <c:v>-5.593786033369734E-5</c:v>
                </c:pt>
                <c:pt idx="3134">
                  <c:v>-8.6053922661851433E-5</c:v>
                </c:pt>
                <c:pt idx="3135">
                  <c:v>-1.1638017969787043E-4</c:v>
                </c:pt>
                <c:pt idx="3136">
                  <c:v>-1.4781485328285715E-4</c:v>
                </c:pt>
                <c:pt idx="3137">
                  <c:v>-1.7813263898649317E-4</c:v>
                </c:pt>
                <c:pt idx="3138">
                  <c:v>-2.0793357333288506E-4</c:v>
                </c:pt>
                <c:pt idx="3139">
                  <c:v>-2.3559246714996082E-4</c:v>
                </c:pt>
                <c:pt idx="3140">
                  <c:v>-2.6220906901084501E-4</c:v>
                </c:pt>
                <c:pt idx="3141">
                  <c:v>-2.8655912023643065E-4</c:v>
                </c:pt>
                <c:pt idx="3142">
                  <c:v>-3.080464601858332E-4</c:v>
                </c:pt>
                <c:pt idx="3143">
                  <c:v>-3.2665633701214891E-4</c:v>
                </c:pt>
                <c:pt idx="3144">
                  <c:v>-3.4291007528051282E-4</c:v>
                </c:pt>
                <c:pt idx="3145">
                  <c:v>-3.5582124736683457E-4</c:v>
                </c:pt>
                <c:pt idx="3146">
                  <c:v>-3.6585349068700423E-4</c:v>
                </c:pt>
                <c:pt idx="3147">
                  <c:v>-3.7288010753827594E-4</c:v>
                </c:pt>
                <c:pt idx="3148">
                  <c:v>-3.7614557844997676E-4</c:v>
                </c:pt>
                <c:pt idx="3149">
                  <c:v>-3.7722911384344138E-4</c:v>
                </c:pt>
                <c:pt idx="3150">
                  <c:v>-3.7501036212533867E-4</c:v>
                </c:pt>
                <c:pt idx="3151">
                  <c:v>-3.6963738535715496E-4</c:v>
                </c:pt>
                <c:pt idx="3152">
                  <c:v>-3.6249700634205517E-4</c:v>
                </c:pt>
                <c:pt idx="3153">
                  <c:v>-3.5218762320388119E-4</c:v>
                </c:pt>
                <c:pt idx="3154">
                  <c:v>-3.404945796198211E-4</c:v>
                </c:pt>
                <c:pt idx="3155">
                  <c:v>-3.283681705060354E-4</c:v>
                </c:pt>
                <c:pt idx="3156">
                  <c:v>-3.1390435447779808E-4</c:v>
                </c:pt>
                <c:pt idx="3157">
                  <c:v>-2.9932823558978527E-4</c:v>
                </c:pt>
                <c:pt idx="3158">
                  <c:v>-2.8498036789692538E-4</c:v>
                </c:pt>
                <c:pt idx="3159">
                  <c:v>-2.7030592724162916E-4</c:v>
                </c:pt>
                <c:pt idx="3160">
                  <c:v>-2.568467853521772E-4</c:v>
                </c:pt>
                <c:pt idx="3161">
                  <c:v>-2.4423651195468188E-4</c:v>
                </c:pt>
                <c:pt idx="3162">
                  <c:v>-2.3319832109176819E-4</c:v>
                </c:pt>
                <c:pt idx="3163">
                  <c:v>-2.2554596830949569E-4</c:v>
                </c:pt>
                <c:pt idx="3164">
                  <c:v>-2.1918759579989122E-4</c:v>
                </c:pt>
                <c:pt idx="3165">
                  <c:v>-2.171325130419649E-4</c:v>
                </c:pt>
                <c:pt idx="3166">
                  <c:v>-2.1750089095191882E-4</c:v>
                </c:pt>
                <c:pt idx="3167">
                  <c:v>-2.2153633813376539E-4</c:v>
                </c:pt>
                <c:pt idx="3168">
                  <c:v>-2.2962131844656009E-4</c:v>
                </c:pt>
                <c:pt idx="3169">
                  <c:v>-2.4229535993504359E-4</c:v>
                </c:pt>
                <c:pt idx="3170">
                  <c:v>-2.5927599608110974E-4</c:v>
                </c:pt>
                <c:pt idx="3171">
                  <c:v>-2.8048237150181399E-4</c:v>
                </c:pt>
                <c:pt idx="3172">
                  <c:v>-3.0606143559294696E-4</c:v>
                </c:pt>
                <c:pt idx="3173">
                  <c:v>-3.3641663917967357E-4</c:v>
                </c:pt>
                <c:pt idx="3174">
                  <c:v>-3.7123904119836654E-4</c:v>
                </c:pt>
                <c:pt idx="3175">
                  <c:v>-4.1054072453194229E-4</c:v>
                </c:pt>
                <c:pt idx="3176">
                  <c:v>-4.5369041273164018E-4</c:v>
                </c:pt>
                <c:pt idx="3177">
                  <c:v>-5.0145117213559742E-4</c:v>
                </c:pt>
                <c:pt idx="3178">
                  <c:v>-5.5202007718907486E-4</c:v>
                </c:pt>
                <c:pt idx="3179">
                  <c:v>-6.0606971041579638E-4</c:v>
                </c:pt>
                <c:pt idx="3180">
                  <c:v>-6.6279136246952947E-4</c:v>
                </c:pt>
                <c:pt idx="3181">
                  <c:v>-7.2193979229956406E-4</c:v>
                </c:pt>
                <c:pt idx="3182">
                  <c:v>-7.8287940227433905E-4</c:v>
                </c:pt>
                <c:pt idx="3183">
                  <c:v>-8.4463167865689651E-4</c:v>
                </c:pt>
                <c:pt idx="3184">
                  <c:v>-9.0692374360138925E-4</c:v>
                </c:pt>
                <c:pt idx="3185">
                  <c:v>-9.7023786131324001E-4</c:v>
                </c:pt>
                <c:pt idx="3186">
                  <c:v>-1.0328617379266811E-3</c:v>
                </c:pt>
                <c:pt idx="3187">
                  <c:v>-1.0939394519951071E-3</c:v>
                </c:pt>
                <c:pt idx="3188">
                  <c:v>-1.1525228505809137E-3</c:v>
                </c:pt>
                <c:pt idx="3189">
                  <c:v>-1.2096232442693824E-3</c:v>
                </c:pt>
                <c:pt idx="3190">
                  <c:v>-1.263263233616068E-3</c:v>
                </c:pt>
                <c:pt idx="3191">
                  <c:v>-1.3135284989737595E-3</c:v>
                </c:pt>
                <c:pt idx="3192">
                  <c:v>-1.3606193858500294E-3</c:v>
                </c:pt>
                <c:pt idx="3193">
                  <c:v>-1.4019021186083766E-3</c:v>
                </c:pt>
                <c:pt idx="3194">
                  <c:v>-1.437959476446319E-3</c:v>
                </c:pt>
                <c:pt idx="3195">
                  <c:v>-1.4686407674614141E-3</c:v>
                </c:pt>
                <c:pt idx="3196">
                  <c:v>-1.493110938741396E-3</c:v>
                </c:pt>
                <c:pt idx="3197">
                  <c:v>-1.5118986633631329E-3</c:v>
                </c:pt>
                <c:pt idx="3198">
                  <c:v>-1.5239432483712331E-3</c:v>
                </c:pt>
                <c:pt idx="3199">
                  <c:v>-1.5286402117109729E-3</c:v>
                </c:pt>
                <c:pt idx="3200">
                  <c:v>-1.5268853804000226E-3</c:v>
                </c:pt>
                <c:pt idx="3201">
                  <c:v>-1.5181173669460216E-3</c:v>
                </c:pt>
                <c:pt idx="3202">
                  <c:v>-1.5033582863856129E-3</c:v>
                </c:pt>
                <c:pt idx="3203">
                  <c:v>-1.4802525819132689E-3</c:v>
                </c:pt>
                <c:pt idx="3204">
                  <c:v>-1.4511038332702397E-3</c:v>
                </c:pt>
                <c:pt idx="3205">
                  <c:v>-1.4159094285956381E-3</c:v>
                </c:pt>
                <c:pt idx="3206">
                  <c:v>-1.3733929873132739E-3</c:v>
                </c:pt>
                <c:pt idx="3207">
                  <c:v>-1.3260344290047799E-3</c:v>
                </c:pt>
                <c:pt idx="3208">
                  <c:v>-1.2730975907567638E-3</c:v>
                </c:pt>
                <c:pt idx="3209">
                  <c:v>-1.2146553035028151E-3</c:v>
                </c:pt>
                <c:pt idx="3210">
                  <c:v>-1.1526118460451068E-3</c:v>
                </c:pt>
                <c:pt idx="3211">
                  <c:v>-1.0857227039872824E-3</c:v>
                </c:pt>
                <c:pt idx="3212">
                  <c:v>-1.0166115695357386E-3</c:v>
                </c:pt>
                <c:pt idx="3213">
                  <c:v>-9.4478452704788163E-4</c:v>
                </c:pt>
                <c:pt idx="3214">
                  <c:v>-8.7064137836580235E-4</c:v>
                </c:pt>
                <c:pt idx="3215">
                  <c:v>-7.9448407120802367E-4</c:v>
                </c:pt>
                <c:pt idx="3216">
                  <c:v>-7.1852220331185268E-4</c:v>
                </c:pt>
                <c:pt idx="3217">
                  <c:v>-6.42875584476163E-4</c:v>
                </c:pt>
                <c:pt idx="3218">
                  <c:v>-5.6757384820568801E-4</c:v>
                </c:pt>
                <c:pt idx="3219">
                  <c:v>-4.9355311421105108E-4</c:v>
                </c:pt>
                <c:pt idx="3220">
                  <c:v>-4.2164971258878969E-4</c:v>
                </c:pt>
                <c:pt idx="3221">
                  <c:v>-3.5159099001481897E-4</c:v>
                </c:pt>
                <c:pt idx="3222">
                  <c:v>-2.8598322776593466E-4</c:v>
                </c:pt>
                <c:pt idx="3223">
                  <c:v>-2.2329671071574797E-4</c:v>
                </c:pt>
                <c:pt idx="3224">
                  <c:v>-1.6484799571787889E-4</c:v>
                </c:pt>
                <c:pt idx="3225">
                  <c:v>-1.1077943684897895E-4</c:v>
                </c:pt>
                <c:pt idx="3226">
                  <c:v>-6.2036033864981688E-5</c:v>
                </c:pt>
                <c:pt idx="3227">
                  <c:v>-1.933967894460209E-5</c:v>
                </c:pt>
                <c:pt idx="3228">
                  <c:v>1.8839114840310534E-5</c:v>
                </c:pt>
                <c:pt idx="3229">
                  <c:v>5.1311911644341679E-5</c:v>
                </c:pt>
                <c:pt idx="3230">
                  <c:v>7.8205378096260492E-5</c:v>
                </c:pt>
                <c:pt idx="3231">
                  <c:v>9.8996528588364552E-5</c:v>
                </c:pt>
                <c:pt idx="3232">
                  <c:v>1.1455007637500847E-4</c:v>
                </c:pt>
                <c:pt idx="3233">
                  <c:v>1.2415776942970025E-4</c:v>
                </c:pt>
                <c:pt idx="3234">
                  <c:v>1.2757958350798765E-4</c:v>
                </c:pt>
                <c:pt idx="3235">
                  <c:v>1.270866389515013E-4</c:v>
                </c:pt>
                <c:pt idx="3236">
                  <c:v>1.2050570205612149E-4</c:v>
                </c:pt>
                <c:pt idx="3237">
                  <c:v>1.1026512682054193E-4</c:v>
                </c:pt>
                <c:pt idx="3238">
                  <c:v>9.5442088104184808E-5</c:v>
                </c:pt>
                <c:pt idx="3239">
                  <c:v>7.6810953111586255E-5</c:v>
                </c:pt>
                <c:pt idx="3240">
                  <c:v>5.4892634434254226E-5</c:v>
                </c:pt>
                <c:pt idx="3241">
                  <c:v>3.0004764615839535E-5</c:v>
                </c:pt>
                <c:pt idx="3242">
                  <c:v>3.3125296763315479E-6</c:v>
                </c:pt>
                <c:pt idx="3243">
                  <c:v>-2.51200032557284E-5</c:v>
                </c:pt>
                <c:pt idx="3244">
                  <c:v>-5.5278230503273337E-5</c:v>
                </c:pt>
                <c:pt idx="3245">
                  <c:v>-8.6145196092263232E-5</c:v>
                </c:pt>
                <c:pt idx="3246">
                  <c:v>-1.1764978362805226E-4</c:v>
                </c:pt>
                <c:pt idx="3247">
                  <c:v>-1.4761508370525825E-4</c:v>
                </c:pt>
                <c:pt idx="3248">
                  <c:v>-1.7770710427615979E-4</c:v>
                </c:pt>
                <c:pt idx="3249">
                  <c:v>-2.0638399015731473E-4</c:v>
                </c:pt>
                <c:pt idx="3250">
                  <c:v>-2.3384591633697493E-4</c:v>
                </c:pt>
                <c:pt idx="3251">
                  <c:v>-2.5898581747639537E-4</c:v>
                </c:pt>
                <c:pt idx="3252">
                  <c:v>-2.8134111329069372E-4</c:v>
                </c:pt>
                <c:pt idx="3253">
                  <c:v>-3.0104658634495796E-4</c:v>
                </c:pt>
                <c:pt idx="3254">
                  <c:v>-3.1878856494064328E-4</c:v>
                </c:pt>
                <c:pt idx="3255">
                  <c:v>-3.3276055967516871E-4</c:v>
                </c:pt>
                <c:pt idx="3256">
                  <c:v>-3.436204974110596E-4</c:v>
                </c:pt>
                <c:pt idx="3257">
                  <c:v>-3.5144969133014958E-4</c:v>
                </c:pt>
                <c:pt idx="3258">
                  <c:v>-3.557136800468319E-4</c:v>
                </c:pt>
                <c:pt idx="3259">
                  <c:v>-3.5822506270265231E-4</c:v>
                </c:pt>
                <c:pt idx="3260">
                  <c:v>-3.5610845055251972E-4</c:v>
                </c:pt>
                <c:pt idx="3261">
                  <c:v>-3.5276764859897003E-4</c:v>
                </c:pt>
                <c:pt idx="3262">
                  <c:v>-3.4585517370300245E-4</c:v>
                </c:pt>
                <c:pt idx="3263">
                  <c:v>-3.3624420793160192E-4</c:v>
                </c:pt>
                <c:pt idx="3264">
                  <c:v>-3.2600307808913764E-4</c:v>
                </c:pt>
                <c:pt idx="3265">
                  <c:v>-3.1337234413902904E-4</c:v>
                </c:pt>
                <c:pt idx="3266">
                  <c:v>-2.997445707761115E-4</c:v>
                </c:pt>
                <c:pt idx="3267">
                  <c:v>-2.846468477405717E-4</c:v>
                </c:pt>
                <c:pt idx="3268">
                  <c:v>-2.7072611550760239E-4</c:v>
                </c:pt>
                <c:pt idx="3269">
                  <c:v>-2.5573734394124248E-4</c:v>
                </c:pt>
                <c:pt idx="3270">
                  <c:v>-2.4153460221236489E-4</c:v>
                </c:pt>
                <c:pt idx="3271">
                  <c:v>-2.2906504894047719E-4</c:v>
                </c:pt>
                <c:pt idx="3272">
                  <c:v>-2.1836586203220765E-4</c:v>
                </c:pt>
                <c:pt idx="3273">
                  <c:v>-2.0856411817148091E-4</c:v>
                </c:pt>
                <c:pt idx="3274">
                  <c:v>-2.0187962234996526E-4</c:v>
                </c:pt>
                <c:pt idx="3275">
                  <c:v>-1.986306782703201E-4</c:v>
                </c:pt>
                <c:pt idx="3276">
                  <c:v>-1.9724278090951786E-4</c:v>
                </c:pt>
                <c:pt idx="3277">
                  <c:v>-2.0026020307761794E-4</c:v>
                </c:pt>
                <c:pt idx="3278">
                  <c:v>-2.073604384038169E-4</c:v>
                </c:pt>
                <c:pt idx="3279">
                  <c:v>-2.1837145393559243E-4</c:v>
                </c:pt>
                <c:pt idx="3280">
                  <c:v>-2.3429169644054171E-4</c:v>
                </c:pt>
                <c:pt idx="3281">
                  <c:v>-2.5331278753561171E-4</c:v>
                </c:pt>
                <c:pt idx="3282">
                  <c:v>-2.7784483411240346E-4</c:v>
                </c:pt>
                <c:pt idx="3283">
                  <c:v>-3.065442719781819E-4</c:v>
                </c:pt>
                <c:pt idx="3284">
                  <c:v>-3.4034415249923483E-4</c:v>
                </c:pt>
                <c:pt idx="3285">
                  <c:v>-3.7748677404002978E-4</c:v>
                </c:pt>
                <c:pt idx="3286">
                  <c:v>-4.1955855243761692E-4</c:v>
                </c:pt>
                <c:pt idx="3287">
                  <c:v>-4.6552701749989767E-4</c:v>
                </c:pt>
                <c:pt idx="3288">
                  <c:v>-5.1577981556080732E-4</c:v>
                </c:pt>
                <c:pt idx="3289">
                  <c:v>-5.6816559172507414E-4</c:v>
                </c:pt>
                <c:pt idx="3290">
                  <c:v>-6.2403661922329906E-4</c:v>
                </c:pt>
                <c:pt idx="3291">
                  <c:v>-6.8229303775892841E-4</c:v>
                </c:pt>
                <c:pt idx="3292">
                  <c:v>-7.4242855739992814E-4</c:v>
                </c:pt>
                <c:pt idx="3293">
                  <c:v>-8.0457747988799816E-4</c:v>
                </c:pt>
                <c:pt idx="3294">
                  <c:v>-8.6656288497268322E-4</c:v>
                </c:pt>
                <c:pt idx="3295">
                  <c:v>-9.2994582551917532E-4</c:v>
                </c:pt>
                <c:pt idx="3296">
                  <c:v>-9.9207537199907936E-4</c:v>
                </c:pt>
                <c:pt idx="3297">
                  <c:v>-1.0541393440718031E-3</c:v>
                </c:pt>
                <c:pt idx="3298">
                  <c:v>-1.1142155648875718E-3</c:v>
                </c:pt>
                <c:pt idx="3299">
                  <c:v>-1.1713234719136364E-3</c:v>
                </c:pt>
                <c:pt idx="3300">
                  <c:v>-1.2264759170142088E-3</c:v>
                </c:pt>
                <c:pt idx="3301">
                  <c:v>-1.2787309879018788E-3</c:v>
                </c:pt>
                <c:pt idx="3302">
                  <c:v>-1.3262436829227994E-3</c:v>
                </c:pt>
                <c:pt idx="3303">
                  <c:v>-1.3693172717482334E-3</c:v>
                </c:pt>
                <c:pt idx="3304">
                  <c:v>-1.4074541754284693E-3</c:v>
                </c:pt>
                <c:pt idx="3305">
                  <c:v>-1.4404062009093707E-3</c:v>
                </c:pt>
                <c:pt idx="3306">
                  <c:v>-1.4672239672019055E-3</c:v>
                </c:pt>
                <c:pt idx="3307">
                  <c:v>-1.4883053629346221E-3</c:v>
                </c:pt>
                <c:pt idx="3308">
                  <c:v>-1.5024428782876367E-3</c:v>
                </c:pt>
                <c:pt idx="3309">
                  <c:v>-1.5098696578127666E-3</c:v>
                </c:pt>
                <c:pt idx="3310">
                  <c:v>-1.5103041249297788E-3</c:v>
                </c:pt>
                <c:pt idx="3311">
                  <c:v>-1.5039930333971829E-3</c:v>
                </c:pt>
                <c:pt idx="3312">
                  <c:v>-1.490752806231524E-3</c:v>
                </c:pt>
                <c:pt idx="3313">
                  <c:v>-1.4710090280942306E-3</c:v>
                </c:pt>
                <c:pt idx="3314">
                  <c:v>-1.4438339630885033E-3</c:v>
                </c:pt>
                <c:pt idx="3315">
                  <c:v>-1.4099819764089583E-3</c:v>
                </c:pt>
                <c:pt idx="3316">
                  <c:v>-1.3709227449734407E-3</c:v>
                </c:pt>
                <c:pt idx="3317">
                  <c:v>-1.3248721494354132E-3</c:v>
                </c:pt>
                <c:pt idx="3318">
                  <c:v>-1.2738207474037866E-3</c:v>
                </c:pt>
                <c:pt idx="3319">
                  <c:v>-1.2175597355935791E-3</c:v>
                </c:pt>
                <c:pt idx="3320">
                  <c:v>-1.1557043167604308E-3</c:v>
                </c:pt>
                <c:pt idx="3321">
                  <c:v>-1.0907143956510323E-3</c:v>
                </c:pt>
                <c:pt idx="3322">
                  <c:v>-1.0229125369145137E-3</c:v>
                </c:pt>
                <c:pt idx="3323">
                  <c:v>-9.5149912673829495E-4</c:v>
                </c:pt>
                <c:pt idx="3324">
                  <c:v>-8.7756468908511964E-4</c:v>
                </c:pt>
                <c:pt idx="3325">
                  <c:v>-8.0209931659235012E-4</c:v>
                </c:pt>
                <c:pt idx="3326">
                  <c:v>-7.269991855728547E-4</c:v>
                </c:pt>
                <c:pt idx="3327">
                  <c:v>-6.5007013399771829E-4</c:v>
                </c:pt>
                <c:pt idx="3328">
                  <c:v>-5.7502829086117369E-4</c:v>
                </c:pt>
                <c:pt idx="3329">
                  <c:v>-5.0049775488826553E-4</c:v>
                </c:pt>
                <c:pt idx="3330">
                  <c:v>-4.2700533011284791E-4</c:v>
                </c:pt>
                <c:pt idx="3331">
                  <c:v>-3.5697233538330153E-4</c:v>
                </c:pt>
                <c:pt idx="3332">
                  <c:v>-2.8970351435186892E-4</c:v>
                </c:pt>
                <c:pt idx="3333">
                  <c:v>-2.2637308189532579E-4</c:v>
                </c:pt>
                <c:pt idx="3334">
                  <c:v>-1.6600795218489617E-4</c:v>
                </c:pt>
                <c:pt idx="3335">
                  <c:v>-1.104682027930487E-4</c:v>
                </c:pt>
                <c:pt idx="3336">
                  <c:v>-6.0424838132663861E-5</c:v>
                </c:pt>
                <c:pt idx="3337">
                  <c:v>-1.5334924340512646E-5</c:v>
                </c:pt>
                <c:pt idx="3338">
                  <c:v>2.4585823831829723E-5</c:v>
                </c:pt>
                <c:pt idx="3339">
                  <c:v>5.9392915231507026E-5</c:v>
                </c:pt>
                <c:pt idx="3340">
                  <c:v>8.7445316803116957E-5</c:v>
                </c:pt>
                <c:pt idx="3341">
                  <c:v>1.1043994590578116E-4</c:v>
                </c:pt>
                <c:pt idx="3342">
                  <c:v>1.2744830860070278E-4</c:v>
                </c:pt>
                <c:pt idx="3343">
                  <c:v>1.3895516520266715E-4</c:v>
                </c:pt>
                <c:pt idx="3344">
                  <c:v>1.448990977043485E-4</c:v>
                </c:pt>
                <c:pt idx="3345">
                  <c:v>1.4571484763622328E-4</c:v>
                </c:pt>
                <c:pt idx="3346">
                  <c:v>1.4137728707692282E-4</c:v>
                </c:pt>
                <c:pt idx="3347">
                  <c:v>1.3244688030323443E-4</c:v>
                </c:pt>
                <c:pt idx="3348">
                  <c:v>1.1911648874209785E-4</c:v>
                </c:pt>
                <c:pt idx="3349">
                  <c:v>1.0125936745255387E-4</c:v>
                </c:pt>
                <c:pt idx="3350">
                  <c:v>8.0478197630361875E-5</c:v>
                </c:pt>
                <c:pt idx="3351">
                  <c:v>5.7154996124955323E-5</c:v>
                </c:pt>
                <c:pt idx="3352">
                  <c:v>3.050174026303365E-5</c:v>
                </c:pt>
                <c:pt idx="3353">
                  <c:v>2.6115438217448172E-6</c:v>
                </c:pt>
                <c:pt idx="3354">
                  <c:v>-2.7489781708996911E-5</c:v>
                </c:pt>
                <c:pt idx="3355">
                  <c:v>-5.7791947682978712E-5</c:v>
                </c:pt>
                <c:pt idx="3356">
                  <c:v>-8.8248358574596203E-5</c:v>
                </c:pt>
                <c:pt idx="3357">
                  <c:v>-1.1972439990561023E-4</c:v>
                </c:pt>
                <c:pt idx="3358">
                  <c:v>-1.4994601150501025E-4</c:v>
                </c:pt>
                <c:pt idx="3359">
                  <c:v>-1.7844871277378563E-4</c:v>
                </c:pt>
                <c:pt idx="3360">
                  <c:v>-2.0652724516299209E-4</c:v>
                </c:pt>
                <c:pt idx="3361">
                  <c:v>-2.3218599515538452E-4</c:v>
                </c:pt>
                <c:pt idx="3362">
                  <c:v>-2.560903583789173E-4</c:v>
                </c:pt>
                <c:pt idx="3363">
                  <c:v>-2.7651920257631968E-4</c:v>
                </c:pt>
                <c:pt idx="3364">
                  <c:v>-2.9531858344949286E-4</c:v>
                </c:pt>
                <c:pt idx="3365">
                  <c:v>-3.0985686346186175E-4</c:v>
                </c:pt>
                <c:pt idx="3366">
                  <c:v>-3.2198137905502938E-4</c:v>
                </c:pt>
                <c:pt idx="3367">
                  <c:v>-3.309767967225874E-4</c:v>
                </c:pt>
                <c:pt idx="3368">
                  <c:v>-3.3752529297524647E-4</c:v>
                </c:pt>
                <c:pt idx="3369">
                  <c:v>-3.3966868721374555E-4</c:v>
                </c:pt>
                <c:pt idx="3370">
                  <c:v>-3.3977265031086279E-4</c:v>
                </c:pt>
                <c:pt idx="3371">
                  <c:v>-3.3649310486563722E-4</c:v>
                </c:pt>
                <c:pt idx="3372">
                  <c:v>-3.3074492608299588E-4</c:v>
                </c:pt>
                <c:pt idx="3373">
                  <c:v>-3.2167304471454605E-4</c:v>
                </c:pt>
                <c:pt idx="3374">
                  <c:v>-3.1162604571884078E-4</c:v>
                </c:pt>
                <c:pt idx="3375">
                  <c:v>-3.0013234824899371E-4</c:v>
                </c:pt>
                <c:pt idx="3376">
                  <c:v>-2.8687904414408105E-4</c:v>
                </c:pt>
                <c:pt idx="3377">
                  <c:v>-2.726934635504108E-4</c:v>
                </c:pt>
                <c:pt idx="3378">
                  <c:v>-2.5752752739903462E-4</c:v>
                </c:pt>
                <c:pt idx="3379">
                  <c:v>-2.4344493748094942E-4</c:v>
                </c:pt>
                <c:pt idx="3380">
                  <c:v>-2.2861124563187951E-4</c:v>
                </c:pt>
                <c:pt idx="3381">
                  <c:v>-2.1528683421674633E-4</c:v>
                </c:pt>
                <c:pt idx="3382">
                  <c:v>-2.0382283067328644E-4</c:v>
                </c:pt>
                <c:pt idx="3383">
                  <c:v>-1.9365996935190311E-4</c:v>
                </c:pt>
                <c:pt idx="3384">
                  <c:v>-1.8633040434293258E-4</c:v>
                </c:pt>
                <c:pt idx="3385">
                  <c:v>-1.8146246741711225E-4</c:v>
                </c:pt>
                <c:pt idx="3386">
                  <c:v>-1.7978835565363172E-4</c:v>
                </c:pt>
                <c:pt idx="3387">
                  <c:v>-1.8115472383543885E-4</c:v>
                </c:pt>
                <c:pt idx="3388">
                  <c:v>-1.8753614728719836E-4</c:v>
                </c:pt>
                <c:pt idx="3389">
                  <c:v>-1.9705141149807537E-4</c:v>
                </c:pt>
                <c:pt idx="3390">
                  <c:v>-2.1098257575255519E-4</c:v>
                </c:pt>
                <c:pt idx="3391">
                  <c:v>-2.2879674894588087E-4</c:v>
                </c:pt>
                <c:pt idx="3392">
                  <c:v>-2.5117050703141186E-4</c:v>
                </c:pt>
                <c:pt idx="3393">
                  <c:v>-2.790168729247533E-4</c:v>
                </c:pt>
                <c:pt idx="3394">
                  <c:v>-3.1051477141967598E-4</c:v>
                </c:pt>
                <c:pt idx="3395">
                  <c:v>-3.4714086365735669E-4</c:v>
                </c:pt>
                <c:pt idx="3396">
                  <c:v>-3.8770365791973571E-4</c:v>
                </c:pt>
                <c:pt idx="3397">
                  <c:v>-4.3237978622909234E-4</c:v>
                </c:pt>
                <c:pt idx="3398">
                  <c:v>-4.8075232911043431E-4</c:v>
                </c:pt>
                <c:pt idx="3399">
                  <c:v>-5.3185106434507773E-4</c:v>
                </c:pt>
                <c:pt idx="3400">
                  <c:v>-5.8719450920521887E-4</c:v>
                </c:pt>
                <c:pt idx="3401">
                  <c:v>-6.4483361990895494E-4</c:v>
                </c:pt>
                <c:pt idx="3402">
                  <c:v>-7.0439700667000379E-4</c:v>
                </c:pt>
                <c:pt idx="3403">
                  <c:v>-7.6613751772518918E-4</c:v>
                </c:pt>
                <c:pt idx="3404">
                  <c:v>-8.2798004140882675E-4</c:v>
                </c:pt>
                <c:pt idx="3405">
                  <c:v>-8.9057037125391328E-4</c:v>
                </c:pt>
                <c:pt idx="3406">
                  <c:v>-9.5332497579822886E-4</c:v>
                </c:pt>
                <c:pt idx="3407">
                  <c:v>-1.0154815117110394E-3</c:v>
                </c:pt>
                <c:pt idx="3408">
                  <c:v>-1.0761499165278157E-3</c:v>
                </c:pt>
                <c:pt idx="3409">
                  <c:v>-1.1353639154038863E-3</c:v>
                </c:pt>
                <c:pt idx="3410">
                  <c:v>-1.1911327748694482E-3</c:v>
                </c:pt>
                <c:pt idx="3411">
                  <c:v>-1.2434931359026433E-3</c:v>
                </c:pt>
                <c:pt idx="3412">
                  <c:v>-1.2935607582452747E-3</c:v>
                </c:pt>
                <c:pt idx="3413">
                  <c:v>-1.3375820082597578E-3</c:v>
                </c:pt>
                <c:pt idx="3414">
                  <c:v>-1.3779849234562269E-3</c:v>
                </c:pt>
                <c:pt idx="3415">
                  <c:v>-1.4124296881068525E-3</c:v>
                </c:pt>
                <c:pt idx="3416">
                  <c:v>-1.4418583564076506E-3</c:v>
                </c:pt>
                <c:pt idx="3417">
                  <c:v>-1.4645436619375105E-3</c:v>
                </c:pt>
                <c:pt idx="3418">
                  <c:v>-1.4811367552732199E-3</c:v>
                </c:pt>
                <c:pt idx="3419">
                  <c:v>-1.4907137149642244E-3</c:v>
                </c:pt>
                <c:pt idx="3420">
                  <c:v>-1.4938206811286325E-3</c:v>
                </c:pt>
                <c:pt idx="3421">
                  <c:v>-1.4895174653914503E-3</c:v>
                </c:pt>
                <c:pt idx="3422">
                  <c:v>-1.4794194957555781E-3</c:v>
                </c:pt>
                <c:pt idx="3423">
                  <c:v>-1.4617379605050274E-3</c:v>
                </c:pt>
                <c:pt idx="3424">
                  <c:v>-1.436318020955063E-3</c:v>
                </c:pt>
                <c:pt idx="3425">
                  <c:v>-1.4056749692417381E-3</c:v>
                </c:pt>
                <c:pt idx="3426">
                  <c:v>-1.3680282139021671E-3</c:v>
                </c:pt>
                <c:pt idx="3427">
                  <c:v>-1.3243329831036099E-3</c:v>
                </c:pt>
                <c:pt idx="3428">
                  <c:v>-1.2753096427679383E-3</c:v>
                </c:pt>
                <c:pt idx="3429">
                  <c:v>-1.2204705345258554E-3</c:v>
                </c:pt>
                <c:pt idx="3430">
                  <c:v>-1.1611442465461752E-3</c:v>
                </c:pt>
                <c:pt idx="3431">
                  <c:v>-1.0974972385308229E-3</c:v>
                </c:pt>
                <c:pt idx="3432">
                  <c:v>-1.0295527508114993E-3</c:v>
                </c:pt>
                <c:pt idx="3433">
                  <c:v>-9.592069362307637E-4</c:v>
                </c:pt>
                <c:pt idx="3434">
                  <c:v>-8.862421625289163E-4</c:v>
                </c:pt>
                <c:pt idx="3435">
                  <c:v>-8.1133744211969727E-4</c:v>
                </c:pt>
                <c:pt idx="3436">
                  <c:v>-7.3607595543712101E-4</c:v>
                </c:pt>
                <c:pt idx="3437">
                  <c:v>-6.5994964347747265E-4</c:v>
                </c:pt>
                <c:pt idx="3438">
                  <c:v>-5.843608546431539E-4</c:v>
                </c:pt>
                <c:pt idx="3439">
                  <c:v>-5.0862104055306168E-4</c:v>
                </c:pt>
                <c:pt idx="3440">
                  <c:v>-4.3594650504606702E-4</c:v>
                </c:pt>
                <c:pt idx="3441">
                  <c:v>-3.6445122015987819E-4</c:v>
                </c:pt>
                <c:pt idx="3442">
                  <c:v>-2.9613673236354721E-4</c:v>
                </c:pt>
                <c:pt idx="3443">
                  <c:v>-2.308791917763342E-4</c:v>
                </c:pt>
                <c:pt idx="3444">
                  <c:v>-1.6941354639769812E-4</c:v>
                </c:pt>
                <c:pt idx="3445">
                  <c:v>-1.123149526054551E-4</c:v>
                </c:pt>
                <c:pt idx="3446">
                  <c:v>-6.0977462152486672E-5</c:v>
                </c:pt>
                <c:pt idx="3447">
                  <c:v>-1.3590054769710425E-5</c:v>
                </c:pt>
                <c:pt idx="3448">
                  <c:v>2.8889905942741656E-5</c:v>
                </c:pt>
                <c:pt idx="3449">
                  <c:v>6.4765707311606469E-5</c:v>
                </c:pt>
                <c:pt idx="3450">
                  <c:v>9.563271892303743E-5</c:v>
                </c:pt>
                <c:pt idx="3451">
                  <c:v>1.2041211865482238E-4</c:v>
                </c:pt>
                <c:pt idx="3452">
                  <c:v>1.3938680403657172E-4</c:v>
                </c:pt>
                <c:pt idx="3453">
                  <c:v>1.5223937258535686E-4</c:v>
                </c:pt>
                <c:pt idx="3454">
                  <c:v>1.6009204796244708E-4</c:v>
                </c:pt>
                <c:pt idx="3455">
                  <c:v>1.6254842254860569E-4</c:v>
                </c:pt>
                <c:pt idx="3456">
                  <c:v>1.6073688115438023E-4</c:v>
                </c:pt>
                <c:pt idx="3457">
                  <c:v>1.5235556505721615E-4</c:v>
                </c:pt>
                <c:pt idx="3458">
                  <c:v>1.4071873068078819E-4</c:v>
                </c:pt>
                <c:pt idx="3459">
                  <c:v>1.2480435259378669E-4</c:v>
                </c:pt>
                <c:pt idx="3460">
                  <c:v>1.0530281654629742E-4</c:v>
                </c:pt>
                <c:pt idx="3461">
                  <c:v>8.2666544732913627E-5</c:v>
                </c:pt>
                <c:pt idx="3462">
                  <c:v>5.7160392365560725E-5</c:v>
                </c:pt>
                <c:pt idx="3463">
                  <c:v>2.8912652272450757E-5</c:v>
                </c:pt>
                <c:pt idx="3464">
                  <c:v>-3.3497882516875938E-8</c:v>
                </c:pt>
                <c:pt idx="3465">
                  <c:v>-3.0668272447766792E-5</c:v>
                </c:pt>
                <c:pt idx="3466">
                  <c:v>-6.0963446418252007E-5</c:v>
                </c:pt>
                <c:pt idx="3467">
                  <c:v>-9.2820583839737375E-5</c:v>
                </c:pt>
                <c:pt idx="3468">
                  <c:v>-1.2301949377346508E-4</c:v>
                </c:pt>
                <c:pt idx="3469">
                  <c:v>-1.5216708095922016E-4</c:v>
                </c:pt>
                <c:pt idx="3470">
                  <c:v>-1.8064675689930323E-4</c:v>
                </c:pt>
                <c:pt idx="3471">
                  <c:v>-2.075685754213269E-4</c:v>
                </c:pt>
                <c:pt idx="3472">
                  <c:v>-2.3172025427906084E-4</c:v>
                </c:pt>
                <c:pt idx="3473">
                  <c:v>-2.5351924161107209E-4</c:v>
                </c:pt>
                <c:pt idx="3474">
                  <c:v>-2.7296598260617005E-4</c:v>
                </c:pt>
                <c:pt idx="3475">
                  <c:v>-2.8859853783934353E-4</c:v>
                </c:pt>
                <c:pt idx="3476">
                  <c:v>-3.0244870043261846E-4</c:v>
                </c:pt>
                <c:pt idx="3477">
                  <c:v>-3.1199975422049886E-4</c:v>
                </c:pt>
                <c:pt idx="3478">
                  <c:v>-3.191460099085941E-4</c:v>
                </c:pt>
                <c:pt idx="3479">
                  <c:v>-3.2315425032684864E-4</c:v>
                </c:pt>
                <c:pt idx="3480">
                  <c:v>-3.2362720979774162E-4</c:v>
                </c:pt>
                <c:pt idx="3481">
                  <c:v>-3.2146920597829476E-4</c:v>
                </c:pt>
                <c:pt idx="3482">
                  <c:v>-3.1585403556554092E-4</c:v>
                </c:pt>
                <c:pt idx="3483">
                  <c:v>-3.0919523796597848E-4</c:v>
                </c:pt>
                <c:pt idx="3484">
                  <c:v>-2.9911882327428307E-4</c:v>
                </c:pt>
                <c:pt idx="3485">
                  <c:v>-2.8743855300340793E-4</c:v>
                </c:pt>
                <c:pt idx="3486">
                  <c:v>-2.7513385365518506E-4</c:v>
                </c:pt>
                <c:pt idx="3487">
                  <c:v>-2.6133043475223827E-4</c:v>
                </c:pt>
                <c:pt idx="3488">
                  <c:v>-2.4628367414253338E-4</c:v>
                </c:pt>
                <c:pt idx="3489">
                  <c:v>-2.3136482442903672E-4</c:v>
                </c:pt>
                <c:pt idx="3490">
                  <c:v>-2.1705008524976199E-4</c:v>
                </c:pt>
                <c:pt idx="3491">
                  <c:v>-2.0391257681404151E-4</c:v>
                </c:pt>
                <c:pt idx="3492">
                  <c:v>-1.9161724072437603E-4</c:v>
                </c:pt>
                <c:pt idx="3493">
                  <c:v>-1.8091868460498595E-4</c:v>
                </c:pt>
                <c:pt idx="3494">
                  <c:v>-1.7266197752816015E-4</c:v>
                </c:pt>
                <c:pt idx="3495">
                  <c:v>-1.6678639365577674E-4</c:v>
                </c:pt>
                <c:pt idx="3496">
                  <c:v>-1.6433209196792253E-4</c:v>
                </c:pt>
                <c:pt idx="3497">
                  <c:v>-1.6444971041594536E-4</c:v>
                </c:pt>
                <c:pt idx="3498">
                  <c:v>-1.6841284341616303E-4</c:v>
                </c:pt>
                <c:pt idx="3499">
                  <c:v>-1.7663336221969417E-4</c:v>
                </c:pt>
                <c:pt idx="3500">
                  <c:v>-1.8967952852061432E-4</c:v>
                </c:pt>
                <c:pt idx="3501">
                  <c:v>-2.0629684256902314E-4</c:v>
                </c:pt>
                <c:pt idx="3502">
                  <c:v>-2.2743155821640382E-4</c:v>
                </c:pt>
                <c:pt idx="3503">
                  <c:v>-2.5325678868598489E-4</c:v>
                </c:pt>
                <c:pt idx="3504">
                  <c:v>-2.832011184150246E-4</c:v>
                </c:pt>
                <c:pt idx="3505">
                  <c:v>-3.1797962826727449E-4</c:v>
                </c:pt>
                <c:pt idx="3506">
                  <c:v>-3.5762723350272335E-4</c:v>
                </c:pt>
                <c:pt idx="3507">
                  <c:v>-4.0053422648950177E-4</c:v>
                </c:pt>
                <c:pt idx="3508">
                  <c:v>-4.4748390890831519E-4</c:v>
                </c:pt>
                <c:pt idx="3509">
                  <c:v>-4.9769219148097787E-4</c:v>
                </c:pt>
                <c:pt idx="3510">
                  <c:v>-5.5184903288502118E-4</c:v>
                </c:pt>
                <c:pt idx="3511">
                  <c:v>-6.0916158348151006E-4</c:v>
                </c:pt>
                <c:pt idx="3512">
                  <c:v>-6.6739889406983166E-4</c:v>
                </c:pt>
                <c:pt idx="3513">
                  <c:v>-7.289380446965088E-4</c:v>
                </c:pt>
                <c:pt idx="3514">
                  <c:v>-7.9081154401393003E-4</c:v>
                </c:pt>
                <c:pt idx="3515">
                  <c:v>-8.5375584557115247E-4</c:v>
                </c:pt>
                <c:pt idx="3516">
                  <c:v>-9.1626082371550586E-4</c:v>
                </c:pt>
                <c:pt idx="3517">
                  <c:v>-9.7862004880455017E-4</c:v>
                </c:pt>
                <c:pt idx="3518">
                  <c:v>-1.0399816986878911E-3</c:v>
                </c:pt>
                <c:pt idx="3519">
                  <c:v>-1.0993999415069161E-3</c:v>
                </c:pt>
                <c:pt idx="3520">
                  <c:v>-1.155886623197341E-3</c:v>
                </c:pt>
                <c:pt idx="3521">
                  <c:v>-1.2104630921766849E-3</c:v>
                </c:pt>
                <c:pt idx="3522">
                  <c:v>-1.2612119932545705E-3</c:v>
                </c:pt>
                <c:pt idx="3523">
                  <c:v>-1.3073288628175049E-3</c:v>
                </c:pt>
                <c:pt idx="3524">
                  <c:v>-1.3491733581209725E-3</c:v>
                </c:pt>
                <c:pt idx="3525">
                  <c:v>-1.3853199545544662E-3</c:v>
                </c:pt>
                <c:pt idx="3526">
                  <c:v>-1.4166079466215314E-3</c:v>
                </c:pt>
                <c:pt idx="3527">
                  <c:v>-1.4411905904996997E-3</c:v>
                </c:pt>
                <c:pt idx="3528">
                  <c:v>-1.4605832289123349E-3</c:v>
                </c:pt>
                <c:pt idx="3529">
                  <c:v>-1.4727102423393451E-3</c:v>
                </c:pt>
                <c:pt idx="3530">
                  <c:v>-1.4779506743224646E-3</c:v>
                </c:pt>
                <c:pt idx="3531">
                  <c:v>-1.4761823830400575E-3</c:v>
                </c:pt>
                <c:pt idx="3532">
                  <c:v>-1.4678245759696812E-3</c:v>
                </c:pt>
                <c:pt idx="3533">
                  <c:v>-1.4528785898274901E-3</c:v>
                </c:pt>
                <c:pt idx="3534">
                  <c:v>-1.4309667835486761E-3</c:v>
                </c:pt>
                <c:pt idx="3535">
                  <c:v>-1.4013694182613973E-3</c:v>
                </c:pt>
                <c:pt idx="3536">
                  <c:v>-1.3660594047237434E-3</c:v>
                </c:pt>
                <c:pt idx="3537">
                  <c:v>-1.3247348055527297E-3</c:v>
                </c:pt>
                <c:pt idx="3538">
                  <c:v>-1.2768489869382782E-3</c:v>
                </c:pt>
                <c:pt idx="3539">
                  <c:v>-1.2246383220616414E-3</c:v>
                </c:pt>
                <c:pt idx="3540">
                  <c:v>-1.1661473564602148E-3</c:v>
                </c:pt>
                <c:pt idx="3541">
                  <c:v>-1.1042513537345838E-3</c:v>
                </c:pt>
                <c:pt idx="3542">
                  <c:v>-1.0376761485325348E-3</c:v>
                </c:pt>
                <c:pt idx="3543">
                  <c:v>-9.6801524246226123E-4</c:v>
                </c:pt>
                <c:pt idx="3544">
                  <c:v>-8.9674408750163581E-4</c:v>
                </c:pt>
                <c:pt idx="3545">
                  <c:v>-8.222315106252015E-4</c:v>
                </c:pt>
                <c:pt idx="3546">
                  <c:v>-7.4674824259901573E-4</c:v>
                </c:pt>
                <c:pt idx="3547">
                  <c:v>-6.7047252331105256E-4</c:v>
                </c:pt>
                <c:pt idx="3548">
                  <c:v>-5.9449276545868457E-4</c:v>
                </c:pt>
                <c:pt idx="3549">
                  <c:v>-5.1880726796485477E-4</c:v>
                </c:pt>
                <c:pt idx="3550">
                  <c:v>-4.4532098004744503E-4</c:v>
                </c:pt>
                <c:pt idx="3551">
                  <c:v>-3.7283932643665529E-4</c:v>
                </c:pt>
                <c:pt idx="3552">
                  <c:v>-3.0405911374638273E-4</c:v>
                </c:pt>
                <c:pt idx="3553">
                  <c:v>-2.3755654748977562E-4</c:v>
                </c:pt>
                <c:pt idx="3554">
                  <c:v>-1.7477239856385218E-4</c:v>
                </c:pt>
                <c:pt idx="3555">
                  <c:v>-1.1699436730075452E-4</c:v>
                </c:pt>
                <c:pt idx="3556">
                  <c:v>-6.2336702247450804E-5</c:v>
                </c:pt>
                <c:pt idx="3557">
                  <c:v>-1.3717139724450655E-5</c:v>
                </c:pt>
                <c:pt idx="3558">
                  <c:v>3.01687610577972E-5</c:v>
                </c:pt>
                <c:pt idx="3559">
                  <c:v>6.7875804171668719E-5</c:v>
                </c:pt>
                <c:pt idx="3560">
                  <c:v>1.0023977302785897E-4</c:v>
                </c:pt>
                <c:pt idx="3561">
                  <c:v>1.2741037711789388E-4</c:v>
                </c:pt>
                <c:pt idx="3562">
                  <c:v>1.4888642261124546E-4</c:v>
                </c:pt>
                <c:pt idx="3563">
                  <c:v>1.6355309281702174E-4</c:v>
                </c:pt>
                <c:pt idx="3564">
                  <c:v>1.7372121768865351E-4</c:v>
                </c:pt>
                <c:pt idx="3565">
                  <c:v>1.7816840503351306E-4</c:v>
                </c:pt>
                <c:pt idx="3566">
                  <c:v>1.7718190016151325E-4</c:v>
                </c:pt>
                <c:pt idx="3567">
                  <c:v>1.7160303499616503E-4</c:v>
                </c:pt>
                <c:pt idx="3568">
                  <c:v>1.6087312258731418E-4</c:v>
                </c:pt>
                <c:pt idx="3569">
                  <c:v>1.4608064828521006E-4</c:v>
                </c:pt>
                <c:pt idx="3570">
                  <c:v>1.2700960455146876E-4</c:v>
                </c:pt>
                <c:pt idx="3571">
                  <c:v>1.0618881280343578E-4</c:v>
                </c:pt>
                <c:pt idx="3572">
                  <c:v>8.0942072343364452E-5</c:v>
                </c:pt>
                <c:pt idx="3573">
                  <c:v>5.4438973890904956E-5</c:v>
                </c:pt>
                <c:pt idx="3574">
                  <c:v>2.5746212950081638E-5</c:v>
                </c:pt>
                <c:pt idx="3575">
                  <c:v>-5.1207632950764012E-6</c:v>
                </c:pt>
                <c:pt idx="3576">
                  <c:v>-3.5145942941678179E-5</c:v>
                </c:pt>
                <c:pt idx="3577">
                  <c:v>-6.6260938196489524E-5</c:v>
                </c:pt>
                <c:pt idx="3578">
                  <c:v>-9.7293343938702204E-5</c:v>
                </c:pt>
                <c:pt idx="3579">
                  <c:v>-1.2691543348800419E-4</c:v>
                </c:pt>
                <c:pt idx="3580">
                  <c:v>-1.5559335780230069E-4</c:v>
                </c:pt>
                <c:pt idx="3581">
                  <c:v>-1.8253701283372364E-4</c:v>
                </c:pt>
                <c:pt idx="3582">
                  <c:v>-2.0765073751997237E-4</c:v>
                </c:pt>
                <c:pt idx="3583">
                  <c:v>-2.3048500219887552E-4</c:v>
                </c:pt>
                <c:pt idx="3584">
                  <c:v>-2.5118924410157117E-4</c:v>
                </c:pt>
                <c:pt idx="3585">
                  <c:v>-2.6846600273672944E-4</c:v>
                </c:pt>
                <c:pt idx="3586">
                  <c:v>-2.8252650390240414E-4</c:v>
                </c:pt>
                <c:pt idx="3587">
                  <c:v>-2.9404783623234593E-4</c:v>
                </c:pt>
                <c:pt idx="3588">
                  <c:v>-3.0213185913839646E-4</c:v>
                </c:pt>
                <c:pt idx="3589">
                  <c:v>-3.0626597532436295E-4</c:v>
                </c:pt>
                <c:pt idx="3590">
                  <c:v>-3.0828589500930814E-4</c:v>
                </c:pt>
                <c:pt idx="3591">
                  <c:v>-3.0734051260064565E-4</c:v>
                </c:pt>
                <c:pt idx="3592">
                  <c:v>-3.0285900961575518E-4</c:v>
                </c:pt>
                <c:pt idx="3593">
                  <c:v>-2.9652029053646445E-4</c:v>
                </c:pt>
                <c:pt idx="3594">
                  <c:v>-2.8822485062254821E-4</c:v>
                </c:pt>
                <c:pt idx="3595">
                  <c:v>-2.7706916690886652E-4</c:v>
                </c:pt>
                <c:pt idx="3596">
                  <c:v>-2.6432269537977893E-4</c:v>
                </c:pt>
                <c:pt idx="3597">
                  <c:v>-2.5140754887659211E-4</c:v>
                </c:pt>
                <c:pt idx="3598">
                  <c:v>-2.3688092163295926E-4</c:v>
                </c:pt>
                <c:pt idx="3599">
                  <c:v>-2.2242031738246848E-4</c:v>
                </c:pt>
                <c:pt idx="3600">
                  <c:v>-2.0781162894334404E-4</c:v>
                </c:pt>
                <c:pt idx="3601">
                  <c:v>-1.9394010790158012E-4</c:v>
                </c:pt>
                <c:pt idx="3602">
                  <c:v>-1.8078425367661077E-4</c:v>
                </c:pt>
                <c:pt idx="3603">
                  <c:v>-1.6941264177036675E-4</c:v>
                </c:pt>
                <c:pt idx="3604">
                  <c:v>-1.5998370148402608E-4</c:v>
                </c:pt>
                <c:pt idx="3605">
                  <c:v>-1.5374844382054498E-4</c:v>
                </c:pt>
                <c:pt idx="3606">
                  <c:v>-1.5005613073564017E-4</c:v>
                </c:pt>
                <c:pt idx="3607">
                  <c:v>-1.4936286735144078E-4</c:v>
                </c:pt>
                <c:pt idx="3608">
                  <c:v>-1.5224308929434605E-4</c:v>
                </c:pt>
                <c:pt idx="3609">
                  <c:v>-1.5840390791001246E-4</c:v>
                </c:pt>
                <c:pt idx="3610">
                  <c:v>-1.6970226685834866E-4</c:v>
                </c:pt>
                <c:pt idx="3611">
                  <c:v>-1.8516485448921705E-4</c:v>
                </c:pt>
                <c:pt idx="3612">
                  <c:v>-2.0501070742831584E-4</c:v>
                </c:pt>
                <c:pt idx="3613">
                  <c:v>-2.286764321367124E-4</c:v>
                </c:pt>
                <c:pt idx="3614">
                  <c:v>-2.5784396266245735E-4</c:v>
                </c:pt>
                <c:pt idx="3615">
                  <c:v>-2.9047076461791166E-4</c:v>
                </c:pt>
                <c:pt idx="3616">
                  <c:v>-3.2882238749653431E-4</c:v>
                </c:pt>
                <c:pt idx="3617">
                  <c:v>-3.7050725977247345E-4</c:v>
                </c:pt>
                <c:pt idx="3618">
                  <c:v>-4.1651361404770881E-4</c:v>
                </c:pt>
                <c:pt idx="3619">
                  <c:v>-4.6524842250020987E-4</c:v>
                </c:pt>
                <c:pt idx="3620">
                  <c:v>-5.1857821648303853E-4</c:v>
                </c:pt>
                <c:pt idx="3621">
                  <c:v>-5.7387165791274869E-4</c:v>
                </c:pt>
                <c:pt idx="3622">
                  <c:v>-6.3204372447207835E-4</c:v>
                </c:pt>
                <c:pt idx="3623">
                  <c:v>-6.9260136542649911E-4</c:v>
                </c:pt>
                <c:pt idx="3624">
                  <c:v>-7.5469048000859421E-4</c:v>
                </c:pt>
                <c:pt idx="3625">
                  <c:v>-8.1714406616174157E-4</c:v>
                </c:pt>
                <c:pt idx="3626">
                  <c:v>-8.7953138349865408E-4</c:v>
                </c:pt>
                <c:pt idx="3627">
                  <c:v>-9.4220797118796905E-4</c:v>
                </c:pt>
                <c:pt idx="3628">
                  <c:v>-1.004366358579957E-3</c:v>
                </c:pt>
                <c:pt idx="3629">
                  <c:v>-1.0640873042189161E-3</c:v>
                </c:pt>
                <c:pt idx="3630">
                  <c:v>-1.1223913971788822E-3</c:v>
                </c:pt>
                <c:pt idx="3631">
                  <c:v>-1.1772908533984865E-3</c:v>
                </c:pt>
                <c:pt idx="3632">
                  <c:v>-1.2298413391961336E-3</c:v>
                </c:pt>
                <c:pt idx="3633">
                  <c:v>-1.2771936539039928E-3</c:v>
                </c:pt>
                <c:pt idx="3634">
                  <c:v>-1.3206451041704176E-3</c:v>
                </c:pt>
                <c:pt idx="3635">
                  <c:v>-1.358690403342664E-3</c:v>
                </c:pt>
                <c:pt idx="3636">
                  <c:v>-1.3920719309675061E-3</c:v>
                </c:pt>
                <c:pt idx="3637">
                  <c:v>-1.4188291895191746E-3</c:v>
                </c:pt>
                <c:pt idx="3638">
                  <c:v>-1.4403472979854157E-3</c:v>
                </c:pt>
                <c:pt idx="3639">
                  <c:v>-1.454404365193597E-3</c:v>
                </c:pt>
                <c:pt idx="3640">
                  <c:v>-1.4622175892471181E-3</c:v>
                </c:pt>
                <c:pt idx="3641">
                  <c:v>-1.4634879337112258E-3</c:v>
                </c:pt>
                <c:pt idx="3642">
                  <c:v>-1.4574432356789235E-3</c:v>
                </c:pt>
                <c:pt idx="3643">
                  <c:v>-1.4448796060074903E-3</c:v>
                </c:pt>
                <c:pt idx="3644">
                  <c:v>-1.4242009875461703E-3</c:v>
                </c:pt>
                <c:pt idx="3645">
                  <c:v>-1.3974567430836277E-3</c:v>
                </c:pt>
                <c:pt idx="3646">
                  <c:v>-1.3643771512310693E-3</c:v>
                </c:pt>
                <c:pt idx="3647">
                  <c:v>-1.3254066951291499E-3</c:v>
                </c:pt>
                <c:pt idx="3648">
                  <c:v>-1.27973503612476E-3</c:v>
                </c:pt>
                <c:pt idx="3649">
                  <c:v>-1.2283255719790914E-3</c:v>
                </c:pt>
                <c:pt idx="3650">
                  <c:v>-1.1729414870555316E-3</c:v>
                </c:pt>
                <c:pt idx="3651">
                  <c:v>-1.1121692100545394E-3</c:v>
                </c:pt>
                <c:pt idx="3652">
                  <c:v>-1.0464392032335096E-3</c:v>
                </c:pt>
                <c:pt idx="3653">
                  <c:v>-9.7804401575452005E-4</c:v>
                </c:pt>
                <c:pt idx="3654">
                  <c:v>-9.0715354261342029E-4</c:v>
                </c:pt>
                <c:pt idx="3655">
                  <c:v>-8.3382743971248396E-4</c:v>
                </c:pt>
                <c:pt idx="3656">
                  <c:v>-7.5902465481685055E-4</c:v>
                </c:pt>
                <c:pt idx="3657">
                  <c:v>-6.8261004350946008E-4</c:v>
                </c:pt>
                <c:pt idx="3658">
                  <c:v>-6.0635804869847709E-4</c:v>
                </c:pt>
                <c:pt idx="3659">
                  <c:v>-5.3095343174730525E-4</c:v>
                </c:pt>
                <c:pt idx="3660">
                  <c:v>-4.5598905285874902E-4</c:v>
                </c:pt>
                <c:pt idx="3661">
                  <c:v>-3.8396070791084369E-4</c:v>
                </c:pt>
                <c:pt idx="3662">
                  <c:v>-3.132590384738454E-4</c:v>
                </c:pt>
                <c:pt idx="3663">
                  <c:v>-2.4615854123816172E-4</c:v>
                </c:pt>
                <c:pt idx="3664">
                  <c:v>-1.8180371247879246E-4</c:v>
                </c:pt>
                <c:pt idx="3665">
                  <c:v>-1.2219237245650327E-4</c:v>
                </c:pt>
                <c:pt idx="3666">
                  <c:v>-6.6156223830840521E-5</c:v>
                </c:pt>
                <c:pt idx="3667">
                  <c:v>-1.6338707076291037E-5</c:v>
                </c:pt>
                <c:pt idx="3668">
                  <c:v>2.9829775294004657E-5</c:v>
                </c:pt>
                <c:pt idx="3669">
                  <c:v>7.0159185395241019E-5</c:v>
                </c:pt>
                <c:pt idx="3670">
                  <c:v>1.0472963896779319E-4</c:v>
                </c:pt>
                <c:pt idx="3671">
                  <c:v>1.3292356010753681E-4</c:v>
                </c:pt>
                <c:pt idx="3672">
                  <c:v>1.5646009754897994E-4</c:v>
                </c:pt>
                <c:pt idx="3673">
                  <c:v>1.7343169089130417E-4</c:v>
                </c:pt>
                <c:pt idx="3674">
                  <c:v>1.8534266829278723E-4</c:v>
                </c:pt>
                <c:pt idx="3675">
                  <c:v>1.9114975047742483E-4</c:v>
                </c:pt>
                <c:pt idx="3676">
                  <c:v>1.9230432977856982E-4</c:v>
                </c:pt>
                <c:pt idx="3677">
                  <c:v>1.8779638719722269E-4</c:v>
                </c:pt>
                <c:pt idx="3678">
                  <c:v>1.7919990506702968E-4</c:v>
                </c:pt>
                <c:pt idx="3679">
                  <c:v>1.6571962819033823E-4</c:v>
                </c:pt>
                <c:pt idx="3680">
                  <c:v>1.4823902180084725E-4</c:v>
                </c:pt>
                <c:pt idx="3681">
                  <c:v>1.2736927097008188E-4</c:v>
                </c:pt>
                <c:pt idx="3682">
                  <c:v>1.0349916257166095E-4</c:v>
                </c:pt>
                <c:pt idx="3683">
                  <c:v>7.7845688136007375E-5</c:v>
                </c:pt>
                <c:pt idx="3684">
                  <c:v>4.950520359448202E-5</c:v>
                </c:pt>
                <c:pt idx="3685">
                  <c:v>1.9504980020347909E-5</c:v>
                </c:pt>
                <c:pt idx="3686">
                  <c:v>-1.1145021656442863E-5</c:v>
                </c:pt>
                <c:pt idx="3687">
                  <c:v>-4.1400319863875434E-5</c:v>
                </c:pt>
                <c:pt idx="3688">
                  <c:v>-7.3130193462379173E-5</c:v>
                </c:pt>
                <c:pt idx="3689">
                  <c:v>-1.0306624238463902E-4</c:v>
                </c:pt>
                <c:pt idx="3690">
                  <c:v>-1.3175139455346221E-4</c:v>
                </c:pt>
                <c:pt idx="3691">
                  <c:v>-1.5948952434557268E-4</c:v>
                </c:pt>
                <c:pt idx="3692">
                  <c:v>-1.852958459693313E-4</c:v>
                </c:pt>
                <c:pt idx="3693">
                  <c:v>-2.098482424808118E-4</c:v>
                </c:pt>
                <c:pt idx="3694">
                  <c:v>-2.3043968827611561E-4</c:v>
                </c:pt>
                <c:pt idx="3695">
                  <c:v>-2.4893191920975083E-4</c:v>
                </c:pt>
                <c:pt idx="3696">
                  <c:v>-2.6371050057076573E-4</c:v>
                </c:pt>
                <c:pt idx="3697">
                  <c:v>-2.7664143853737416E-4</c:v>
                </c:pt>
                <c:pt idx="3698">
                  <c:v>-2.8602947573386217E-4</c:v>
                </c:pt>
                <c:pt idx="3699">
                  <c:v>-2.9157820612012164E-4</c:v>
                </c:pt>
                <c:pt idx="3700">
                  <c:v>-2.9435213844103414E-4</c:v>
                </c:pt>
                <c:pt idx="3701">
                  <c:v>-2.9374083126233741E-4</c:v>
                </c:pt>
                <c:pt idx="3702">
                  <c:v>-2.9142521579424152E-4</c:v>
                </c:pt>
                <c:pt idx="3703">
                  <c:v>-2.8534621570697194E-4</c:v>
                </c:pt>
                <c:pt idx="3704">
                  <c:v>-2.7767576563707264E-4</c:v>
                </c:pt>
                <c:pt idx="3705">
                  <c:v>-2.6679032231598232E-4</c:v>
                </c:pt>
                <c:pt idx="3706">
                  <c:v>-2.5524695421298704E-4</c:v>
                </c:pt>
                <c:pt idx="3707">
                  <c:v>-2.4176208716135406E-4</c:v>
                </c:pt>
                <c:pt idx="3708">
                  <c:v>-2.2819297489529156E-4</c:v>
                </c:pt>
                <c:pt idx="3709">
                  <c:v>-2.1352195453171186E-4</c:v>
                </c:pt>
                <c:pt idx="3710">
                  <c:v>-1.9884353805317556E-4</c:v>
                </c:pt>
                <c:pt idx="3711">
                  <c:v>-1.8435438162309192E-4</c:v>
                </c:pt>
                <c:pt idx="3712">
                  <c:v>-1.7134616524733248E-4</c:v>
                </c:pt>
                <c:pt idx="3713">
                  <c:v>-1.5920140586840603E-4</c:v>
                </c:pt>
                <c:pt idx="3714">
                  <c:v>-1.4939221745782771E-4</c:v>
                </c:pt>
                <c:pt idx="3715">
                  <c:v>-1.4148202212822814E-4</c:v>
                </c:pt>
                <c:pt idx="3716">
                  <c:v>-1.3713020672034837E-4</c:v>
                </c:pt>
                <c:pt idx="3717">
                  <c:v>-1.350997097676887E-4</c:v>
                </c:pt>
                <c:pt idx="3718">
                  <c:v>-1.3726751424536499E-4</c:v>
                </c:pt>
                <c:pt idx="3719">
                  <c:v>-1.426380121006543E-4</c:v>
                </c:pt>
                <c:pt idx="3720">
                  <c:v>-1.5235919722718372E-4</c:v>
                </c:pt>
                <c:pt idx="3721">
                  <c:v>-1.6574163441687717E-4</c:v>
                </c:pt>
                <c:pt idx="3722">
                  <c:v>-1.8328014278275184E-4</c:v>
                </c:pt>
                <c:pt idx="3723">
                  <c:v>-2.0667812337284153E-4</c:v>
                </c:pt>
                <c:pt idx="3724">
                  <c:v>-2.3387445213446378E-4</c:v>
                </c:pt>
                <c:pt idx="3725">
                  <c:v>-2.6507285102297939E-4</c:v>
                </c:pt>
                <c:pt idx="3726">
                  <c:v>-3.0177364209368895E-4</c:v>
                </c:pt>
                <c:pt idx="3727">
                  <c:v>-3.4180778159959013E-4</c:v>
                </c:pt>
                <c:pt idx="3728">
                  <c:v>-3.8637306382523218E-4</c:v>
                </c:pt>
                <c:pt idx="3729">
                  <c:v>-4.3507237726257003E-4</c:v>
                </c:pt>
                <c:pt idx="3730">
                  <c:v>-4.859538891386489E-4</c:v>
                </c:pt>
                <c:pt idx="3731">
                  <c:v>-5.4155302806129652E-4</c:v>
                </c:pt>
                <c:pt idx="3732">
                  <c:v>-5.989361286473302E-4</c:v>
                </c:pt>
                <c:pt idx="3733">
                  <c:v>-6.587455967259348E-4</c:v>
                </c:pt>
                <c:pt idx="3734">
                  <c:v>-7.1924644864850007E-4</c:v>
                </c:pt>
                <c:pt idx="3735">
                  <c:v>-7.8237407391834601E-4</c:v>
                </c:pt>
                <c:pt idx="3736">
                  <c:v>-8.447830662648842E-4</c:v>
                </c:pt>
                <c:pt idx="3737">
                  <c:v>-9.0789696490057616E-4</c:v>
                </c:pt>
                <c:pt idx="3738">
                  <c:v>-9.6995874475224678E-4</c:v>
                </c:pt>
                <c:pt idx="3739">
                  <c:v>-1.0310818919450665E-3</c:v>
                </c:pt>
                <c:pt idx="3740">
                  <c:v>-1.0893018990560345E-3</c:v>
                </c:pt>
                <c:pt idx="3741">
                  <c:v>-1.1456280131399944E-3</c:v>
                </c:pt>
                <c:pt idx="3742">
                  <c:v>-1.1990950688658408E-3</c:v>
                </c:pt>
                <c:pt idx="3743">
                  <c:v>-1.2478152386872811E-3</c:v>
                </c:pt>
                <c:pt idx="3744">
                  <c:v>-1.2930295323277732E-3</c:v>
                </c:pt>
                <c:pt idx="3745">
                  <c:v>-1.3331588786708801E-3</c:v>
                </c:pt>
                <c:pt idx="3746">
                  <c:v>-1.3678546244168047E-3</c:v>
                </c:pt>
                <c:pt idx="3747">
                  <c:v>-1.3970482858906841E-3</c:v>
                </c:pt>
                <c:pt idx="3748">
                  <c:v>-1.4200003926594859E-3</c:v>
                </c:pt>
                <c:pt idx="3749">
                  <c:v>-1.4373482647057206E-3</c:v>
                </c:pt>
                <c:pt idx="3750">
                  <c:v>-1.4471525682332523E-3</c:v>
                </c:pt>
                <c:pt idx="3751">
                  <c:v>-1.4509424992215081E-3</c:v>
                </c:pt>
                <c:pt idx="3752">
                  <c:v>-1.4467594482872534E-3</c:v>
                </c:pt>
                <c:pt idx="3753">
                  <c:v>-1.4361990052662102E-3</c:v>
                </c:pt>
                <c:pt idx="3754">
                  <c:v>-1.4194511674205032E-3</c:v>
                </c:pt>
                <c:pt idx="3755">
                  <c:v>-1.3943386208784408E-3</c:v>
                </c:pt>
                <c:pt idx="3756">
                  <c:v>-1.3633529712759329E-3</c:v>
                </c:pt>
                <c:pt idx="3757">
                  <c:v>-1.3266888061153753E-3</c:v>
                </c:pt>
                <c:pt idx="3758">
                  <c:v>-1.2832754784505157E-3</c:v>
                </c:pt>
                <c:pt idx="3759">
                  <c:v>-1.2338065088838279E-3</c:v>
                </c:pt>
                <c:pt idx="3760">
                  <c:v>-1.1797665105382077E-3</c:v>
                </c:pt>
                <c:pt idx="3761">
                  <c:v>-1.1204555497666135E-3</c:v>
                </c:pt>
                <c:pt idx="3762">
                  <c:v>-1.0570108635990366E-3</c:v>
                </c:pt>
                <c:pt idx="3763">
                  <c:v>-9.8942586356268181E-4</c:v>
                </c:pt>
                <c:pt idx="3764">
                  <c:v>-9.1856636425143023E-4</c:v>
                </c:pt>
                <c:pt idx="3765">
                  <c:v>-8.461839840525065E-4</c:v>
                </c:pt>
                <c:pt idx="3766">
                  <c:v>-7.7192667459445585E-4</c:v>
                </c:pt>
                <c:pt idx="3767">
                  <c:v>-6.9634634477569457E-4</c:v>
                </c:pt>
                <c:pt idx="3768">
                  <c:v>-6.1990355467145264E-4</c:v>
                </c:pt>
                <c:pt idx="3769">
                  <c:v>-5.4396926409708279E-4</c:v>
                </c:pt>
                <c:pt idx="3770">
                  <c:v>-4.6882363016279016E-4</c:v>
                </c:pt>
                <c:pt idx="3771">
                  <c:v>-3.9565185771646416E-4</c:v>
                </c:pt>
                <c:pt idx="3772">
                  <c:v>-3.2453711612814851E-4</c:v>
                </c:pt>
                <c:pt idx="3773">
                  <c:v>-2.554505453676581E-4</c:v>
                </c:pt>
                <c:pt idx="3774">
                  <c:v>-1.9023838378444402E-4</c:v>
                </c:pt>
                <c:pt idx="3775">
                  <c:v>-1.2860625929582425E-4</c:v>
                </c:pt>
                <c:pt idx="3776">
                  <c:v>-7.210069491930815E-5</c:v>
                </c:pt>
                <c:pt idx="3777">
                  <c:v>-2.0087888593353642E-5</c:v>
                </c:pt>
                <c:pt idx="3778">
                  <c:v>2.7270163943743375E-5</c:v>
                </c:pt>
                <c:pt idx="3779">
                  <c:v>7.0042125790342746E-5</c:v>
                </c:pt>
                <c:pt idx="3780">
                  <c:v>1.0655626931446727E-4</c:v>
                </c:pt>
                <c:pt idx="3781">
                  <c:v>1.364318264987785E-4</c:v>
                </c:pt>
                <c:pt idx="3782">
                  <c:v>1.6161263762232841E-4</c:v>
                </c:pt>
                <c:pt idx="3783">
                  <c:v>1.8140298917107556E-4</c:v>
                </c:pt>
                <c:pt idx="3784">
                  <c:v>1.9450552482403599E-4</c:v>
                </c:pt>
                <c:pt idx="3785">
                  <c:v>2.0306110664992938E-4</c:v>
                </c:pt>
                <c:pt idx="3786">
                  <c:v>2.0569049725792377E-4</c:v>
                </c:pt>
                <c:pt idx="3787">
                  <c:v>2.0253772785344681E-4</c:v>
                </c:pt>
                <c:pt idx="3788">
                  <c:v>1.9531501155838765E-4</c:v>
                </c:pt>
                <c:pt idx="3789">
                  <c:v>1.8334905647735336E-4</c:v>
                </c:pt>
                <c:pt idx="3790">
                  <c:v>1.6762862833503978E-4</c:v>
                </c:pt>
                <c:pt idx="3791">
                  <c:v>1.4785320853369019E-4</c:v>
                </c:pt>
                <c:pt idx="3792">
                  <c:v>1.2548258993315062E-4</c:v>
                </c:pt>
                <c:pt idx="3793">
                  <c:v>9.9787249532117678E-5</c:v>
                </c:pt>
                <c:pt idx="3794">
                  <c:v>7.1899334844394234E-5</c:v>
                </c:pt>
                <c:pt idx="3795">
                  <c:v>4.2864098623527193E-5</c:v>
                </c:pt>
                <c:pt idx="3796">
                  <c:v>1.2691615288522827E-5</c:v>
                </c:pt>
                <c:pt idx="3797">
                  <c:v>-1.8591388646382531E-5</c:v>
                </c:pt>
                <c:pt idx="3798">
                  <c:v>-4.8889758118727394E-5</c:v>
                </c:pt>
                <c:pt idx="3799">
                  <c:v>-7.9988354847695953E-5</c:v>
                </c:pt>
                <c:pt idx="3800">
                  <c:v>-1.0950089161922139E-4</c:v>
                </c:pt>
                <c:pt idx="3801">
                  <c:v>-1.3781932130212463E-4</c:v>
                </c:pt>
                <c:pt idx="3802">
                  <c:v>-1.6406394472451985E-4</c:v>
                </c:pt>
                <c:pt idx="3803">
                  <c:v>-1.8903439905958858E-4</c:v>
                </c:pt>
                <c:pt idx="3804">
                  <c:v>-2.1016168564810117E-4</c:v>
                </c:pt>
                <c:pt idx="3805">
                  <c:v>-2.2946139273199301E-4</c:v>
                </c:pt>
                <c:pt idx="3806">
                  <c:v>-2.4648826470478891E-4</c:v>
                </c:pt>
                <c:pt idx="3807">
                  <c:v>-2.5929226519297993E-4</c:v>
                </c:pt>
                <c:pt idx="3808">
                  <c:v>-2.7037627632269662E-4</c:v>
                </c:pt>
                <c:pt idx="3809">
                  <c:v>-2.7665557135168883E-4</c:v>
                </c:pt>
                <c:pt idx="3810">
                  <c:v>-2.8041919197348275E-4</c:v>
                </c:pt>
                <c:pt idx="3811">
                  <c:v>-2.812933555348951E-4</c:v>
                </c:pt>
                <c:pt idx="3812">
                  <c:v>-2.7920701075898058E-4</c:v>
                </c:pt>
                <c:pt idx="3813">
                  <c:v>-2.7435965361050085E-4</c:v>
                </c:pt>
                <c:pt idx="3814">
                  <c:v>-2.6719150766248145E-4</c:v>
                </c:pt>
                <c:pt idx="3815">
                  <c:v>-2.5835616557978724E-4</c:v>
                </c:pt>
                <c:pt idx="3816">
                  <c:v>-2.4669578044184126E-4</c:v>
                </c:pt>
                <c:pt idx="3817">
                  <c:v>-2.3421888728369922E-4</c:v>
                </c:pt>
                <c:pt idx="3818">
                  <c:v>-2.2008092677415492E-4</c:v>
                </c:pt>
                <c:pt idx="3819">
                  <c:v>-2.055675341485208E-4</c:v>
                </c:pt>
                <c:pt idx="3820">
                  <c:v>-1.9108064756064025E-4</c:v>
                </c:pt>
                <c:pt idx="3821">
                  <c:v>-1.7612748089761154E-4</c:v>
                </c:pt>
                <c:pt idx="3822">
                  <c:v>-1.6331239678495091E-4</c:v>
                </c:pt>
                <c:pt idx="3823">
                  <c:v>-1.503317061379017E-4</c:v>
                </c:pt>
                <c:pt idx="3824">
                  <c:v>-1.3997141110845546E-4</c:v>
                </c:pt>
                <c:pt idx="3825">
                  <c:v>-1.3110789874769269E-4</c:v>
                </c:pt>
                <c:pt idx="3826">
                  <c:v>-1.2571158313214037E-4</c:v>
                </c:pt>
                <c:pt idx="3827">
                  <c:v>-1.2285348415395914E-4</c:v>
                </c:pt>
                <c:pt idx="3828">
                  <c:v>-1.2371472164030006E-4</c:v>
                </c:pt>
                <c:pt idx="3829">
                  <c:v>-1.2759889404054259E-4</c:v>
                </c:pt>
                <c:pt idx="3830">
                  <c:v>-1.3594730154459223E-4</c:v>
                </c:pt>
                <c:pt idx="3831">
                  <c:v>-1.4735696428952449E-4</c:v>
                </c:pt>
                <c:pt idx="3832">
                  <c:v>-1.646013772629018E-4</c:v>
                </c:pt>
                <c:pt idx="3833">
                  <c:v>-1.8565393460032165E-4</c:v>
                </c:pt>
                <c:pt idx="3834">
                  <c:v>-2.1071394738293725E-4</c:v>
                </c:pt>
                <c:pt idx="3835">
                  <c:v>-2.4123517056078014E-4</c:v>
                </c:pt>
                <c:pt idx="3836">
                  <c:v>-2.7595674657496239E-4</c:v>
                </c:pt>
                <c:pt idx="3837">
                  <c:v>-3.1493646534153791E-4</c:v>
                </c:pt>
                <c:pt idx="3838">
                  <c:v>-3.5858623279935026E-4</c:v>
                </c:pt>
                <c:pt idx="3839">
                  <c:v>-4.0470963307259744E-4</c:v>
                </c:pt>
                <c:pt idx="3840">
                  <c:v>-4.5554146244634885E-4</c:v>
                </c:pt>
                <c:pt idx="3841">
                  <c:v>-5.0978910706631075E-4</c:v>
                </c:pt>
                <c:pt idx="3842">
                  <c:v>-5.6667563017659406E-4</c:v>
                </c:pt>
                <c:pt idx="3843">
                  <c:v>-6.2498442929372761E-4</c:v>
                </c:pt>
                <c:pt idx="3844">
                  <c:v>-6.8610531851139717E-4</c:v>
                </c:pt>
                <c:pt idx="3845">
                  <c:v>-7.4808188658255156E-4</c:v>
                </c:pt>
                <c:pt idx="3846">
                  <c:v>-8.1065997729462894E-4</c:v>
                </c:pt>
                <c:pt idx="3847">
                  <c:v>-8.733371349332452E-4</c:v>
                </c:pt>
                <c:pt idx="3848">
                  <c:v>-9.3641285463248736E-4</c:v>
                </c:pt>
                <c:pt idx="3849">
                  <c:v>-9.9703947465191838E-4</c:v>
                </c:pt>
                <c:pt idx="3850">
                  <c:v>-1.0572735456905469E-3</c:v>
                </c:pt>
                <c:pt idx="3851">
                  <c:v>-1.1141275106664747E-3</c:v>
                </c:pt>
                <c:pt idx="3852">
                  <c:v>-1.168621527469273E-3</c:v>
                </c:pt>
                <c:pt idx="3853">
                  <c:v>-1.2188352667293241E-3</c:v>
                </c:pt>
                <c:pt idx="3854">
                  <c:v>-1.2659595166432148E-3</c:v>
                </c:pt>
                <c:pt idx="3855">
                  <c:v>-1.3073474276568547E-3</c:v>
                </c:pt>
                <c:pt idx="3856">
                  <c:v>-1.3445652308219161E-3</c:v>
                </c:pt>
                <c:pt idx="3857">
                  <c:v>-1.3754422654994464E-3</c:v>
                </c:pt>
                <c:pt idx="3858">
                  <c:v>-1.4011201541888757E-3</c:v>
                </c:pt>
                <c:pt idx="3859">
                  <c:v>-1.420100965109708E-3</c:v>
                </c:pt>
                <c:pt idx="3860">
                  <c:v>-1.4322942064407956E-3</c:v>
                </c:pt>
                <c:pt idx="3861">
                  <c:v>-1.4380624998334077E-3</c:v>
                </c:pt>
                <c:pt idx="3862">
                  <c:v>-1.4372657852165516E-3</c:v>
                </c:pt>
                <c:pt idx="3863">
                  <c:v>-1.4283039135406239E-3</c:v>
                </c:pt>
                <c:pt idx="3864">
                  <c:v>-1.4131574894598459E-3</c:v>
                </c:pt>
                <c:pt idx="3865">
                  <c:v>-1.3914268315145112E-3</c:v>
                </c:pt>
                <c:pt idx="3866">
                  <c:v>-1.363368923547631E-3</c:v>
                </c:pt>
                <c:pt idx="3867">
                  <c:v>-1.3279322375938929E-3</c:v>
                </c:pt>
                <c:pt idx="3868">
                  <c:v>-1.2867893153253318E-3</c:v>
                </c:pt>
                <c:pt idx="3869">
                  <c:v>-1.2393670024901243E-3</c:v>
                </c:pt>
                <c:pt idx="3870">
                  <c:v>-1.1868742382954017E-3</c:v>
                </c:pt>
                <c:pt idx="3871">
                  <c:v>-1.1293273096977807E-3</c:v>
                </c:pt>
                <c:pt idx="3872">
                  <c:v>-1.0665724887090888E-3</c:v>
                </c:pt>
                <c:pt idx="3873">
                  <c:v>-1.000305979354757E-3</c:v>
                </c:pt>
                <c:pt idx="3874">
                  <c:v>-9.310911096332003E-4</c:v>
                </c:pt>
                <c:pt idx="3875">
                  <c:v>-8.5937271273106575E-4</c:v>
                </c:pt>
                <c:pt idx="3876">
                  <c:v>-7.8548865089909936E-4</c:v>
                </c:pt>
                <c:pt idx="3877">
                  <c:v>-7.0967844461834739E-4</c:v>
                </c:pt>
                <c:pt idx="3878">
                  <c:v>-6.3408897909503215E-4</c:v>
                </c:pt>
                <c:pt idx="3879">
                  <c:v>-5.577772695843225E-4</c:v>
                </c:pt>
                <c:pt idx="3880">
                  <c:v>-4.8271027657867394E-4</c:v>
                </c:pt>
                <c:pt idx="3881">
                  <c:v>-4.0876177145901527E-4</c:v>
                </c:pt>
                <c:pt idx="3882">
                  <c:v>-3.3670626277337856E-4</c:v>
                </c:pt>
                <c:pt idx="3883">
                  <c:v>-2.6721000282219076E-4</c:v>
                </c:pt>
                <c:pt idx="3884">
                  <c:v>-2.0081910370980949E-4</c:v>
                </c:pt>
                <c:pt idx="3885">
                  <c:v>-1.3794480138318299E-4</c:v>
                </c:pt>
                <c:pt idx="3886">
                  <c:v>-7.8845915411115963E-5</c:v>
                </c:pt>
                <c:pt idx="3887">
                  <c:v>-2.5608561383186346E-5</c:v>
                </c:pt>
                <c:pt idx="3888">
                  <c:v>2.3876818340831663E-5</c:v>
                </c:pt>
                <c:pt idx="3889">
                  <c:v>6.7941031042795252E-5</c:v>
                </c:pt>
                <c:pt idx="3890">
                  <c:v>1.0616423435190481E-4</c:v>
                </c:pt>
                <c:pt idx="3891">
                  <c:v>1.3840647012613311E-4</c:v>
                </c:pt>
                <c:pt idx="3892">
                  <c:v>1.6584053254611181E-4</c:v>
                </c:pt>
                <c:pt idx="3893">
                  <c:v>1.8698706390077313E-4</c:v>
                </c:pt>
                <c:pt idx="3894">
                  <c:v>2.0275176426046149E-4</c:v>
                </c:pt>
                <c:pt idx="3895">
                  <c:v>2.124645944792114E-4</c:v>
                </c:pt>
                <c:pt idx="3896">
                  <c:v>2.169208453926888E-4</c:v>
                </c:pt>
                <c:pt idx="3897">
                  <c:v>2.1642394014827204E-4</c:v>
                </c:pt>
                <c:pt idx="3898">
                  <c:v>2.1082983087652996E-4</c:v>
                </c:pt>
                <c:pt idx="3899">
                  <c:v>2.0059284581342221E-4</c:v>
                </c:pt>
                <c:pt idx="3900">
                  <c:v>1.8581283828636094E-4</c:v>
                </c:pt>
                <c:pt idx="3901">
                  <c:v>1.6728348467651144E-4</c:v>
                </c:pt>
                <c:pt idx="3902">
                  <c:v>1.4554157487330598E-4</c:v>
                </c:pt>
                <c:pt idx="3903">
                  <c:v>1.2091713537423256E-4</c:v>
                </c:pt>
                <c:pt idx="3904">
                  <c:v>9.3584222632276184E-5</c:v>
                </c:pt>
                <c:pt idx="3905">
                  <c:v>6.5612221947419259E-5</c:v>
                </c:pt>
                <c:pt idx="3906">
                  <c:v>3.5017485643491601E-5</c:v>
                </c:pt>
                <c:pt idx="3907">
                  <c:v>4.815143173051567E-6</c:v>
                </c:pt>
                <c:pt idx="3908">
                  <c:v>-2.6929084850718654E-5</c:v>
                </c:pt>
                <c:pt idx="3909">
                  <c:v>-5.704723657126709E-5</c:v>
                </c:pt>
                <c:pt idx="3910">
                  <c:v>-8.7217790254161265E-5</c:v>
                </c:pt>
                <c:pt idx="3911">
                  <c:v>-1.1591484337181157E-4</c:v>
                </c:pt>
                <c:pt idx="3912">
                  <c:v>-1.4335795420131192E-4</c:v>
                </c:pt>
                <c:pt idx="3913">
                  <c:v>-1.6846280849593109E-4</c:v>
                </c:pt>
                <c:pt idx="3914">
                  <c:v>-1.9179287111952686E-4</c:v>
                </c:pt>
                <c:pt idx="3915">
                  <c:v>-2.1151217941887263E-4</c:v>
                </c:pt>
                <c:pt idx="3916">
                  <c:v>-2.2933943128222722E-4</c:v>
                </c:pt>
                <c:pt idx="3917">
                  <c:v>-2.4350351677487198E-4</c:v>
                </c:pt>
                <c:pt idx="3918">
                  <c:v>-2.5470063742762811E-4</c:v>
                </c:pt>
                <c:pt idx="3919">
                  <c:v>-2.6305315222591857E-4</c:v>
                </c:pt>
                <c:pt idx="3920">
                  <c:v>-2.6807028367539787E-4</c:v>
                </c:pt>
                <c:pt idx="3921">
                  <c:v>-2.6961081129764364E-4</c:v>
                </c:pt>
                <c:pt idx="3922">
                  <c:v>-2.6884787352531025E-4</c:v>
                </c:pt>
                <c:pt idx="3923">
                  <c:v>-2.6523599203825965E-4</c:v>
                </c:pt>
                <c:pt idx="3924">
                  <c:v>-2.5848042547928218E-4</c:v>
                </c:pt>
                <c:pt idx="3925">
                  <c:v>-2.4950895184196187E-4</c:v>
                </c:pt>
                <c:pt idx="3926">
                  <c:v>-2.3944617103258126E-4</c:v>
                </c:pt>
                <c:pt idx="3927">
                  <c:v>-2.2659041088567144E-4</c:v>
                </c:pt>
                <c:pt idx="3928">
                  <c:v>-2.133933114851494E-4</c:v>
                </c:pt>
                <c:pt idx="3929">
                  <c:v>-1.9844215398866216E-4</c:v>
                </c:pt>
                <c:pt idx="3930">
                  <c:v>-1.8444499121060554E-4</c:v>
                </c:pt>
                <c:pt idx="3931">
                  <c:v>-1.6921862818190803E-4</c:v>
                </c:pt>
                <c:pt idx="3932">
                  <c:v>-1.5567949163644568E-4</c:v>
                </c:pt>
                <c:pt idx="3933">
                  <c:v>-1.428374180208053E-4</c:v>
                </c:pt>
                <c:pt idx="3934">
                  <c:v>-1.3179238016793049E-4</c:v>
                </c:pt>
                <c:pt idx="3935">
                  <c:v>-1.2273416324064257E-4</c:v>
                </c:pt>
                <c:pt idx="3936">
                  <c:v>-1.1594499099620847E-4</c:v>
                </c:pt>
                <c:pt idx="3937">
                  <c:v>-1.1180509386210513E-4</c:v>
                </c:pt>
                <c:pt idx="3938">
                  <c:v>-1.1080120077032463E-4</c:v>
                </c:pt>
                <c:pt idx="3939">
                  <c:v>-1.1353792722372524E-4</c:v>
                </c:pt>
                <c:pt idx="3940">
                  <c:v>-1.2075202269076768E-4</c:v>
                </c:pt>
                <c:pt idx="3941">
                  <c:v>-1.3132943112714734E-4</c:v>
                </c:pt>
                <c:pt idx="3942">
                  <c:v>-1.4632510934939336E-4</c:v>
                </c:pt>
                <c:pt idx="3943">
                  <c:v>-1.6598553898990176E-4</c:v>
                </c:pt>
                <c:pt idx="3944">
                  <c:v>-1.8977385909529909E-4</c:v>
                </c:pt>
                <c:pt idx="3945">
                  <c:v>-2.1939753787401928E-4</c:v>
                </c:pt>
                <c:pt idx="3946">
                  <c:v>-2.5183849390608692E-4</c:v>
                </c:pt>
                <c:pt idx="3947">
                  <c:v>-2.8938556919710923E-4</c:v>
                </c:pt>
                <c:pt idx="3948">
                  <c:v>-3.3166924877642279E-4</c:v>
                </c:pt>
                <c:pt idx="3949">
                  <c:v>-3.7669851434915524E-4</c:v>
                </c:pt>
                <c:pt idx="3950">
                  <c:v>-4.2689971248744546E-4</c:v>
                </c:pt>
                <c:pt idx="3951">
                  <c:v>-4.7915731142843948E-4</c:v>
                </c:pt>
                <c:pt idx="3952">
                  <c:v>-5.3485641432128583E-4</c:v>
                </c:pt>
                <c:pt idx="3953">
                  <c:v>-5.9292689113661645E-4</c:v>
                </c:pt>
                <c:pt idx="3954">
                  <c:v>-6.5288898621049946E-4</c:v>
                </c:pt>
                <c:pt idx="3955">
                  <c:v>-7.1490025353361866E-4</c:v>
                </c:pt>
                <c:pt idx="3956">
                  <c:v>-7.7780366771672271E-4</c:v>
                </c:pt>
                <c:pt idx="3957">
                  <c:v>-8.4017675461037916E-4</c:v>
                </c:pt>
                <c:pt idx="3958">
                  <c:v>-9.0338158239699692E-4</c:v>
                </c:pt>
                <c:pt idx="3959">
                  <c:v>-9.6561545105312407E-4</c:v>
                </c:pt>
                <c:pt idx="3960">
                  <c:v>-1.0249621158981209E-3</c:v>
                </c:pt>
                <c:pt idx="3961">
                  <c:v>-1.0834433792159936E-3</c:v>
                </c:pt>
                <c:pt idx="3962">
                  <c:v>-1.1390708826577072E-3</c:v>
                </c:pt>
                <c:pt idx="3963">
                  <c:v>-1.1908979326178699E-3</c:v>
                </c:pt>
                <c:pt idx="3964">
                  <c:v>-1.2390711905183073E-3</c:v>
                </c:pt>
                <c:pt idx="3965">
                  <c:v>-1.2828820605232556E-3</c:v>
                </c:pt>
                <c:pt idx="3966">
                  <c:v>-1.3208176080546641E-3</c:v>
                </c:pt>
                <c:pt idx="3967">
                  <c:v>-1.3546108440831428E-3</c:v>
                </c:pt>
                <c:pt idx="3968">
                  <c:v>-1.3812902122235585E-3</c:v>
                </c:pt>
                <c:pt idx="3969">
                  <c:v>-1.4032281181678083E-3</c:v>
                </c:pt>
                <c:pt idx="3970">
                  <c:v>-1.4171883442203534E-3</c:v>
                </c:pt>
                <c:pt idx="3971">
                  <c:v>-1.4253721951731912E-3</c:v>
                </c:pt>
                <c:pt idx="3972">
                  <c:v>-1.4264632260089852E-3</c:v>
                </c:pt>
                <c:pt idx="3973">
                  <c:v>-1.4206704063959089E-3</c:v>
                </c:pt>
                <c:pt idx="3974">
                  <c:v>-1.4087695820818313E-3</c:v>
                </c:pt>
                <c:pt idx="3975">
                  <c:v>-1.3891430988101916E-3</c:v>
                </c:pt>
                <c:pt idx="3976">
                  <c:v>-1.3628174602733217E-3</c:v>
                </c:pt>
                <c:pt idx="3977">
                  <c:v>-1.3294988980905031E-3</c:v>
                </c:pt>
                <c:pt idx="3978">
                  <c:v>-1.2906067384690356E-3</c:v>
                </c:pt>
                <c:pt idx="3979">
                  <c:v>-1.245304457411528E-3</c:v>
                </c:pt>
                <c:pt idx="3980">
                  <c:v>-1.194528323816571E-3</c:v>
                </c:pt>
                <c:pt idx="3981">
                  <c:v>-1.1380135375960304E-3</c:v>
                </c:pt>
                <c:pt idx="3982">
                  <c:v>-1.0773177781215199E-3</c:v>
                </c:pt>
                <c:pt idx="3983">
                  <c:v>-1.0128420866335336E-3</c:v>
                </c:pt>
                <c:pt idx="3984">
                  <c:v>-9.4484901495515972E-4</c:v>
                </c:pt>
                <c:pt idx="3985">
                  <c:v>-8.734779816585575E-4</c:v>
                </c:pt>
                <c:pt idx="3986">
                  <c:v>-7.997577859199384E-4</c:v>
                </c:pt>
                <c:pt idx="3987">
                  <c:v>-7.2461623850153534E-4</c:v>
                </c:pt>
                <c:pt idx="3988">
                  <c:v>-6.4888687863282057E-4</c:v>
                </c:pt>
                <c:pt idx="3989">
                  <c:v>-5.7231275502854506E-4</c:v>
                </c:pt>
                <c:pt idx="3990">
                  <c:v>-4.9754725878134454E-4</c:v>
                </c:pt>
                <c:pt idx="3991">
                  <c:v>-4.2215200543124776E-4</c:v>
                </c:pt>
                <c:pt idx="3992">
                  <c:v>-3.4959177307709866E-4</c:v>
                </c:pt>
                <c:pt idx="3993">
                  <c:v>-2.7922651294030876E-4</c:v>
                </c:pt>
                <c:pt idx="3994">
                  <c:v>-2.1130045826950328E-4</c:v>
                </c:pt>
                <c:pt idx="3995">
                  <c:v>-1.4792836690430411E-4</c:v>
                </c:pt>
                <c:pt idx="3996">
                  <c:v>-8.8078942071523336E-5</c:v>
                </c:pt>
                <c:pt idx="3997">
                  <c:v>-3.2555485179400212E-5</c:v>
                </c:pt>
                <c:pt idx="3998">
                  <c:v>1.9026156705140296E-5</c:v>
                </c:pt>
                <c:pt idx="3999">
                  <c:v>6.426227719036337E-5</c:v>
                </c:pt>
                <c:pt idx="4000">
                  <c:v>1.0498855069276947E-4</c:v>
                </c:pt>
                <c:pt idx="4001">
                  <c:v>1.3930973808895519E-4</c:v>
                </c:pt>
                <c:pt idx="4002">
                  <c:v>1.6863176156001886E-4</c:v>
                </c:pt>
                <c:pt idx="4003">
                  <c:v>1.9169604470713891E-4</c:v>
                </c:pt>
                <c:pt idx="4004">
                  <c:v>2.0961600657484064E-4</c:v>
                </c:pt>
                <c:pt idx="4005">
                  <c:v>2.2091559134167216E-4</c:v>
                </c:pt>
                <c:pt idx="4006">
                  <c:v>2.2756970874270727E-4</c:v>
                </c:pt>
                <c:pt idx="4007">
                  <c:v>2.2804645415447355E-4</c:v>
                </c:pt>
                <c:pt idx="4008">
                  <c:v>2.2435097151127237E-4</c:v>
                </c:pt>
                <c:pt idx="4009">
                  <c:v>2.1507081682044585E-4</c:v>
                </c:pt>
                <c:pt idx="4010">
                  <c:v>2.0242267530008046E-4</c:v>
                </c:pt>
                <c:pt idx="4011">
                  <c:v>1.8530028063749523E-4</c:v>
                </c:pt>
                <c:pt idx="4012">
                  <c:v>1.6432338111111583E-4</c:v>
                </c:pt>
                <c:pt idx="4013">
                  <c:v>1.4088759379758328E-4</c:v>
                </c:pt>
                <c:pt idx="4014">
                  <c:v>1.1421498528674766E-4</c:v>
                </c:pt>
                <c:pt idx="4015">
                  <c:v>8.6405214975293328E-5</c:v>
                </c:pt>
                <c:pt idx="4016">
                  <c:v>5.648707509969559E-5</c:v>
                </c:pt>
                <c:pt idx="4017">
                  <c:v>2.64702605202536E-5</c:v>
                </c:pt>
                <c:pt idx="4018">
                  <c:v>-4.6027996310968322E-6</c:v>
                </c:pt>
                <c:pt idx="4019">
                  <c:v>-3.5605216372407156E-5</c:v>
                </c:pt>
                <c:pt idx="4020">
                  <c:v>-6.6274189089814833E-5</c:v>
                </c:pt>
                <c:pt idx="4021">
                  <c:v>-9.5159994305104439E-5</c:v>
                </c:pt>
                <c:pt idx="4022">
                  <c:v>-1.2257558031943117E-4</c:v>
                </c:pt>
                <c:pt idx="4023">
                  <c:v>-1.4854693117842543E-4</c:v>
                </c:pt>
                <c:pt idx="4024">
                  <c:v>-1.7276436077844765E-4</c:v>
                </c:pt>
                <c:pt idx="4025">
                  <c:v>-1.93534895065052E-4</c:v>
                </c:pt>
                <c:pt idx="4026">
                  <c:v>-2.1273589660405351E-4</c:v>
                </c:pt>
                <c:pt idx="4027">
                  <c:v>-2.277700819045686E-4</c:v>
                </c:pt>
                <c:pt idx="4028">
                  <c:v>-2.4052207727896097E-4</c:v>
                </c:pt>
                <c:pt idx="4029">
                  <c:v>-2.4931665404355485E-4</c:v>
                </c:pt>
                <c:pt idx="4030">
                  <c:v>-2.5587877848640139E-4</c:v>
                </c:pt>
                <c:pt idx="4031">
                  <c:v>-2.5829560604093138E-4</c:v>
                </c:pt>
                <c:pt idx="4032">
                  <c:v>-2.5898054290623973E-4</c:v>
                </c:pt>
                <c:pt idx="4033">
                  <c:v>-2.5563949158524668E-4</c:v>
                </c:pt>
                <c:pt idx="4034">
                  <c:v>-2.5023938974196025E-4</c:v>
                </c:pt>
                <c:pt idx="4035">
                  <c:v>-2.4197914439243184E-4</c:v>
                </c:pt>
                <c:pt idx="4036">
                  <c:v>-2.3226305560246352E-4</c:v>
                </c:pt>
                <c:pt idx="4037">
                  <c:v>-2.1967681587792276E-4</c:v>
                </c:pt>
                <c:pt idx="4038">
                  <c:v>-2.0696616300844295E-4</c:v>
                </c:pt>
                <c:pt idx="4039">
                  <c:v>-1.9301825558774854E-4</c:v>
                </c:pt>
                <c:pt idx="4040">
                  <c:v>-1.7784583156757461E-4</c:v>
                </c:pt>
                <c:pt idx="4041">
                  <c:v>-1.6357420119095245E-4</c:v>
                </c:pt>
                <c:pt idx="4042">
                  <c:v>-1.4943111648026142E-4</c:v>
                </c:pt>
                <c:pt idx="4043">
                  <c:v>-1.3673955010251593E-4</c:v>
                </c:pt>
                <c:pt idx="4044">
                  <c:v>-1.2491340703017773E-4</c:v>
                </c:pt>
                <c:pt idx="4045">
                  <c:v>-1.144561828908125E-4</c:v>
                </c:pt>
                <c:pt idx="4046">
                  <c:v>-1.0696257335870984E-4</c:v>
                </c:pt>
                <c:pt idx="4047">
                  <c:v>-1.0212302936743467E-4</c:v>
                </c:pt>
                <c:pt idx="4048">
                  <c:v>-9.9731243385095536E-5</c:v>
                </c:pt>
                <c:pt idx="4049">
                  <c:v>-1.0169454247438425E-4</c:v>
                </c:pt>
                <c:pt idx="4050">
                  <c:v>-1.0704715446488433E-4</c:v>
                </c:pt>
                <c:pt idx="4051">
                  <c:v>-1.1596630421596699E-4</c:v>
                </c:pt>
                <c:pt idx="4052">
                  <c:v>-1.2979108781815962E-4</c:v>
                </c:pt>
                <c:pt idx="4053">
                  <c:v>-1.4804406353333133E-4</c:v>
                </c:pt>
                <c:pt idx="4054">
                  <c:v>-1.7045548949383427E-4</c:v>
                </c:pt>
                <c:pt idx="4055">
                  <c:v>-1.979901296109976E-4</c:v>
                </c:pt>
                <c:pt idx="4056">
                  <c:v>-2.2887654076947372E-4</c:v>
                </c:pt>
                <c:pt idx="4057">
                  <c:v>-2.6563874641822444E-4</c:v>
                </c:pt>
                <c:pt idx="4058">
                  <c:v>-3.0613019384147927E-4</c:v>
                </c:pt>
                <c:pt idx="4059">
                  <c:v>-3.5056988508917752E-4</c:v>
                </c:pt>
                <c:pt idx="4060">
                  <c:v>-3.9858056440913309E-4</c:v>
                </c:pt>
                <c:pt idx="4061">
                  <c:v>-4.5022883841332878E-4</c:v>
                </c:pt>
                <c:pt idx="4062">
                  <c:v>-5.0506709895343366E-4</c:v>
                </c:pt>
                <c:pt idx="4063">
                  <c:v>-5.6217711276359411E-4</c:v>
                </c:pt>
                <c:pt idx="4064">
                  <c:v>-6.2221513664149908E-4</c:v>
                </c:pt>
                <c:pt idx="4065">
                  <c:v>-6.8345841186107786E-4</c:v>
                </c:pt>
                <c:pt idx="4066">
                  <c:v>-7.4585288717583104E-4</c:v>
                </c:pt>
                <c:pt idx="4067">
                  <c:v>-8.0806201566576905E-4</c:v>
                </c:pt>
                <c:pt idx="4068">
                  <c:v>-8.7151646727732894E-4</c:v>
                </c:pt>
                <c:pt idx="4069">
                  <c:v>-9.3346459594076392E-4</c:v>
                </c:pt>
                <c:pt idx="4070">
                  <c:v>-9.9402349761842403E-4</c:v>
                </c:pt>
                <c:pt idx="4071">
                  <c:v>-1.0532304938571592E-3</c:v>
                </c:pt>
                <c:pt idx="4072">
                  <c:v>-1.1090948738858167E-3</c:v>
                </c:pt>
                <c:pt idx="4073">
                  <c:v>-1.1626497276147497E-3</c:v>
                </c:pt>
                <c:pt idx="4074">
                  <c:v>-1.2120037014621172E-3</c:v>
                </c:pt>
                <c:pt idx="4075">
                  <c:v>-1.257392509268266E-3</c:v>
                </c:pt>
                <c:pt idx="4076">
                  <c:v>-1.2972300313523789E-3</c:v>
                </c:pt>
                <c:pt idx="4077">
                  <c:v>-1.3331588360165555E-3</c:v>
                </c:pt>
                <c:pt idx="4078">
                  <c:v>-1.3620999598087588E-3</c:v>
                </c:pt>
                <c:pt idx="4079">
                  <c:v>-1.3853017851093302E-3</c:v>
                </c:pt>
                <c:pt idx="4080">
                  <c:v>-1.4023878566791145E-3</c:v>
                </c:pt>
                <c:pt idx="4081">
                  <c:v>-1.4134034821168956E-3</c:v>
                </c:pt>
                <c:pt idx="4082">
                  <c:v>-1.4168609651975944E-3</c:v>
                </c:pt>
                <c:pt idx="4083">
                  <c:v>-1.4127833254892197E-3</c:v>
                </c:pt>
                <c:pt idx="4084">
                  <c:v>-1.4027463624831649E-3</c:v>
                </c:pt>
                <c:pt idx="4085">
                  <c:v>-1.3859189279493075E-3</c:v>
                </c:pt>
                <c:pt idx="4086">
                  <c:v>-1.3621012759260503E-3</c:v>
                </c:pt>
                <c:pt idx="4087">
                  <c:v>-1.3307613660572815E-3</c:v>
                </c:pt>
                <c:pt idx="4088">
                  <c:v>-1.2940690026152363E-3</c:v>
                </c:pt>
                <c:pt idx="4089">
                  <c:v>-1.250927698510429E-3</c:v>
                </c:pt>
                <c:pt idx="4090">
                  <c:v>-1.2020041610499577E-3</c:v>
                </c:pt>
                <c:pt idx="4091">
                  <c:v>-1.1477553038230365E-3</c:v>
                </c:pt>
                <c:pt idx="4092">
                  <c:v>-1.0884526971964154E-3</c:v>
                </c:pt>
                <c:pt idx="4093">
                  <c:v>-1.0252043781332904E-3</c:v>
                </c:pt>
                <c:pt idx="4094">
                  <c:v>-9.5797394865587693E-4</c:v>
                </c:pt>
                <c:pt idx="4095">
                  <c:v>-8.8759690104882327E-4</c:v>
                </c:pt>
                <c:pt idx="4096">
                  <c:v>-8.1479411686979919E-4</c:v>
                </c:pt>
                <c:pt idx="4097">
                  <c:v>-7.401824960300285E-4</c:v>
                </c:pt>
                <c:pt idx="4098">
                  <c:v>-6.6428268147515623E-4</c:v>
                </c:pt>
                <c:pt idx="4099">
                  <c:v>-5.8852385443922128E-4</c:v>
                </c:pt>
                <c:pt idx="4100">
                  <c:v>-5.1224558471997528E-4</c:v>
                </c:pt>
                <c:pt idx="4101">
                  <c:v>-4.3769672998389408E-4</c:v>
                </c:pt>
                <c:pt idx="4102">
                  <c:v>-3.6403138766311072E-4</c:v>
                </c:pt>
                <c:pt idx="4103">
                  <c:v>-2.9330191257341542E-4</c:v>
                </c:pt>
                <c:pt idx="4104">
                  <c:v>-2.244490228754531E-4</c:v>
                </c:pt>
                <c:pt idx="4105">
                  <c:v>-1.5928902646503151E-4</c:v>
                </c:pt>
                <c:pt idx="4106">
                  <c:v>-9.7498209179286421E-5</c:v>
                </c:pt>
                <c:pt idx="4107">
                  <c:v>-4.0594435439786358E-5</c:v>
                </c:pt>
                <c:pt idx="4108">
                  <c:v>1.2083979031671244E-5</c:v>
                </c:pt>
                <c:pt idx="4109">
                  <c:v>5.9402053955423528E-5</c:v>
                </c:pt>
                <c:pt idx="4110">
                  <c:v>1.0145451356140256E-4</c:v>
                </c:pt>
                <c:pt idx="4111">
                  <c:v>1.385946525464532E-4</c:v>
                </c:pt>
                <c:pt idx="4112">
                  <c:v>1.6946560531083676E-4</c:v>
                </c:pt>
                <c:pt idx="4113">
                  <c:v>1.9503391716167023E-4</c:v>
                </c:pt>
                <c:pt idx="4114">
                  <c:v>2.1462530862637746E-4</c:v>
                </c:pt>
                <c:pt idx="4115">
                  <c:v>2.2796251696161063E-4</c:v>
                </c:pt>
                <c:pt idx="4116">
                  <c:v>2.3620509221769503E-4</c:v>
                </c:pt>
                <c:pt idx="4117">
                  <c:v>2.3899101881335455E-4</c:v>
                </c:pt>
                <c:pt idx="4118">
                  <c:v>2.3648002776797961E-4</c:v>
                </c:pt>
                <c:pt idx="4119">
                  <c:v>2.293984591317938E-4</c:v>
                </c:pt>
                <c:pt idx="4120">
                  <c:v>2.1808552926049288E-4</c:v>
                </c:pt>
                <c:pt idx="4121">
                  <c:v>2.015408529077653E-4</c:v>
                </c:pt>
                <c:pt idx="4122">
                  <c:v>1.8247306611629543E-4</c:v>
                </c:pt>
                <c:pt idx="4123">
                  <c:v>1.5934939232355519E-4</c:v>
                </c:pt>
                <c:pt idx="4124">
                  <c:v>1.3444599095724548E-4</c:v>
                </c:pt>
                <c:pt idx="4125">
                  <c:v>1.0689892539229341E-4</c:v>
                </c:pt>
                <c:pt idx="4126">
                  <c:v>7.7755584982439323E-5</c:v>
                </c:pt>
                <c:pt idx="4127">
                  <c:v>4.7026394560289314E-5</c:v>
                </c:pt>
                <c:pt idx="4128">
                  <c:v>1.6736643731238288E-5</c:v>
                </c:pt>
                <c:pt idx="4129">
                  <c:v>-1.5021732015882416E-5</c:v>
                </c:pt>
                <c:pt idx="4130">
                  <c:v>-4.5038586202594127E-5</c:v>
                </c:pt>
                <c:pt idx="4131">
                  <c:v>-7.4934379465246143E-5</c:v>
                </c:pt>
                <c:pt idx="4132">
                  <c:v>-1.0310954669837807E-4</c:v>
                </c:pt>
                <c:pt idx="4133">
                  <c:v>-1.2969457743711166E-4</c:v>
                </c:pt>
                <c:pt idx="4134">
                  <c:v>-1.5450097121681716E-4</c:v>
                </c:pt>
                <c:pt idx="4135">
                  <c:v>-1.7697322694444628E-4</c:v>
                </c:pt>
                <c:pt idx="4136">
                  <c:v>-1.9614202188052848E-4</c:v>
                </c:pt>
                <c:pt idx="4137">
                  <c:v>-2.1257873197940563E-4</c:v>
                </c:pt>
                <c:pt idx="4138">
                  <c:v>-2.2635144106031985E-4</c:v>
                </c:pt>
                <c:pt idx="4139">
                  <c:v>-2.3598258134031186E-4</c:v>
                </c:pt>
                <c:pt idx="4140">
                  <c:v>-2.4340834268674061E-4</c:v>
                </c:pt>
                <c:pt idx="4141">
                  <c:v>-2.4793998213935853E-4</c:v>
                </c:pt>
                <c:pt idx="4142">
                  <c:v>-2.4822715910004234E-4</c:v>
                </c:pt>
                <c:pt idx="4143">
                  <c:v>-2.4622341507882228E-4</c:v>
                </c:pt>
                <c:pt idx="4144">
                  <c:v>-2.4215390984111407E-4</c:v>
                </c:pt>
                <c:pt idx="4145">
                  <c:v>-2.3448551858683275E-4</c:v>
                </c:pt>
                <c:pt idx="4146">
                  <c:v>-2.2589938704502266E-4</c:v>
                </c:pt>
                <c:pt idx="4147">
                  <c:v>-2.1426603347998729E-4</c:v>
                </c:pt>
                <c:pt idx="4148">
                  <c:v>-2.0162307829814374E-4</c:v>
                </c:pt>
                <c:pt idx="4149">
                  <c:v>-1.871556734376334E-4</c:v>
                </c:pt>
                <c:pt idx="4150">
                  <c:v>-1.731796949986375E-4</c:v>
                </c:pt>
                <c:pt idx="4151">
                  <c:v>-1.5812775357045006E-4</c:v>
                </c:pt>
                <c:pt idx="4152">
                  <c:v>-1.4453806762300403E-4</c:v>
                </c:pt>
                <c:pt idx="4153">
                  <c:v>-1.3104623601276066E-4</c:v>
                </c:pt>
                <c:pt idx="4154">
                  <c:v>-1.183799362832888E-4</c:v>
                </c:pt>
                <c:pt idx="4155">
                  <c:v>-1.0735656593921505E-4</c:v>
                </c:pt>
                <c:pt idx="4156">
                  <c:v>-9.8883834342380905E-5</c:v>
                </c:pt>
                <c:pt idx="4157">
                  <c:v>-9.2963303308643552E-5</c:v>
                </c:pt>
                <c:pt idx="4158">
                  <c:v>-9.0696864934416976E-5</c:v>
                </c:pt>
                <c:pt idx="4159">
                  <c:v>-9.0296135645498432E-5</c:v>
                </c:pt>
                <c:pt idx="4160">
                  <c:v>-9.5094736031475779E-5</c:v>
                </c:pt>
                <c:pt idx="4161">
                  <c:v>-1.02563416648771E-4</c:v>
                </c:pt>
                <c:pt idx="4162">
                  <c:v>-1.1532798076567541E-4</c:v>
                </c:pt>
                <c:pt idx="4163">
                  <c:v>-1.3118994596682254E-4</c:v>
                </c:pt>
                <c:pt idx="4164">
                  <c:v>-1.521498776169139E-4</c:v>
                </c:pt>
                <c:pt idx="4165">
                  <c:v>-1.7843331858444222E-4</c:v>
                </c:pt>
                <c:pt idx="4166">
                  <c:v>-2.0751923113608572E-4</c:v>
                </c:pt>
                <c:pt idx="4167">
                  <c:v>-2.4217085885071266E-4</c:v>
                </c:pt>
                <c:pt idx="4168">
                  <c:v>-2.8146890848094325E-4</c:v>
                </c:pt>
                <c:pt idx="4169">
                  <c:v>-3.2484694421729132E-4</c:v>
                </c:pt>
                <c:pt idx="4170">
                  <c:v>-3.7112887964670799E-4</c:v>
                </c:pt>
                <c:pt idx="4171">
                  <c:v>-4.2156844583136899E-4</c:v>
                </c:pt>
                <c:pt idx="4172">
                  <c:v>-4.7589050763234553E-4</c:v>
                </c:pt>
                <c:pt idx="4173">
                  <c:v>-5.3233409429117445E-4</c:v>
                </c:pt>
                <c:pt idx="4174">
                  <c:v>-5.906970048509888E-4</c:v>
                </c:pt>
                <c:pt idx="4175">
                  <c:v>-6.5238184377949468E-4</c:v>
                </c:pt>
                <c:pt idx="4176">
                  <c:v>-7.1444333759183853E-4</c:v>
                </c:pt>
                <c:pt idx="4177">
                  <c:v>-7.766367791233672E-4</c:v>
                </c:pt>
                <c:pt idx="4178">
                  <c:v>-8.3946744236482879E-4</c:v>
                </c:pt>
                <c:pt idx="4179">
                  <c:v>-9.0224080775718613E-4</c:v>
                </c:pt>
                <c:pt idx="4180">
                  <c:v>-9.6411343506765113E-4</c:v>
                </c:pt>
                <c:pt idx="4181">
                  <c:v>-1.0231443190198454E-3</c:v>
                </c:pt>
                <c:pt idx="4182">
                  <c:v>-1.0803465611512898E-3</c:v>
                </c:pt>
                <c:pt idx="4183">
                  <c:v>-1.1347391904309081E-3</c:v>
                </c:pt>
                <c:pt idx="4184">
                  <c:v>-1.1853989646876846E-3</c:v>
                </c:pt>
                <c:pt idx="4185">
                  <c:v>-1.2325119848777578E-3</c:v>
                </c:pt>
                <c:pt idx="4186">
                  <c:v>-1.2744249549585876E-3</c:v>
                </c:pt>
                <c:pt idx="4187">
                  <c:v>-1.3116959211531137E-3</c:v>
                </c:pt>
                <c:pt idx="4188">
                  <c:v>-1.343144326160492E-3</c:v>
                </c:pt>
                <c:pt idx="4189">
                  <c:v>-1.3689002160880634E-3</c:v>
                </c:pt>
                <c:pt idx="4190">
                  <c:v>-1.3874524405455349E-3</c:v>
                </c:pt>
                <c:pt idx="4191">
                  <c:v>-1.4006956897339995E-3</c:v>
                </c:pt>
                <c:pt idx="4192">
                  <c:v>-1.4059762159905689E-3</c:v>
                </c:pt>
                <c:pt idx="4193">
                  <c:v>-1.4051360916520969E-3</c:v>
                </c:pt>
                <c:pt idx="4194">
                  <c:v>-1.3975558597249735E-3</c:v>
                </c:pt>
                <c:pt idx="4195">
                  <c:v>-1.3831954391343576E-3</c:v>
                </c:pt>
                <c:pt idx="4196">
                  <c:v>-1.3606331519769033E-3</c:v>
                </c:pt>
                <c:pt idx="4197">
                  <c:v>-1.3331027462281236E-3</c:v>
                </c:pt>
                <c:pt idx="4198">
                  <c:v>-1.2975282939510918E-3</c:v>
                </c:pt>
                <c:pt idx="4199">
                  <c:v>-1.2565568518331655E-3</c:v>
                </c:pt>
                <c:pt idx="4200">
                  <c:v>-1.209588778231796E-3</c:v>
                </c:pt>
                <c:pt idx="4201">
                  <c:v>-1.1568056084204081E-3</c:v>
                </c:pt>
                <c:pt idx="4202">
                  <c:v>-1.0991953976958596E-3</c:v>
                </c:pt>
                <c:pt idx="4203">
                  <c:v>-1.0375754502068013E-3</c:v>
                </c:pt>
                <c:pt idx="4204">
                  <c:v>-9.7161235980418315E-4</c:v>
                </c:pt>
                <c:pt idx="4205">
                  <c:v>-9.0283929798140594E-4</c:v>
                </c:pt>
                <c:pt idx="4206">
                  <c:v>-8.3067049284014927E-4</c:v>
                </c:pt>
                <c:pt idx="4207">
                  <c:v>-7.5641285217090126E-4</c:v>
                </c:pt>
                <c:pt idx="4208">
                  <c:v>-6.8127469295635457E-4</c:v>
                </c:pt>
                <c:pt idx="4209">
                  <c:v>-6.0537154901059431E-4</c:v>
                </c:pt>
                <c:pt idx="4210">
                  <c:v>-5.2872903792657022E-4</c:v>
                </c:pt>
                <c:pt idx="4211">
                  <c:v>-4.5428277803825912E-4</c:v>
                </c:pt>
                <c:pt idx="4212">
                  <c:v>-3.7987535566572084E-4</c:v>
                </c:pt>
                <c:pt idx="4213">
                  <c:v>-3.072503524782777E-4</c:v>
                </c:pt>
                <c:pt idx="4214">
                  <c:v>-2.380434523273911E-4</c:v>
                </c:pt>
                <c:pt idx="4215">
                  <c:v>-1.7177065638442068E-4</c:v>
                </c:pt>
                <c:pt idx="4216">
                  <c:v>-1.088136447818383E-4</c:v>
                </c:pt>
                <c:pt idx="4217">
                  <c:v>-5.0402332196219923E-5</c:v>
                </c:pt>
                <c:pt idx="4218">
                  <c:v>4.4053260594562049E-6</c:v>
                </c:pt>
                <c:pt idx="4219">
                  <c:v>5.3746212006280936E-5</c:v>
                </c:pt>
                <c:pt idx="4220">
                  <c:v>9.797753284088162E-5</c:v>
                </c:pt>
                <c:pt idx="4221">
                  <c:v>1.3570483606735462E-4</c:v>
                </c:pt>
                <c:pt idx="4222">
                  <c:v>1.6881246107873504E-4</c:v>
                </c:pt>
                <c:pt idx="4223">
                  <c:v>1.9649632849193244E-4</c:v>
                </c:pt>
                <c:pt idx="4224">
                  <c:v>2.1729896097026635E-4</c:v>
                </c:pt>
                <c:pt idx="4225">
                  <c:v>2.3314662197257419E-4</c:v>
                </c:pt>
                <c:pt idx="4226">
                  <c:v>2.4338845210048615E-4</c:v>
                </c:pt>
                <c:pt idx="4227">
                  <c:v>2.4783747612624335E-4</c:v>
                </c:pt>
                <c:pt idx="4228">
                  <c:v>2.4781334783927772E-4</c:v>
                </c:pt>
                <c:pt idx="4229">
                  <c:v>2.4218669410697169E-4</c:v>
                </c:pt>
                <c:pt idx="4230">
                  <c:v>2.3142491442949137E-4</c:v>
                </c:pt>
                <c:pt idx="4231">
                  <c:v>2.1763928755614073E-4</c:v>
                </c:pt>
                <c:pt idx="4232">
                  <c:v>1.9863323241278014E-4</c:v>
                </c:pt>
                <c:pt idx="4233">
                  <c:v>1.7695156697643093E-4</c:v>
                </c:pt>
                <c:pt idx="4234">
                  <c:v>1.5293060535248766E-4</c:v>
                </c:pt>
                <c:pt idx="4235">
                  <c:v>1.2574893074121258E-4</c:v>
                </c:pt>
                <c:pt idx="4236">
                  <c:v>9.7478679656068422E-5</c:v>
                </c:pt>
                <c:pt idx="4237">
                  <c:v>6.7137171182645415E-5</c:v>
                </c:pt>
                <c:pt idx="4238">
                  <c:v>3.6738713949845125E-5</c:v>
                </c:pt>
                <c:pt idx="4239">
                  <c:v>5.3464228224366084E-6</c:v>
                </c:pt>
                <c:pt idx="4240">
                  <c:v>-2.4876122572223269E-5</c:v>
                </c:pt>
                <c:pt idx="4241">
                  <c:v>-5.5613544992939162E-5</c:v>
                </c:pt>
                <c:pt idx="4242">
                  <c:v>-8.434782877633773E-5</c:v>
                </c:pt>
                <c:pt idx="4243">
                  <c:v>-1.1130813584592225E-4</c:v>
                </c:pt>
                <c:pt idx="4244">
                  <c:v>-1.3642144126587569E-4</c:v>
                </c:pt>
                <c:pt idx="4245">
                  <c:v>-1.6026414827941676E-4</c:v>
                </c:pt>
                <c:pt idx="4246">
                  <c:v>-1.8001483974209448E-4</c:v>
                </c:pt>
                <c:pt idx="4247">
                  <c:v>-1.9740831903390654E-4</c:v>
                </c:pt>
                <c:pt idx="4248">
                  <c:v>-2.126910894798828E-4</c:v>
                </c:pt>
                <c:pt idx="4249">
                  <c:v>-2.2357841656603372E-4</c:v>
                </c:pt>
                <c:pt idx="4250">
                  <c:v>-2.3221311211390344E-4</c:v>
                </c:pt>
                <c:pt idx="4251">
                  <c:v>-2.3712617405934056E-4</c:v>
                </c:pt>
                <c:pt idx="4252">
                  <c:v>-2.3919940936241446E-4</c:v>
                </c:pt>
                <c:pt idx="4253">
                  <c:v>-2.3863016126042524E-4</c:v>
                </c:pt>
                <c:pt idx="4254">
                  <c:v>-2.3489825514687313E-4</c:v>
                </c:pt>
                <c:pt idx="4255">
                  <c:v>-2.2773527026007101E-4</c:v>
                </c:pt>
                <c:pt idx="4256">
                  <c:v>-2.1909623676731604E-4</c:v>
                </c:pt>
                <c:pt idx="4257">
                  <c:v>-2.091338499773665E-4</c:v>
                </c:pt>
                <c:pt idx="4258">
                  <c:v>-1.9617528529303208E-4</c:v>
                </c:pt>
                <c:pt idx="4259">
                  <c:v>-1.827016890229155E-4</c:v>
                </c:pt>
                <c:pt idx="4260">
                  <c:v>-1.693304115633204E-4</c:v>
                </c:pt>
                <c:pt idx="4261">
                  <c:v>-1.5480004051338092E-4</c:v>
                </c:pt>
                <c:pt idx="4262">
                  <c:v>-1.3995828225811524E-4</c:v>
                </c:pt>
                <c:pt idx="4263">
                  <c:v>-1.2575273128984099E-4</c:v>
                </c:pt>
                <c:pt idx="4264">
                  <c:v>-1.1322455718940083E-4</c:v>
                </c:pt>
                <c:pt idx="4265">
                  <c:v>-1.0150512973525205E-4</c:v>
                </c:pt>
                <c:pt idx="4266">
                  <c:v>-9.2815593075598612E-5</c:v>
                </c:pt>
                <c:pt idx="4267">
                  <c:v>-8.5469390344511398E-5</c:v>
                </c:pt>
                <c:pt idx="4268">
                  <c:v>-8.1877730541898841E-5</c:v>
                </c:pt>
                <c:pt idx="4269">
                  <c:v>-8.05579799525169E-5</c:v>
                </c:pt>
                <c:pt idx="4270">
                  <c:v>-8.3144950903141224E-5</c:v>
                </c:pt>
                <c:pt idx="4271">
                  <c:v>-9.0405051275874171E-5</c:v>
                </c:pt>
                <c:pt idx="4272">
                  <c:v>-1.0125324889383169E-4</c:v>
                </c:pt>
                <c:pt idx="4273">
                  <c:v>-1.1577279581542754E-4</c:v>
                </c:pt>
                <c:pt idx="4274">
                  <c:v>-1.3523764857213683E-4</c:v>
                </c:pt>
                <c:pt idx="4275">
                  <c:v>-1.5913751170831825E-4</c:v>
                </c:pt>
                <c:pt idx="4276">
                  <c:v>-1.8820542341839441E-4</c:v>
                </c:pt>
                <c:pt idx="4277">
                  <c:v>-2.2044779387296598E-4</c:v>
                </c:pt>
                <c:pt idx="4278">
                  <c:v>-2.5817679888461703E-4</c:v>
                </c:pt>
                <c:pt idx="4279">
                  <c:v>-3.0004502387091792E-4</c:v>
                </c:pt>
                <c:pt idx="4280">
                  <c:v>-3.4508224586927982E-4</c:v>
                </c:pt>
                <c:pt idx="4281">
                  <c:v>-3.9473423432137555E-4</c:v>
                </c:pt>
                <c:pt idx="4282">
                  <c:v>-4.4790344491286993E-4</c:v>
                </c:pt>
                <c:pt idx="4283">
                  <c:v>-5.0299147451526166E-4</c:v>
                </c:pt>
                <c:pt idx="4284">
                  <c:v>-5.6094313963180042E-4</c:v>
                </c:pt>
                <c:pt idx="4285">
                  <c:v>-6.2129203549313172E-4</c:v>
                </c:pt>
                <c:pt idx="4286">
                  <c:v>-6.8320742807033777E-4</c:v>
                </c:pt>
                <c:pt idx="4287">
                  <c:v>-7.455423270766072E-4</c:v>
                </c:pt>
                <c:pt idx="4288">
                  <c:v>-8.0888258405882249E-4</c:v>
                </c:pt>
                <c:pt idx="4289">
                  <c:v>-8.7159685650228802E-4</c:v>
                </c:pt>
                <c:pt idx="4290">
                  <c:v>-9.3388727593418219E-4</c:v>
                </c:pt>
                <c:pt idx="4291">
                  <c:v>-9.9384065581103304E-4</c:v>
                </c:pt>
                <c:pt idx="4292">
                  <c:v>-1.0524800732277721E-3</c:v>
                </c:pt>
                <c:pt idx="4293">
                  <c:v>-1.1078166571878174E-3</c:v>
                </c:pt>
                <c:pt idx="4294">
                  <c:v>-1.1599014156390575E-3</c:v>
                </c:pt>
                <c:pt idx="4295">
                  <c:v>-1.2078769332198314E-3</c:v>
                </c:pt>
                <c:pt idx="4296">
                  <c:v>-1.2520287721645325E-3</c:v>
                </c:pt>
                <c:pt idx="4297">
                  <c:v>-1.290836409779457E-3</c:v>
                </c:pt>
                <c:pt idx="4298">
                  <c:v>-1.3240235473180387E-3</c:v>
                </c:pt>
                <c:pt idx="4299">
                  <c:v>-1.351607627255863E-3</c:v>
                </c:pt>
                <c:pt idx="4300">
                  <c:v>-1.3729483983829019E-3</c:v>
                </c:pt>
                <c:pt idx="4301">
                  <c:v>-1.387795371363694E-3</c:v>
                </c:pt>
                <c:pt idx="4302">
                  <c:v>-1.3963340108834044E-3</c:v>
                </c:pt>
                <c:pt idx="4303">
                  <c:v>-1.3972305146749339E-3</c:v>
                </c:pt>
                <c:pt idx="4304">
                  <c:v>-1.3916750342970949E-3</c:v>
                </c:pt>
                <c:pt idx="4305">
                  <c:v>-1.3794231975162857E-3</c:v>
                </c:pt>
                <c:pt idx="4306">
                  <c:v>-1.3598357977598757E-3</c:v>
                </c:pt>
                <c:pt idx="4307">
                  <c:v>-1.333916521930073E-3</c:v>
                </c:pt>
                <c:pt idx="4308">
                  <c:v>-1.3013475943413899E-3</c:v>
                </c:pt>
                <c:pt idx="4309">
                  <c:v>-1.262523221200032E-3</c:v>
                </c:pt>
                <c:pt idx="4310">
                  <c:v>-1.2175807272361006E-3</c:v>
                </c:pt>
                <c:pt idx="4311">
                  <c:v>-1.1664292835723844E-3</c:v>
                </c:pt>
                <c:pt idx="4312">
                  <c:v>-1.1107761336773131E-3</c:v>
                </c:pt>
                <c:pt idx="4313">
                  <c:v>-1.0501502324308243E-3</c:v>
                </c:pt>
                <c:pt idx="4314">
                  <c:v>-9.8592322164223201E-4</c:v>
                </c:pt>
                <c:pt idx="4315">
                  <c:v>-9.1732767406053906E-4</c:v>
                </c:pt>
                <c:pt idx="4316">
                  <c:v>-8.4647254671636751E-4</c:v>
                </c:pt>
                <c:pt idx="4317">
                  <c:v>-7.7335579351633932E-4</c:v>
                </c:pt>
                <c:pt idx="4318">
                  <c:v>-6.9887409620819629E-4</c:v>
                </c:pt>
                <c:pt idx="4319">
                  <c:v>-6.2282968216502421E-4</c:v>
                </c:pt>
                <c:pt idx="4320">
                  <c:v>-5.4693420689880257E-4</c:v>
                </c:pt>
                <c:pt idx="4321">
                  <c:v>-4.7080968871233975E-4</c:v>
                </c:pt>
                <c:pt idx="4322">
                  <c:v>-3.9598649246193329E-4</c:v>
                </c:pt>
                <c:pt idx="4323">
                  <c:v>-3.2289836896610968E-4</c:v>
                </c:pt>
                <c:pt idx="4324">
                  <c:v>-2.5287456614241088E-4</c:v>
                </c:pt>
                <c:pt idx="4325">
                  <c:v>-1.8512903743528319E-4</c:v>
                </c:pt>
                <c:pt idx="4326">
                  <c:v>-1.207467825299624E-4</c:v>
                </c:pt>
                <c:pt idx="4327">
                  <c:v>-6.0667364608121832E-5</c:v>
                </c:pt>
                <c:pt idx="4328">
                  <c:v>-4.6656575978382131E-6</c:v>
                </c:pt>
                <c:pt idx="4329">
                  <c:v>4.5670114203019696E-5</c:v>
                </c:pt>
                <c:pt idx="4330">
                  <c:v>9.1962972923076425E-5</c:v>
                </c:pt>
                <c:pt idx="4331">
                  <c:v>1.3207434061145162E-4</c:v>
                </c:pt>
                <c:pt idx="4332">
                  <c:v>1.6713366143013275E-4</c:v>
                </c:pt>
                <c:pt idx="4333">
                  <c:v>1.9657039648902225E-4</c:v>
                </c:pt>
                <c:pt idx="4334">
                  <c:v>2.201482876613009E-4</c:v>
                </c:pt>
                <c:pt idx="4335">
                  <c:v>2.3800177926328048E-4</c:v>
                </c:pt>
                <c:pt idx="4336">
                  <c:v>2.4967447959291234E-4</c:v>
                </c:pt>
                <c:pt idx="4337">
                  <c:v>2.5615953761213422E-4</c:v>
                </c:pt>
                <c:pt idx="4338">
                  <c:v>2.5694180391037935E-4</c:v>
                </c:pt>
                <c:pt idx="4339">
                  <c:v>2.5304163930981588E-4</c:v>
                </c:pt>
                <c:pt idx="4340">
                  <c:v>2.4506022905593575E-4</c:v>
                </c:pt>
                <c:pt idx="4341">
                  <c:v>2.3122625577453107E-4</c:v>
                </c:pt>
                <c:pt idx="4342">
                  <c:v>2.1444377985297206E-4</c:v>
                </c:pt>
                <c:pt idx="4343">
                  <c:v>1.9434117206523424E-4</c:v>
                </c:pt>
                <c:pt idx="4344">
                  <c:v>1.7032093985309103E-4</c:v>
                </c:pt>
                <c:pt idx="4345">
                  <c:v>1.4461028569470909E-4</c:v>
                </c:pt>
                <c:pt idx="4346">
                  <c:v>1.1631223375287245E-4</c:v>
                </c:pt>
                <c:pt idx="4347">
                  <c:v>8.6457159001281179E-5</c:v>
                </c:pt>
                <c:pt idx="4348">
                  <c:v>5.605455187575499E-5</c:v>
                </c:pt>
                <c:pt idx="4349">
                  <c:v>2.5144850596946558E-5</c:v>
                </c:pt>
                <c:pt idx="4350">
                  <c:v>-6.1488268223719444E-6</c:v>
                </c:pt>
                <c:pt idx="4351">
                  <c:v>-3.6569218547506666E-5</c:v>
                </c:pt>
                <c:pt idx="4352">
                  <c:v>-6.5673889748051745E-5</c:v>
                </c:pt>
                <c:pt idx="4353">
                  <c:v>-9.3784803613362888E-5</c:v>
                </c:pt>
                <c:pt idx="4354">
                  <c:v>-1.1993865609646881E-4</c:v>
                </c:pt>
                <c:pt idx="4355">
                  <c:v>-1.4283813530043682E-4</c:v>
                </c:pt>
                <c:pt idx="4356">
                  <c:v>-1.648042635557026E-4</c:v>
                </c:pt>
                <c:pt idx="4357">
                  <c:v>-1.8272997664433438E-4</c:v>
                </c:pt>
                <c:pt idx="4358">
                  <c:v>-1.990350906216562E-4</c:v>
                </c:pt>
                <c:pt idx="4359">
                  <c:v>-2.1162280225991287E-4</c:v>
                </c:pt>
                <c:pt idx="4360">
                  <c:v>-2.208378640516373E-4</c:v>
                </c:pt>
                <c:pt idx="4361">
                  <c:v>-2.2742656940959172E-4</c:v>
                </c:pt>
                <c:pt idx="4362">
                  <c:v>-2.3049867770980059E-4</c:v>
                </c:pt>
                <c:pt idx="4363">
                  <c:v>-2.3049140264236323E-4</c:v>
                </c:pt>
                <c:pt idx="4364">
                  <c:v>-2.2713558057907424E-4</c:v>
                </c:pt>
                <c:pt idx="4365">
                  <c:v>-2.2142412860880201E-4</c:v>
                </c:pt>
                <c:pt idx="4366">
                  <c:v>-2.1358289451781087E-4</c:v>
                </c:pt>
                <c:pt idx="4367">
                  <c:v>-2.0404399316040212E-4</c:v>
                </c:pt>
                <c:pt idx="4368">
                  <c:v>-1.9242171568907562E-4</c:v>
                </c:pt>
                <c:pt idx="4369">
                  <c:v>-1.7949108969748939E-4</c:v>
                </c:pt>
                <c:pt idx="4370">
                  <c:v>-1.6516915979949975E-4</c:v>
                </c:pt>
                <c:pt idx="4371">
                  <c:v>-1.5049904930915237E-4</c:v>
                </c:pt>
                <c:pt idx="4372">
                  <c:v>-1.3563685468170883E-4</c:v>
                </c:pt>
                <c:pt idx="4373">
                  <c:v>-1.2184141520973912E-4</c:v>
                </c:pt>
                <c:pt idx="4374">
                  <c:v>-1.0846699112095071E-4</c:v>
                </c:pt>
                <c:pt idx="4375">
                  <c:v>-9.6958873822050595E-5</c:v>
                </c:pt>
                <c:pt idx="4376">
                  <c:v>-8.6851942511095848E-5</c:v>
                </c:pt>
                <c:pt idx="4377">
                  <c:v>-7.8772171841046124E-5</c:v>
                </c:pt>
                <c:pt idx="4378">
                  <c:v>-7.4441085743268132E-5</c:v>
                </c:pt>
                <c:pt idx="4379">
                  <c:v>-7.1683142981393555E-5</c:v>
                </c:pt>
                <c:pt idx="4380">
                  <c:v>-7.3436030484291814E-5</c:v>
                </c:pt>
                <c:pt idx="4381">
                  <c:v>-7.8763831108469295E-5</c:v>
                </c:pt>
                <c:pt idx="4382">
                  <c:v>-8.7873023127640892E-5</c:v>
                </c:pt>
                <c:pt idx="4383">
                  <c:v>-1.0213125961078262E-4</c:v>
                </c:pt>
                <c:pt idx="4384">
                  <c:v>-1.190888667965545E-4</c:v>
                </c:pt>
                <c:pt idx="4385">
                  <c:v>-1.4150299178403158E-4</c:v>
                </c:pt>
                <c:pt idx="4386">
                  <c:v>-1.6936432128218659E-4</c:v>
                </c:pt>
                <c:pt idx="4387">
                  <c:v>-1.9992628477701058E-4</c:v>
                </c:pt>
                <c:pt idx="4388">
                  <c:v>-2.3673664749922219E-4</c:v>
                </c:pt>
                <c:pt idx="4389">
                  <c:v>-2.766713907377677E-4</c:v>
                </c:pt>
                <c:pt idx="4390">
                  <c:v>-3.209707697274175E-4</c:v>
                </c:pt>
                <c:pt idx="4391">
                  <c:v>-3.6927743219002107E-4</c:v>
                </c:pt>
                <c:pt idx="4392">
                  <c:v>-4.2067647398479763E-4</c:v>
                </c:pt>
                <c:pt idx="4393">
                  <c:v>-4.7473730205196962E-4</c:v>
                </c:pt>
                <c:pt idx="4394">
                  <c:v>-5.3255716890218685E-4</c:v>
                </c:pt>
                <c:pt idx="4395">
                  <c:v>-5.9180623759894774E-4</c:v>
                </c:pt>
                <c:pt idx="4396">
                  <c:v>-6.5377403110645008E-4</c:v>
                </c:pt>
                <c:pt idx="4397">
                  <c:v>-7.1541711545956843E-4</c:v>
                </c:pt>
                <c:pt idx="4398">
                  <c:v>-7.7840786221841304E-4</c:v>
                </c:pt>
                <c:pt idx="4399">
                  <c:v>-8.411841320880107E-4</c:v>
                </c:pt>
                <c:pt idx="4400">
                  <c:v>-9.0399971872957754E-4</c:v>
                </c:pt>
                <c:pt idx="4401">
                  <c:v>-9.6497538917622366E-4</c:v>
                </c:pt>
                <c:pt idx="4402">
                  <c:v>-1.0241503554832949E-3</c:v>
                </c:pt>
                <c:pt idx="4403">
                  <c:v>-1.0805340107102254E-3</c:v>
                </c:pt>
                <c:pt idx="4404">
                  <c:v>-1.1331577615588777E-3</c:v>
                </c:pt>
                <c:pt idx="4405">
                  <c:v>-1.1831267896804699E-3</c:v>
                </c:pt>
                <c:pt idx="4406">
                  <c:v>-1.2286715738084805E-3</c:v>
                </c:pt>
                <c:pt idx="4407">
                  <c:v>-1.269199005787109E-3</c:v>
                </c:pt>
                <c:pt idx="4408">
                  <c:v>-1.3043429347280276E-3</c:v>
                </c:pt>
                <c:pt idx="4409">
                  <c:v>-1.3340139755339195E-3</c:v>
                </c:pt>
                <c:pt idx="4410">
                  <c:v>-1.357448420277331E-3</c:v>
                </c:pt>
                <c:pt idx="4411">
                  <c:v>-1.3752560939164771E-3</c:v>
                </c:pt>
                <c:pt idx="4412">
                  <c:v>-1.3854669992469371E-3</c:v>
                </c:pt>
                <c:pt idx="4413">
                  <c:v>-1.389576599838474E-3</c:v>
                </c:pt>
                <c:pt idx="4414">
                  <c:v>-1.3865895942406434E-3</c:v>
                </c:pt>
                <c:pt idx="4415">
                  <c:v>-1.3760620394997064E-3</c:v>
                </c:pt>
                <c:pt idx="4416">
                  <c:v>-1.3591416875077603E-3</c:v>
                </c:pt>
                <c:pt idx="4417">
                  <c:v>-1.335606403386716E-3</c:v>
                </c:pt>
                <c:pt idx="4418">
                  <c:v>-1.3049005413978826E-3</c:v>
                </c:pt>
                <c:pt idx="4419">
                  <c:v>-1.2681691604800871E-3</c:v>
                </c:pt>
                <c:pt idx="4420">
                  <c:v>-1.2252899684704194E-3</c:v>
                </c:pt>
                <c:pt idx="4421">
                  <c:v>-1.1769028915080693E-3</c:v>
                </c:pt>
                <c:pt idx="4422">
                  <c:v>-1.1224371727295568E-3</c:v>
                </c:pt>
                <c:pt idx="4423">
                  <c:v>-1.0631359124563533E-3</c:v>
                </c:pt>
                <c:pt idx="4424">
                  <c:v>-1.0000779702978441E-3</c:v>
                </c:pt>
                <c:pt idx="4425">
                  <c:v>-9.331971581905546E-4</c:v>
                </c:pt>
                <c:pt idx="4426">
                  <c:v>-8.6329866216459938E-4</c:v>
                </c:pt>
                <c:pt idx="4427">
                  <c:v>-7.9007263959010587E-4</c:v>
                </c:pt>
                <c:pt idx="4428">
                  <c:v>-7.1610494784857259E-4</c:v>
                </c:pt>
                <c:pt idx="4429">
                  <c:v>-6.408849696362684E-4</c:v>
                </c:pt>
                <c:pt idx="4430">
                  <c:v>-5.6481050954657053E-4</c:v>
                </c:pt>
                <c:pt idx="4431">
                  <c:v>-4.881897460509016E-4</c:v>
                </c:pt>
                <c:pt idx="4432">
                  <c:v>-4.1324023255685793E-4</c:v>
                </c:pt>
                <c:pt idx="4433">
                  <c:v>-3.400849507762399E-4</c:v>
                </c:pt>
                <c:pt idx="4434">
                  <c:v>-2.6874542920281297E-4</c:v>
                </c:pt>
                <c:pt idx="4435">
                  <c:v>-2.0013194899530518E-4</c:v>
                </c:pt>
                <c:pt idx="4436">
                  <c:v>-1.3403086902749606E-4</c:v>
                </c:pt>
                <c:pt idx="4437">
                  <c:v>-7.3089111172611188E-5</c:v>
                </c:pt>
                <c:pt idx="4438">
                  <c:v>-1.5795856127709396E-5</c:v>
                </c:pt>
                <c:pt idx="4439">
                  <c:v>3.7538490893482268E-5</c:v>
                </c:pt>
                <c:pt idx="4440">
                  <c:v>8.4805996432874009E-5</c:v>
                </c:pt>
                <c:pt idx="4441">
                  <c:v>1.2712748018453568E-4</c:v>
                </c:pt>
                <c:pt idx="4442">
                  <c:v>1.6388129636525639E-4</c:v>
                </c:pt>
                <c:pt idx="4443">
                  <c:v>1.9573452172184924E-4</c:v>
                </c:pt>
                <c:pt idx="4444">
                  <c:v>2.2067644912689144E-4</c:v>
                </c:pt>
                <c:pt idx="4445">
                  <c:v>2.4005427815731312E-4</c:v>
                </c:pt>
                <c:pt idx="4446">
                  <c:v>2.546108869800473E-4</c:v>
                </c:pt>
                <c:pt idx="4447">
                  <c:v>2.6252456313101413E-4</c:v>
                </c:pt>
                <c:pt idx="4448">
                  <c:v>2.6545056435323122E-4</c:v>
                </c:pt>
                <c:pt idx="4449">
                  <c:v>2.6356437483639888E-4</c:v>
                </c:pt>
                <c:pt idx="4450">
                  <c:v>2.566065165951828E-4</c:v>
                </c:pt>
                <c:pt idx="4451">
                  <c:v>2.4492877075157904E-4</c:v>
                </c:pt>
                <c:pt idx="4452">
                  <c:v>2.2954165892168782E-4</c:v>
                </c:pt>
                <c:pt idx="4453">
                  <c:v>2.1016303074163772E-4</c:v>
                </c:pt>
                <c:pt idx="4454">
                  <c:v>1.8726760011022504E-4</c:v>
                </c:pt>
                <c:pt idx="4455">
                  <c:v>1.6213726950449481E-4</c:v>
                </c:pt>
                <c:pt idx="4456">
                  <c:v>1.3491207931847198E-4</c:v>
                </c:pt>
                <c:pt idx="4457">
                  <c:v>1.0564161701578012E-4</c:v>
                </c:pt>
                <c:pt idx="4458">
                  <c:v>7.5336719480059364E-5</c:v>
                </c:pt>
                <c:pt idx="4459">
                  <c:v>4.4021300997832552E-5</c:v>
                </c:pt>
                <c:pt idx="4460">
                  <c:v>1.2784138814867646E-5</c:v>
                </c:pt>
                <c:pt idx="4461">
                  <c:v>-1.7169551517853127E-5</c:v>
                </c:pt>
                <c:pt idx="4462">
                  <c:v>-4.7466918265359065E-5</c:v>
                </c:pt>
                <c:pt idx="4463">
                  <c:v>-7.5516818976696654E-5</c:v>
                </c:pt>
                <c:pt idx="4464">
                  <c:v>-1.0245987355430447E-4</c:v>
                </c:pt>
                <c:pt idx="4465">
                  <c:v>-1.2711938679969836E-4</c:v>
                </c:pt>
                <c:pt idx="4466">
                  <c:v>-1.4895329949564384E-4</c:v>
                </c:pt>
                <c:pt idx="4467">
                  <c:v>-1.6900732382860856E-4</c:v>
                </c:pt>
                <c:pt idx="4468">
                  <c:v>-1.8586941499186549E-4</c:v>
                </c:pt>
                <c:pt idx="4469">
                  <c:v>-1.9962572661580413E-4</c:v>
                </c:pt>
                <c:pt idx="4470">
                  <c:v>-2.0981819272875013E-4</c:v>
                </c:pt>
                <c:pt idx="4471">
                  <c:v>-2.1740387379526327E-4</c:v>
                </c:pt>
                <c:pt idx="4472">
                  <c:v>-2.2071619858751723E-4</c:v>
                </c:pt>
                <c:pt idx="4473">
                  <c:v>-2.2242822750651037E-4</c:v>
                </c:pt>
                <c:pt idx="4474">
                  <c:v>-2.2051805647513301E-4</c:v>
                </c:pt>
                <c:pt idx="4475">
                  <c:v>-2.1623647349371111E-4</c:v>
                </c:pt>
                <c:pt idx="4476">
                  <c:v>-2.0907697274645531E-4</c:v>
                </c:pt>
                <c:pt idx="4477">
                  <c:v>-1.997482234124548E-4</c:v>
                </c:pt>
                <c:pt idx="4478">
                  <c:v>-1.8814908245586015E-4</c:v>
                </c:pt>
                <c:pt idx="4479">
                  <c:v>-1.7534623237457081E-4</c:v>
                </c:pt>
                <c:pt idx="4480">
                  <c:v>-1.6155451638666385E-4</c:v>
                </c:pt>
                <c:pt idx="4481">
                  <c:v>-1.4712003481816283E-4</c:v>
                </c:pt>
                <c:pt idx="4482">
                  <c:v>-1.3250605745994404E-4</c:v>
                </c:pt>
                <c:pt idx="4483">
                  <c:v>-1.1828179757927826E-4</c:v>
                </c:pt>
                <c:pt idx="4484">
                  <c:v>-1.0511408395771915E-4</c:v>
                </c:pt>
                <c:pt idx="4485">
                  <c:v>-9.2761957961762231E-5</c:v>
                </c:pt>
                <c:pt idx="4486">
                  <c:v>-8.2074213152705244E-5</c:v>
                </c:pt>
                <c:pt idx="4487">
                  <c:v>-7.2989885414223576E-5</c:v>
                </c:pt>
                <c:pt idx="4488">
                  <c:v>-6.7541692006095611E-5</c:v>
                </c:pt>
                <c:pt idx="4489">
                  <c:v>-6.3862408402129422E-5</c:v>
                </c:pt>
                <c:pt idx="4490">
                  <c:v>-6.41941622322173E-5</c:v>
                </c:pt>
                <c:pt idx="4491">
                  <c:v>-6.8900614216466094E-5</c:v>
                </c:pt>
                <c:pt idx="4492">
                  <c:v>-7.6481986594781337E-5</c:v>
                </c:pt>
                <c:pt idx="4493">
                  <c:v>-8.8592890341201991E-5</c:v>
                </c:pt>
                <c:pt idx="4494">
                  <c:v>-1.0506289338982344E-4</c:v>
                </c:pt>
                <c:pt idx="4495">
                  <c:v>-1.25919763174831E-4</c:v>
                </c:pt>
                <c:pt idx="4496">
                  <c:v>-1.5141530817879001E-4</c:v>
                </c:pt>
                <c:pt idx="4497">
                  <c:v>-1.8105373469612385E-4</c:v>
                </c:pt>
                <c:pt idx="4498">
                  <c:v>-2.1562242690658512E-4</c:v>
                </c:pt>
                <c:pt idx="4499">
                  <c:v>-2.5422505049112198E-4</c:v>
                </c:pt>
                <c:pt idx="4500">
                  <c:v>-2.9731687249483912E-4</c:v>
                </c:pt>
                <c:pt idx="4501">
                  <c:v>-3.4374218290284669E-4</c:v>
                </c:pt>
                <c:pt idx="4502">
                  <c:v>-3.9477369669915774E-4</c:v>
                </c:pt>
                <c:pt idx="4503">
                  <c:v>-4.4815380863165444E-4</c:v>
                </c:pt>
                <c:pt idx="4504">
                  <c:v>-5.0413756700486145E-4</c:v>
                </c:pt>
                <c:pt idx="4505">
                  <c:v>-5.6353722713613913E-4</c:v>
                </c:pt>
                <c:pt idx="4506">
                  <c:v>-6.2376824013777449E-4</c:v>
                </c:pt>
                <c:pt idx="4507">
                  <c:v>-6.8589652791960221E-4</c:v>
                </c:pt>
                <c:pt idx="4508">
                  <c:v>-7.4868689112876641E-4</c:v>
                </c:pt>
                <c:pt idx="4509">
                  <c:v>-8.116523932028899E-4</c:v>
                </c:pt>
                <c:pt idx="4510">
                  <c:v>-8.7410456038738635E-4</c:v>
                </c:pt>
                <c:pt idx="4511">
                  <c:v>-9.3620423505315527E-4</c:v>
                </c:pt>
                <c:pt idx="4512">
                  <c:v>-9.9601291739869055E-4</c:v>
                </c:pt>
                <c:pt idx="4513">
                  <c:v>-1.053544429208032E-3</c:v>
                </c:pt>
                <c:pt idx="4514">
                  <c:v>-1.1078167321558561E-3</c:v>
                </c:pt>
                <c:pt idx="4515">
                  <c:v>-1.1589037326490016E-3</c:v>
                </c:pt>
                <c:pt idx="4516">
                  <c:v>-1.2059869053755376E-3</c:v>
                </c:pt>
                <c:pt idx="4517">
                  <c:v>-1.2484065681480153E-3</c:v>
                </c:pt>
                <c:pt idx="4518">
                  <c:v>-1.2847126418943089E-3</c:v>
                </c:pt>
                <c:pt idx="4519">
                  <c:v>-1.3167147311844013E-3</c:v>
                </c:pt>
                <c:pt idx="4520">
                  <c:v>-1.3425313630505489E-3</c:v>
                </c:pt>
                <c:pt idx="4521">
                  <c:v>-1.3616382244510949E-3</c:v>
                </c:pt>
                <c:pt idx="4522">
                  <c:v>-1.3749152419808702E-3</c:v>
                </c:pt>
                <c:pt idx="4523">
                  <c:v>-1.3806923513025038E-3</c:v>
                </c:pt>
                <c:pt idx="4524">
                  <c:v>-1.3807938078964702E-3</c:v>
                </c:pt>
                <c:pt idx="4525">
                  <c:v>-1.3725808954655264E-3</c:v>
                </c:pt>
                <c:pt idx="4526">
                  <c:v>-1.357992893633371E-3</c:v>
                </c:pt>
                <c:pt idx="4527">
                  <c:v>-1.3365861720785327E-3</c:v>
                </c:pt>
                <c:pt idx="4528">
                  <c:v>-1.3085712844262826E-3</c:v>
                </c:pt>
                <c:pt idx="4529">
                  <c:v>-1.2738479416073978E-3</c:v>
                </c:pt>
                <c:pt idx="4530">
                  <c:v>-1.2330377513834062E-3</c:v>
                </c:pt>
                <c:pt idx="4531">
                  <c:v>-1.1865146178802743E-3</c:v>
                </c:pt>
                <c:pt idx="4532">
                  <c:v>-1.1334327025731838E-3</c:v>
                </c:pt>
                <c:pt idx="4533">
                  <c:v>-1.076751856137953E-3</c:v>
                </c:pt>
                <c:pt idx="4534">
                  <c:v>-1.0152604386918229E-3</c:v>
                </c:pt>
                <c:pt idx="4535">
                  <c:v>-9.4859545447807669E-4</c:v>
                </c:pt>
                <c:pt idx="4536">
                  <c:v>-8.8025993570300942E-4</c:v>
                </c:pt>
                <c:pt idx="4537">
                  <c:v>-8.076375192079821E-4</c:v>
                </c:pt>
                <c:pt idx="4538">
                  <c:v>-7.3400416870701701E-4</c:v>
                </c:pt>
                <c:pt idx="4539">
                  <c:v>-6.5853700459091169E-4</c:v>
                </c:pt>
                <c:pt idx="4540">
                  <c:v>-5.8332021269169587E-4</c:v>
                </c:pt>
                <c:pt idx="4541">
                  <c:v>-5.0634801284184239E-4</c:v>
                </c:pt>
                <c:pt idx="4542">
                  <c:v>-4.3152467760892987E-4</c:v>
                </c:pt>
                <c:pt idx="4543">
                  <c:v>-3.5766160114905632E-4</c:v>
                </c:pt>
                <c:pt idx="4544">
                  <c:v>-2.8547142767582079E-4</c:v>
                </c:pt>
                <c:pt idx="4545">
                  <c:v>-2.1555925857329183E-4</c:v>
                </c:pt>
                <c:pt idx="4546">
                  <c:v>-1.4841096667099485E-4</c:v>
                </c:pt>
                <c:pt idx="4547">
                  <c:v>-8.5378655537260428E-5</c:v>
                </c:pt>
                <c:pt idx="4548">
                  <c:v>-2.6663310942309781E-5</c:v>
                </c:pt>
                <c:pt idx="4549">
                  <c:v>2.7705299294494834E-5</c:v>
                </c:pt>
                <c:pt idx="4550">
                  <c:v>7.6891411885479655E-5</c:v>
                </c:pt>
                <c:pt idx="4551">
                  <c:v>1.2127866726240055E-4</c:v>
                </c:pt>
                <c:pt idx="4552">
                  <c:v>1.5949803902723381E-4</c:v>
                </c:pt>
                <c:pt idx="4553">
                  <c:v>1.9245820310268003E-4</c:v>
                </c:pt>
                <c:pt idx="4554">
                  <c:v>2.2037824819832325E-4</c:v>
                </c:pt>
                <c:pt idx="4555">
                  <c:v>2.4182262151667411E-4</c:v>
                </c:pt>
                <c:pt idx="4556">
                  <c:v>2.57738196464255E-4</c:v>
                </c:pt>
                <c:pt idx="4557">
                  <c:v>2.6849334215578446E-4</c:v>
                </c:pt>
                <c:pt idx="4558">
                  <c:v>2.7291886813978622E-4</c:v>
                </c:pt>
                <c:pt idx="4559">
                  <c:v>2.7235071159616153E-4</c:v>
                </c:pt>
                <c:pt idx="4560">
                  <c:v>2.6667422859581735E-4</c:v>
                </c:pt>
                <c:pt idx="4561">
                  <c:v>2.5736994593535123E-4</c:v>
                </c:pt>
                <c:pt idx="4562">
                  <c:v>2.4256062517729812E-4</c:v>
                </c:pt>
                <c:pt idx="4563">
                  <c:v>2.2505948639384502E-4</c:v>
                </c:pt>
                <c:pt idx="4564">
                  <c:v>2.0341943522475016E-4</c:v>
                </c:pt>
                <c:pt idx="4565">
                  <c:v>1.7898313377164195E-4</c:v>
                </c:pt>
                <c:pt idx="4566">
                  <c:v>1.5193375298592007E-4</c:v>
                </c:pt>
                <c:pt idx="4567">
                  <c:v>1.2334624199408306E-4</c:v>
                </c:pt>
                <c:pt idx="4568">
                  <c:v>9.3238948266626508E-5</c:v>
                </c:pt>
                <c:pt idx="4569">
                  <c:v>6.2625421228812428E-5</c:v>
                </c:pt>
                <c:pt idx="4570">
                  <c:v>3.1566231453393143E-5</c:v>
                </c:pt>
                <c:pt idx="4571">
                  <c:v>2.2063738788768994E-7</c:v>
                </c:pt>
                <c:pt idx="4572">
                  <c:v>-2.9102067764932155E-5</c:v>
                </c:pt>
                <c:pt idx="4573">
                  <c:v>-5.8891695496516433E-5</c:v>
                </c:pt>
                <c:pt idx="4574">
                  <c:v>-8.5386952675486905E-5</c:v>
                </c:pt>
                <c:pt idx="4575">
                  <c:v>-1.115260461242093E-4</c:v>
                </c:pt>
                <c:pt idx="4576">
                  <c:v>-1.3389826127745835E-4</c:v>
                </c:pt>
                <c:pt idx="4577">
                  <c:v>-1.5469667182356484E-4</c:v>
                </c:pt>
                <c:pt idx="4578">
                  <c:v>-1.726721336870185E-4</c:v>
                </c:pt>
                <c:pt idx="4579">
                  <c:v>-1.8708871239487418E-4</c:v>
                </c:pt>
                <c:pt idx="4580">
                  <c:v>-1.9868068834933555E-4</c:v>
                </c:pt>
                <c:pt idx="4581">
                  <c:v>-2.0761127940342045E-4</c:v>
                </c:pt>
                <c:pt idx="4582">
                  <c:v>-2.1243321446402785E-4</c:v>
                </c:pt>
                <c:pt idx="4583">
                  <c:v>-2.15051285983342E-4</c:v>
                </c:pt>
                <c:pt idx="4584">
                  <c:v>-2.1368700267999918E-4</c:v>
                </c:pt>
                <c:pt idx="4585">
                  <c:v>-2.0984545711692781E-4</c:v>
                </c:pt>
                <c:pt idx="4586">
                  <c:v>-2.0428451547248316E-4</c:v>
                </c:pt>
                <c:pt idx="4587">
                  <c:v>-1.9498642940722621E-4</c:v>
                </c:pt>
                <c:pt idx="4588">
                  <c:v>-1.8513196206268456E-4</c:v>
                </c:pt>
                <c:pt idx="4589">
                  <c:v>-1.7207711201458475E-4</c:v>
                </c:pt>
                <c:pt idx="4590">
                  <c:v>-1.5933251066785337E-4</c:v>
                </c:pt>
                <c:pt idx="4591">
                  <c:v>-1.445455598517581E-4</c:v>
                </c:pt>
                <c:pt idx="4592">
                  <c:v>-1.3048536753912376E-4</c:v>
                </c:pt>
                <c:pt idx="4593">
                  <c:v>-1.1603053049091816E-4</c:v>
                </c:pt>
                <c:pt idx="4594">
                  <c:v>-1.0215980344752129E-4</c:v>
                </c:pt>
                <c:pt idx="4595">
                  <c:v>-8.8945685111085915E-5</c:v>
                </c:pt>
                <c:pt idx="4596">
                  <c:v>-7.7550941699047748E-5</c:v>
                </c:pt>
                <c:pt idx="4597">
                  <c:v>-6.8228079346824289E-5</c:v>
                </c:pt>
                <c:pt idx="4598">
                  <c:v>-6.1321767069064115E-5</c:v>
                </c:pt>
                <c:pt idx="4599">
                  <c:v>-5.7274202418119979E-5</c:v>
                </c:pt>
                <c:pt idx="4600">
                  <c:v>-5.6633402455971704E-5</c:v>
                </c:pt>
                <c:pt idx="4601">
                  <c:v>-5.9064393166441409E-5</c:v>
                </c:pt>
                <c:pt idx="4602">
                  <c:v>-6.5363261019621421E-5</c:v>
                </c:pt>
                <c:pt idx="4603">
                  <c:v>-7.6474021167616257E-5</c:v>
                </c:pt>
                <c:pt idx="4604">
                  <c:v>-9.1508247572355539E-5</c:v>
                </c:pt>
                <c:pt idx="4605">
                  <c:v>-1.1076740145775366E-4</c:v>
                </c:pt>
                <c:pt idx="4606">
                  <c:v>-1.3476778567245162E-4</c:v>
                </c:pt>
                <c:pt idx="4607">
                  <c:v>-1.6226804411910434E-4</c:v>
                </c:pt>
                <c:pt idx="4608">
                  <c:v>-1.9529911709645353E-4</c:v>
                </c:pt>
                <c:pt idx="4609">
                  <c:v>-2.3319655542275441E-4</c:v>
                </c:pt>
                <c:pt idx="4610">
                  <c:v>-2.7463508865512021E-4</c:v>
                </c:pt>
                <c:pt idx="4611">
                  <c:v>-3.1966533530457947E-4</c:v>
                </c:pt>
                <c:pt idx="4612">
                  <c:v>-3.6875253609437719E-4</c:v>
                </c:pt>
                <c:pt idx="4613">
                  <c:v>-4.2181718464818357E-4</c:v>
                </c:pt>
                <c:pt idx="4614">
                  <c:v>-4.7727742397933592E-4</c:v>
                </c:pt>
                <c:pt idx="4615">
                  <c:v>-5.3509307132380141E-4</c:v>
                </c:pt>
                <c:pt idx="4616">
                  <c:v>-5.9581112857060026E-4</c:v>
                </c:pt>
                <c:pt idx="4617">
                  <c:v>-6.576126308528718E-4</c:v>
                </c:pt>
                <c:pt idx="4618">
                  <c:v>-7.203606813731972E-4</c:v>
                </c:pt>
                <c:pt idx="4619">
                  <c:v>-7.8264951681537506E-4</c:v>
                </c:pt>
                <c:pt idx="4620">
                  <c:v>-8.4585444422423037E-4</c:v>
                </c:pt>
                <c:pt idx="4621">
                  <c:v>-9.0718248757591224E-4</c:v>
                </c:pt>
                <c:pt idx="4622">
                  <c:v>-9.677235798291261E-4</c:v>
                </c:pt>
                <c:pt idx="4623">
                  <c:v>-1.0265021344759559E-3</c:v>
                </c:pt>
                <c:pt idx="4624">
                  <c:v>-1.0815288295192857E-3</c:v>
                </c:pt>
                <c:pt idx="4625">
                  <c:v>-1.1338524359437094E-3</c:v>
                </c:pt>
                <c:pt idx="4626">
                  <c:v>-1.182611522739449E-3</c:v>
                </c:pt>
                <c:pt idx="4627">
                  <c:v>-1.2260858708023348E-3</c:v>
                </c:pt>
                <c:pt idx="4628">
                  <c:v>-1.265747429147604E-3</c:v>
                </c:pt>
                <c:pt idx="4629">
                  <c:v>-1.299310648220562E-3</c:v>
                </c:pt>
                <c:pt idx="4630">
                  <c:v>-1.3267820271105485E-3</c:v>
                </c:pt>
                <c:pt idx="4631">
                  <c:v>-1.3485087141485788E-3</c:v>
                </c:pt>
                <c:pt idx="4632">
                  <c:v>-1.3642260033079195E-3</c:v>
                </c:pt>
                <c:pt idx="4633">
                  <c:v>-1.372103572413505E-3</c:v>
                </c:pt>
                <c:pt idx="4634">
                  <c:v>-1.3737903133647991E-3</c:v>
                </c:pt>
                <c:pt idx="4635">
                  <c:v>-1.3684576089875375E-3</c:v>
                </c:pt>
                <c:pt idx="4636">
                  <c:v>-1.3568409162838455E-3</c:v>
                </c:pt>
                <c:pt idx="4637">
                  <c:v>-1.3372795212303196E-3</c:v>
                </c:pt>
                <c:pt idx="4638">
                  <c:v>-1.311754336333612E-3</c:v>
                </c:pt>
                <c:pt idx="4639">
                  <c:v>-1.2789236183863434E-3</c:v>
                </c:pt>
                <c:pt idx="4640">
                  <c:v>-1.2401564906222573E-3</c:v>
                </c:pt>
                <c:pt idx="4641">
                  <c:v>-1.1955641606702233E-3</c:v>
                </c:pt>
                <c:pt idx="4642">
                  <c:v>-1.1450287330651288E-3</c:v>
                </c:pt>
                <c:pt idx="4643">
                  <c:v>-1.0892295229546906E-3</c:v>
                </c:pt>
                <c:pt idx="4644">
                  <c:v>-1.0296667856706382E-3</c:v>
                </c:pt>
                <c:pt idx="4645">
                  <c:v>-9.6468278529054929E-4</c:v>
                </c:pt>
                <c:pt idx="4646">
                  <c:v>-8.9648013387133574E-4</c:v>
                </c:pt>
                <c:pt idx="4647">
                  <c:v>-8.2613734190123411E-4</c:v>
                </c:pt>
                <c:pt idx="4648">
                  <c:v>-7.5262152959205963E-4</c:v>
                </c:pt>
                <c:pt idx="4649">
                  <c:v>-6.7779825778510605E-4</c:v>
                </c:pt>
                <c:pt idx="4650">
                  <c:v>-6.0143844661597612E-4</c:v>
                </c:pt>
                <c:pt idx="4651">
                  <c:v>-5.2522235950491769E-4</c:v>
                </c:pt>
                <c:pt idx="4652">
                  <c:v>-4.4974063956727817E-4</c:v>
                </c:pt>
                <c:pt idx="4653">
                  <c:v>-3.7549239507468635E-4</c:v>
                </c:pt>
                <c:pt idx="4654">
                  <c:v>-3.0188034018331644E-4</c:v>
                </c:pt>
                <c:pt idx="4655">
                  <c:v>-2.3220300667065041E-4</c:v>
                </c:pt>
                <c:pt idx="4656">
                  <c:v>-1.6364405193379505E-4</c:v>
                </c:pt>
                <c:pt idx="4657">
                  <c:v>-9.9258697894608061E-5</c:v>
                </c:pt>
                <c:pt idx="4658">
                  <c:v>-3.8957344794005033E-5</c:v>
                </c:pt>
                <c:pt idx="4659">
                  <c:v>1.6513587038941013E-5</c:v>
                </c:pt>
                <c:pt idx="4660">
                  <c:v>6.7593525334128102E-5</c:v>
                </c:pt>
                <c:pt idx="4661">
                  <c:v>1.1393225303263366E-4</c:v>
                </c:pt>
                <c:pt idx="4662">
                  <c:v>1.5441697505114149E-4</c:v>
                </c:pt>
                <c:pt idx="4663">
                  <c:v>1.8920185688477142E-4</c:v>
                </c:pt>
                <c:pt idx="4664">
                  <c:v>2.1873993933464037E-4</c:v>
                </c:pt>
                <c:pt idx="4665">
                  <c:v>2.4281732585861027E-4</c:v>
                </c:pt>
                <c:pt idx="4666">
                  <c:v>2.605895317899648E-4</c:v>
                </c:pt>
                <c:pt idx="4667">
                  <c:v>2.7261987757521561E-4</c:v>
                </c:pt>
                <c:pt idx="4668">
                  <c:v>2.7891980154275825E-4</c:v>
                </c:pt>
                <c:pt idx="4669">
                  <c:v>2.7999096160419984E-4</c:v>
                </c:pt>
                <c:pt idx="4670">
                  <c:v>2.7686898935667253E-4</c:v>
                </c:pt>
                <c:pt idx="4671">
                  <c:v>2.681687548090686E-4</c:v>
                </c:pt>
                <c:pt idx="4672">
                  <c:v>2.5513099493868624E-4</c:v>
                </c:pt>
                <c:pt idx="4673">
                  <c:v>2.3867015501830013E-4</c:v>
                </c:pt>
                <c:pt idx="4674">
                  <c:v>2.1842328760110497E-4</c:v>
                </c:pt>
                <c:pt idx="4675">
                  <c:v>1.9479985061539307E-4</c:v>
                </c:pt>
                <c:pt idx="4676">
                  <c:v>1.6903224324154274E-4</c:v>
                </c:pt>
                <c:pt idx="4677">
                  <c:v>1.402269156864375E-4</c:v>
                </c:pt>
                <c:pt idx="4678">
                  <c:v>1.1141588724364717E-4</c:v>
                </c:pt>
                <c:pt idx="4679">
                  <c:v>8.0608505568003502E-5</c:v>
                </c:pt>
                <c:pt idx="4680">
                  <c:v>4.8843279483283542E-5</c:v>
                </c:pt>
                <c:pt idx="4681">
                  <c:v>1.8239617265464192E-5</c:v>
                </c:pt>
                <c:pt idx="4682">
                  <c:v>-1.1950697348966921E-5</c:v>
                </c:pt>
                <c:pt idx="4683">
                  <c:v>-4.1292458193335768E-5</c:v>
                </c:pt>
                <c:pt idx="4684">
                  <c:v>-6.9116584283573923E-5</c:v>
                </c:pt>
                <c:pt idx="4685">
                  <c:v>-9.5470425495035316E-5</c:v>
                </c:pt>
                <c:pt idx="4686">
                  <c:v>-1.1906898745889238E-4</c:v>
                </c:pt>
                <c:pt idx="4687">
                  <c:v>-1.4124723369129955E-4</c:v>
                </c:pt>
                <c:pt idx="4688">
                  <c:v>-1.5991361960956962E-4</c:v>
                </c:pt>
                <c:pt idx="4689">
                  <c:v>-1.7550500908838224E-4</c:v>
                </c:pt>
                <c:pt idx="4690">
                  <c:v>-1.8794311960997068E-4</c:v>
                </c:pt>
                <c:pt idx="4691">
                  <c:v>-1.9759263725753484E-4</c:v>
                </c:pt>
                <c:pt idx="4692">
                  <c:v>-2.0422113727211477E-4</c:v>
                </c:pt>
                <c:pt idx="4693">
                  <c:v>-2.0696094014624467E-4</c:v>
                </c:pt>
                <c:pt idx="4694">
                  <c:v>-2.0727302682670146E-4</c:v>
                </c:pt>
                <c:pt idx="4695">
                  <c:v>-2.049131300296686E-4</c:v>
                </c:pt>
                <c:pt idx="4696">
                  <c:v>-1.9890011160432486E-4</c:v>
                </c:pt>
                <c:pt idx="4697">
                  <c:v>-1.9148672839136571E-4</c:v>
                </c:pt>
                <c:pt idx="4698">
                  <c:v>-1.8113288138463246E-4</c:v>
                </c:pt>
                <c:pt idx="4699">
                  <c:v>-1.6948143487706402E-4</c:v>
                </c:pt>
                <c:pt idx="4700">
                  <c:v>-1.5633668400502621E-4</c:v>
                </c:pt>
                <c:pt idx="4701">
                  <c:v>-1.4264554044741973E-4</c:v>
                </c:pt>
                <c:pt idx="4702">
                  <c:v>-1.2848149728937608E-4</c:v>
                </c:pt>
                <c:pt idx="4703">
                  <c:v>-1.1403142503295383E-4</c:v>
                </c:pt>
                <c:pt idx="4704">
                  <c:v>-9.9585241531738311E-5</c:v>
                </c:pt>
                <c:pt idx="4705">
                  <c:v>-8.6528489353462912E-5</c:v>
                </c:pt>
                <c:pt idx="4706">
                  <c:v>-7.4337844621880089E-5</c:v>
                </c:pt>
                <c:pt idx="4707">
                  <c:v>-6.4579571899175958E-5</c:v>
                </c:pt>
                <c:pt idx="4708">
                  <c:v>-5.6910930112979985E-5</c:v>
                </c:pt>
                <c:pt idx="4709">
                  <c:v>-5.1084524978803336E-5</c:v>
                </c:pt>
                <c:pt idx="4710">
                  <c:v>-4.995559379702974E-5</c:v>
                </c:pt>
                <c:pt idx="4711">
                  <c:v>-5.0492199025392592E-5</c:v>
                </c:pt>
                <c:pt idx="4712">
                  <c:v>-5.5788297573411416E-5</c:v>
                </c:pt>
                <c:pt idx="4713">
                  <c:v>-6.5079643470300486E-5</c:v>
                </c:pt>
                <c:pt idx="4714">
                  <c:v>-7.8762472330795585E-5</c:v>
                </c:pt>
                <c:pt idx="4715">
                  <c:v>-9.6414907087158386E-5</c:v>
                </c:pt>
                <c:pt idx="4716">
                  <c:v>-1.1882101559157476E-4</c:v>
                </c:pt>
                <c:pt idx="4717">
                  <c:v>-1.4599744207921539E-4</c:v>
                </c:pt>
                <c:pt idx="4718">
                  <c:v>-1.7722252621643619E-4</c:v>
                </c:pt>
                <c:pt idx="4719">
                  <c:v>-2.1306781530566754E-4</c:v>
                </c:pt>
                <c:pt idx="4720">
                  <c:v>-2.5243186753734492E-4</c:v>
                </c:pt>
                <c:pt idx="4721">
                  <c:v>-2.9657623666362598E-4</c:v>
                </c:pt>
                <c:pt idx="4722">
                  <c:v>-3.4516352151570812E-4</c:v>
                </c:pt>
                <c:pt idx="4723">
                  <c:v>-3.962973570029657E-4</c:v>
                </c:pt>
                <c:pt idx="4724">
                  <c:v>-4.5056421692533238E-4</c:v>
                </c:pt>
                <c:pt idx="4725">
                  <c:v>-5.0807689317360766E-4</c:v>
                </c:pt>
                <c:pt idx="4726">
                  <c:v>-5.6751951031874803E-4</c:v>
                </c:pt>
                <c:pt idx="4727">
                  <c:v>-6.291939297285061E-4</c:v>
                </c:pt>
                <c:pt idx="4728">
                  <c:v>-6.9106739272330533E-4</c:v>
                </c:pt>
                <c:pt idx="4729">
                  <c:v>-7.5482124842431858E-4</c:v>
                </c:pt>
                <c:pt idx="4730">
                  <c:v>-8.1690060830644923E-4</c:v>
                </c:pt>
                <c:pt idx="4731">
                  <c:v>-8.7956476645883325E-4</c:v>
                </c:pt>
                <c:pt idx="4732">
                  <c:v>-9.4093822220468358E-4</c:v>
                </c:pt>
                <c:pt idx="4733">
                  <c:v>-1.0000621396515301E-3</c:v>
                </c:pt>
                <c:pt idx="4734">
                  <c:v>-1.0559460773234179E-3</c:v>
                </c:pt>
                <c:pt idx="4735">
                  <c:v>-1.1096198202899324E-3</c:v>
                </c:pt>
                <c:pt idx="4736">
                  <c:v>-1.1591851467026414E-3</c:v>
                </c:pt>
                <c:pt idx="4737">
                  <c:v>-1.2048673609991907E-3</c:v>
                </c:pt>
                <c:pt idx="4738">
                  <c:v>-1.2460664266553817E-3</c:v>
                </c:pt>
                <c:pt idx="4739">
                  <c:v>-1.2814075328339315E-3</c:v>
                </c:pt>
                <c:pt idx="4740">
                  <c:v>-1.3117909309756648E-3</c:v>
                </c:pt>
                <c:pt idx="4741">
                  <c:v>-1.3354408797504533E-3</c:v>
                </c:pt>
                <c:pt idx="4742">
                  <c:v>-1.3529535398035669E-3</c:v>
                </c:pt>
                <c:pt idx="4743">
                  <c:v>-1.3633436629755871E-3</c:v>
                </c:pt>
                <c:pt idx="4744">
                  <c:v>-1.3670899247077151E-3</c:v>
                </c:pt>
                <c:pt idx="4745">
                  <c:v>-1.3651787526237982E-3</c:v>
                </c:pt>
                <c:pt idx="4746">
                  <c:v>-1.3551465093005269E-3</c:v>
                </c:pt>
                <c:pt idx="4747">
                  <c:v>-1.3381198924516322E-3</c:v>
                </c:pt>
                <c:pt idx="4748">
                  <c:v>-1.3148544215421387E-3</c:v>
                </c:pt>
                <c:pt idx="4749">
                  <c:v>-1.284770886149228E-3</c:v>
                </c:pt>
                <c:pt idx="4750">
                  <c:v>-1.24798963786657E-3</c:v>
                </c:pt>
                <c:pt idx="4751">
                  <c:v>-1.2053626146354551E-3</c:v>
                </c:pt>
                <c:pt idx="4752">
                  <c:v>-1.1565029936524002E-3</c:v>
                </c:pt>
                <c:pt idx="4753">
                  <c:v>-1.1028123767892473E-3</c:v>
                </c:pt>
                <c:pt idx="4754">
                  <c:v>-1.0435054203750682E-3</c:v>
                </c:pt>
                <c:pt idx="4755">
                  <c:v>-9.8063182949036098E-4</c:v>
                </c:pt>
                <c:pt idx="4756">
                  <c:v>-9.1409564551929445E-4</c:v>
                </c:pt>
                <c:pt idx="4757">
                  <c:v>-8.4367176440752756E-4</c:v>
                </c:pt>
                <c:pt idx="4758">
                  <c:v>-7.7101963210124413E-4</c:v>
                </c:pt>
                <c:pt idx="4759">
                  <c:v>-6.9669407275753381E-4</c:v>
                </c:pt>
                <c:pt idx="4760">
                  <c:v>-6.2115321464763229E-4</c:v>
                </c:pt>
                <c:pt idx="4761">
                  <c:v>-5.4476348804599617E-4</c:v>
                </c:pt>
                <c:pt idx="4762">
                  <c:v>-4.6880167890950286E-4</c:v>
                </c:pt>
                <c:pt idx="4763">
                  <c:v>-3.9445403169244275E-4</c:v>
                </c:pt>
                <c:pt idx="4764">
                  <c:v>-3.2081240420328561E-4</c:v>
                </c:pt>
                <c:pt idx="4765">
                  <c:v>-2.4886748696201222E-4</c:v>
                </c:pt>
                <c:pt idx="4766">
                  <c:v>-1.8049910905207356E-4</c:v>
                </c:pt>
                <c:pt idx="4767">
                  <c:v>-1.1446366187274626E-4</c:v>
                </c:pt>
                <c:pt idx="4768">
                  <c:v>-5.3378681559801411E-5</c:v>
                </c:pt>
                <c:pt idx="4769">
                  <c:v>4.2953599291156719E-6</c:v>
                </c:pt>
                <c:pt idx="4770">
                  <c:v>5.7275996074593327E-5</c:v>
                </c:pt>
                <c:pt idx="4771">
                  <c:v>1.0548237149328454E-4</c:v>
                </c:pt>
                <c:pt idx="4772">
                  <c:v>1.4806143558374063E-4</c:v>
                </c:pt>
                <c:pt idx="4773">
                  <c:v>1.8441663917147244E-4</c:v>
                </c:pt>
                <c:pt idx="4774">
                  <c:v>2.1623904118617254E-4</c:v>
                </c:pt>
                <c:pt idx="4775">
                  <c:v>2.4154072452090697E-4</c:v>
                </c:pt>
                <c:pt idx="4776">
                  <c:v>2.6169041272199045E-4</c:v>
                </c:pt>
                <c:pt idx="4777">
                  <c:v>2.7545117212552511E-4</c:v>
                </c:pt>
                <c:pt idx="4778">
                  <c:v>2.8402007717653888E-4</c:v>
                </c:pt>
                <c:pt idx="4779">
                  <c:v>2.8706971040282775E-4</c:v>
                </c:pt>
                <c:pt idx="4780">
                  <c:v>2.8579136245839715E-4</c:v>
                </c:pt>
                <c:pt idx="4781">
                  <c:v>2.7793979228359772E-4</c:v>
                </c:pt>
                <c:pt idx="4782">
                  <c:v>2.6687940226035461E-4</c:v>
                </c:pt>
                <c:pt idx="4783">
                  <c:v>2.5163167864503816E-4</c:v>
                </c:pt>
                <c:pt idx="4784">
                  <c:v>2.3192374358935522E-4</c:v>
                </c:pt>
                <c:pt idx="4785">
                  <c:v>2.0923786129864973E-4</c:v>
                </c:pt>
                <c:pt idx="4786">
                  <c:v>1.8486173791198122E-4</c:v>
                </c:pt>
                <c:pt idx="4787">
                  <c:v>1.5693945198280669E-4</c:v>
                </c:pt>
                <c:pt idx="4788">
                  <c:v>1.2752285056367616E-4</c:v>
                </c:pt>
                <c:pt idx="4789">
                  <c:v>9.7623244254642361E-5</c:v>
                </c:pt>
                <c:pt idx="4790">
                  <c:v>6.6263233603853708E-5</c:v>
                </c:pt>
                <c:pt idx="4791">
                  <c:v>3.5528498961653193E-5</c:v>
                </c:pt>
                <c:pt idx="4792">
                  <c:v>4.6193858356767536E-6</c:v>
                </c:pt>
                <c:pt idx="4793">
                  <c:v>-2.509788140575564E-5</c:v>
                </c:pt>
                <c:pt idx="4794">
                  <c:v>-5.3040523565230091E-5</c:v>
                </c:pt>
                <c:pt idx="4795">
                  <c:v>-8.0359232554387539E-5</c:v>
                </c:pt>
                <c:pt idx="4796">
                  <c:v>-1.0488906127179703E-4</c:v>
                </c:pt>
                <c:pt idx="4797">
                  <c:v>-1.2710133664752682E-4</c:v>
                </c:pt>
                <c:pt idx="4798">
                  <c:v>-1.4705675163906307E-4</c:v>
                </c:pt>
                <c:pt idx="4799">
                  <c:v>-1.6335978830088471E-4</c:v>
                </c:pt>
                <c:pt idx="4800">
                  <c:v>-1.771146196113127E-4</c:v>
                </c:pt>
                <c:pt idx="4801">
                  <c:v>-1.8788263306297737E-4</c:v>
                </c:pt>
                <c:pt idx="4802">
                  <c:v>-1.9564171362458638E-4</c:v>
                </c:pt>
                <c:pt idx="4803">
                  <c:v>-1.9974741809629382E-4</c:v>
                </c:pt>
                <c:pt idx="4804">
                  <c:v>-2.008961667371717E-4</c:v>
                </c:pt>
                <c:pt idx="4805">
                  <c:v>-1.9909057141120901E-4</c:v>
                </c:pt>
                <c:pt idx="4806">
                  <c:v>-1.9460701269424785E-4</c:v>
                </c:pt>
                <c:pt idx="4807">
                  <c:v>-1.8796557100199396E-4</c:v>
                </c:pt>
                <c:pt idx="4808">
                  <c:v>-1.7890240924824108E-4</c:v>
                </c:pt>
                <c:pt idx="4809">
                  <c:v>-1.6734469650243888E-4</c:v>
                </c:pt>
                <c:pt idx="4810">
                  <c:v>-1.5438815395935057E-4</c:v>
                </c:pt>
                <c:pt idx="4811">
                  <c:v>-1.4127729601574879E-4</c:v>
                </c:pt>
                <c:pt idx="4812">
                  <c:v>-1.2638843046659798E-4</c:v>
                </c:pt>
                <c:pt idx="4813">
                  <c:v>-1.122154729540914E-4</c:v>
                </c:pt>
                <c:pt idx="4814">
                  <c:v>-9.7358621635360021E-5</c:v>
                </c:pt>
                <c:pt idx="4815">
                  <c:v>-8.4515928792244788E-5</c:v>
                </c:pt>
                <c:pt idx="4816">
                  <c:v>-7.1477796687619E-5</c:v>
                </c:pt>
                <c:pt idx="4817">
                  <c:v>-6.1124415522459397E-5</c:v>
                </c:pt>
                <c:pt idx="4818">
                  <c:v>-5.2426151792475673E-5</c:v>
                </c:pt>
                <c:pt idx="4819">
                  <c:v>-4.6446885786435854E-5</c:v>
                </c:pt>
                <c:pt idx="4820">
                  <c:v>-4.3350287407359356E-5</c:v>
                </c:pt>
                <c:pt idx="4821">
                  <c:v>-4.3409009980538427E-5</c:v>
                </c:pt>
                <c:pt idx="4822">
                  <c:v>-4.7016772229513393E-5</c:v>
                </c:pt>
                <c:pt idx="4823">
                  <c:v>-5.470328927803525E-5</c:v>
                </c:pt>
                <c:pt idx="4824">
                  <c:v>-6.7152004275150556E-5</c:v>
                </c:pt>
                <c:pt idx="4825">
                  <c:v>-8.3220563144609239E-5</c:v>
                </c:pt>
                <c:pt idx="4826">
                  <c:v>-1.0396396612802339E-4</c:v>
                </c:pt>
                <c:pt idx="4827">
                  <c:v>-1.2966032104630432E-4</c:v>
                </c:pt>
                <c:pt idx="4828">
                  <c:v>-1.5883911483058344E-4</c:v>
                </c:pt>
                <c:pt idx="4829">
                  <c:v>-1.9331191163571987E-4</c:v>
                </c:pt>
                <c:pt idx="4830">
                  <c:v>-2.3220537808531921E-4</c:v>
                </c:pt>
                <c:pt idx="4831">
                  <c:v>-2.7499652857689016E-4</c:v>
                </c:pt>
                <c:pt idx="4832">
                  <c:v>-3.2155007636500837E-4</c:v>
                </c:pt>
                <c:pt idx="4833">
                  <c:v>-3.7215776941932482E-4</c:v>
                </c:pt>
                <c:pt idx="4834">
                  <c:v>-4.2557958349509484E-4</c:v>
                </c:pt>
                <c:pt idx="4835">
                  <c:v>-4.8208663893820752E-4</c:v>
                </c:pt>
                <c:pt idx="4836">
                  <c:v>-5.4050570204476622E-4</c:v>
                </c:pt>
                <c:pt idx="4837">
                  <c:v>-6.0126512680660354E-4</c:v>
                </c:pt>
                <c:pt idx="4838">
                  <c:v>-6.6344208808999036E-4</c:v>
                </c:pt>
                <c:pt idx="4839">
                  <c:v>-7.2581095309958224E-4</c:v>
                </c:pt>
                <c:pt idx="4840">
                  <c:v>-7.8889263441725942E-4</c:v>
                </c:pt>
                <c:pt idx="4841">
                  <c:v>-8.5200476460115492E-4</c:v>
                </c:pt>
                <c:pt idx="4842">
                  <c:v>-9.1331252966157708E-4</c:v>
                </c:pt>
                <c:pt idx="4843">
                  <c:v>-9.728799967319581E-4</c:v>
                </c:pt>
                <c:pt idx="4844">
                  <c:v>-1.0307217694819773E-3</c:v>
                </c:pt>
                <c:pt idx="4845">
                  <c:v>-1.0858548038930622E-3</c:v>
                </c:pt>
                <c:pt idx="4846">
                  <c:v>-1.1363502163598167E-3</c:v>
                </c:pt>
                <c:pt idx="4847">
                  <c:v>-1.1833849162779624E-3</c:v>
                </c:pt>
                <c:pt idx="4848">
                  <c:v>-1.22629289570967E-3</c:v>
                </c:pt>
                <c:pt idx="4849">
                  <c:v>-1.2636160098310929E-3</c:v>
                </c:pt>
                <c:pt idx="4850">
                  <c:v>-1.2951540836516964E-3</c:v>
                </c:pt>
                <c:pt idx="4851">
                  <c:v>-1.3210141825103633E-3</c:v>
                </c:pt>
                <c:pt idx="4852">
                  <c:v>-1.3406588866964469E-3</c:v>
                </c:pt>
                <c:pt idx="4853">
                  <c:v>-1.353953413644679E-3</c:v>
                </c:pt>
                <c:pt idx="4854">
                  <c:v>-1.3602114350454164E-3</c:v>
                </c:pt>
                <c:pt idx="4855">
                  <c:v>-1.3602394403133961E-3</c:v>
                </c:pt>
                <c:pt idx="4856">
                  <c:v>-1.3523795025798674E-3</c:v>
                </c:pt>
                <c:pt idx="4857">
                  <c:v>-1.338550308661271E-3</c:v>
                </c:pt>
                <c:pt idx="4858">
                  <c:v>-1.3172863199434892E-3</c:v>
                </c:pt>
                <c:pt idx="4859">
                  <c:v>-1.2897749372883238E-3</c:v>
                </c:pt>
                <c:pt idx="4860">
                  <c:v>-1.2548915494405011E-3</c:v>
                </c:pt>
                <c:pt idx="4861">
                  <c:v>-1.2142323513921055E-3</c:v>
                </c:pt>
                <c:pt idx="4862">
                  <c:v>-1.1671448262900869E-3</c:v>
                </c:pt>
                <c:pt idx="4863">
                  <c:v>-1.1157557920632583E-3</c:v>
                </c:pt>
                <c:pt idx="4864">
                  <c:v>-1.0579969219063762E-3</c:v>
                </c:pt>
                <c:pt idx="4865">
                  <c:v>-9.9662765585638302E-4</c:v>
                </c:pt>
                <c:pt idx="4866">
                  <c:v>-9.3125542922010973E-4</c:v>
                </c:pt>
                <c:pt idx="4867">
                  <c:v>-8.6235315225698106E-4</c:v>
                </c:pt>
                <c:pt idx="4868">
                  <c:v>-7.9027388448990599E-4</c:v>
                </c:pt>
                <c:pt idx="4869">
                  <c:v>-7.1626265605745365E-4</c:v>
                </c:pt>
                <c:pt idx="4870">
                  <c:v>-6.4146539778725531E-4</c:v>
                </c:pt>
                <c:pt idx="4871">
                  <c:v>-5.6493495105983116E-4</c:v>
                </c:pt>
                <c:pt idx="4872">
                  <c:v>-4.8863413796901289E-4</c:v>
                </c:pt>
                <c:pt idx="4873">
                  <c:v>-4.1343588183057056E-4</c:v>
                </c:pt>
                <c:pt idx="4874">
                  <c:v>-3.3912037765244929E-4</c:v>
                </c:pt>
                <c:pt idx="4875">
                  <c:v>-2.6736932173401784E-4</c:v>
                </c:pt>
                <c:pt idx="4876">
                  <c:v>-1.9775721909499888E-4</c:v>
                </c:pt>
                <c:pt idx="4877">
                  <c:v>-1.3073979692680704E-4</c:v>
                </c:pt>
                <c:pt idx="4878">
                  <c:v>-6.7639561601259834E-5</c:v>
                </c:pt>
                <c:pt idx="4879">
                  <c:v>-8.628546071254295E-6</c:v>
                </c:pt>
                <c:pt idx="4880">
                  <c:v>4.629169643295683E-5</c:v>
                </c:pt>
                <c:pt idx="4881">
                  <c:v>9.5312787528695209E-5</c:v>
                </c:pt>
                <c:pt idx="4882">
                  <c:v>1.398448341019265E-4</c:v>
                </c:pt>
                <c:pt idx="4883">
                  <c:v>1.7854427196856149E-4</c:v>
                </c:pt>
                <c:pt idx="4884">
                  <c:v>2.1234415249068994E-4</c:v>
                </c:pt>
                <c:pt idx="4885">
                  <c:v>2.3948677403099611E-4</c:v>
                </c:pt>
                <c:pt idx="4886">
                  <c:v>2.6155855242622483E-4</c:v>
                </c:pt>
                <c:pt idx="4887">
                  <c:v>2.7752701748798986E-4</c:v>
                </c:pt>
                <c:pt idx="4888">
                  <c:v>2.8777981555048321E-4</c:v>
                </c:pt>
                <c:pt idx="4889">
                  <c:v>2.9316559171012335E-4</c:v>
                </c:pt>
                <c:pt idx="4890">
                  <c:v>2.9303661921008251E-4</c:v>
                </c:pt>
                <c:pt idx="4891">
                  <c:v>2.8729303774760462E-4</c:v>
                </c:pt>
                <c:pt idx="4892">
                  <c:v>2.7742855738835392E-4</c:v>
                </c:pt>
                <c:pt idx="4893">
                  <c:v>2.6357747987384994E-4</c:v>
                </c:pt>
                <c:pt idx="4894">
                  <c:v>2.4556288495831274E-4</c:v>
                </c:pt>
                <c:pt idx="4895">
                  <c:v>2.2394582550705651E-4</c:v>
                </c:pt>
                <c:pt idx="4896">
                  <c:v>2.0007537198196527E-4</c:v>
                </c:pt>
                <c:pt idx="4897">
                  <c:v>1.7313934405705726E-4</c:v>
                </c:pt>
                <c:pt idx="4898">
                  <c:v>1.4421556487525871E-4</c:v>
                </c:pt>
                <c:pt idx="4899">
                  <c:v>1.1432347190133696E-4</c:v>
                </c:pt>
                <c:pt idx="4900">
                  <c:v>8.3475916999517508E-5</c:v>
                </c:pt>
                <c:pt idx="4901">
                  <c:v>5.2730987887300573E-5</c:v>
                </c:pt>
                <c:pt idx="4902">
                  <c:v>2.2243682910785129E-5</c:v>
                </c:pt>
                <c:pt idx="4903">
                  <c:v>-8.6827282659782123E-6</c:v>
                </c:pt>
                <c:pt idx="4904">
                  <c:v>-3.7545824585486637E-5</c:v>
                </c:pt>
                <c:pt idx="4905">
                  <c:v>-6.4593799102008465E-5</c:v>
                </c:pt>
                <c:pt idx="4906">
                  <c:v>-8.9776032809185669E-5</c:v>
                </c:pt>
                <c:pt idx="4907">
                  <c:v>-1.1369463707831123E-4</c:v>
                </c:pt>
                <c:pt idx="4908">
                  <c:v>-1.3355712172485878E-4</c:v>
                </c:pt>
                <c:pt idx="4909">
                  <c:v>-1.521303421972639E-4</c:v>
                </c:pt>
                <c:pt idx="4910">
                  <c:v>-1.6669587508175848E-4</c:v>
                </c:pt>
                <c:pt idx="4911">
                  <c:v>-1.780069666137904E-4</c:v>
                </c:pt>
                <c:pt idx="4912">
                  <c:v>-1.8724719377714166E-4</c:v>
                </c:pt>
                <c:pt idx="4913">
                  <c:v>-1.9199097191391346E-4</c:v>
                </c:pt>
                <c:pt idx="4914">
                  <c:v>-1.9416603692064272E-4</c:v>
                </c:pt>
                <c:pt idx="4915">
                  <c:v>-1.9401802359950149E-4</c:v>
                </c:pt>
                <c:pt idx="4916">
                  <c:v>-1.9007725503301931E-4</c:v>
                </c:pt>
                <c:pt idx="4917">
                  <c:v>-1.8412785057161929E-4</c:v>
                </c:pt>
                <c:pt idx="4918">
                  <c:v>-1.7517925260250589E-4</c:v>
                </c:pt>
                <c:pt idx="4919">
                  <c:v>-1.6544026441102366E-4</c:v>
                </c:pt>
                <c:pt idx="4920">
                  <c:v>-1.5329568324350118E-4</c:v>
                </c:pt>
                <c:pt idx="4921">
                  <c:v>-1.3928560435287618E-4</c:v>
                </c:pt>
                <c:pt idx="4922">
                  <c:v>-1.2508746308857732E-4</c:v>
                </c:pt>
                <c:pt idx="4923">
                  <c:v>-1.1050087326358593E-4</c:v>
                </c:pt>
                <c:pt idx="4924">
                  <c:v>-9.6435310916312411E-5</c:v>
                </c:pt>
                <c:pt idx="4925">
                  <c:v>-8.2900683408257403E-5</c:v>
                </c:pt>
                <c:pt idx="4926">
                  <c:v>-7.000081442694317E-5</c:v>
                </c:pt>
                <c:pt idx="4927">
                  <c:v>-5.8929866001380948E-5</c:v>
                </c:pt>
                <c:pt idx="4928">
                  <c:v>-4.8971709136910735E-5</c:v>
                </c:pt>
                <c:pt idx="4929">
                  <c:v>-4.2502245109002357E-5</c:v>
                </c:pt>
                <c:pt idx="4930">
                  <c:v>-3.7994669884161558E-5</c:v>
                </c:pt>
                <c:pt idx="4931">
                  <c:v>-3.7027664612332423E-5</c:v>
                </c:pt>
                <c:pt idx="4932">
                  <c:v>-3.9296485642964507E-5</c:v>
                </c:pt>
                <c:pt idx="4933">
                  <c:v>-4.5626918099700431E-5</c:v>
                </c:pt>
                <c:pt idx="4934">
                  <c:v>-5.5992047809511059E-5</c:v>
                </c:pt>
                <c:pt idx="4935">
                  <c:v>-7.1531797199486657E-5</c:v>
                </c:pt>
                <c:pt idx="4936">
                  <c:v>-9.0575161859174358E-5</c:v>
                </c:pt>
                <c:pt idx="4937">
                  <c:v>-1.136650756520946E-4</c:v>
                </c:pt>
                <c:pt idx="4938">
                  <c:v>-1.4258582382231655E-4</c:v>
                </c:pt>
                <c:pt idx="4939">
                  <c:v>-1.7539291522136735E-4</c:v>
                </c:pt>
                <c:pt idx="4940">
                  <c:v>-2.1244531679417283E-4</c:v>
                </c:pt>
                <c:pt idx="4941">
                  <c:v>-2.5343994589259455E-4</c:v>
                </c:pt>
                <c:pt idx="4942">
                  <c:v>-2.9844830858888338E-4</c:v>
                </c:pt>
                <c:pt idx="4943">
                  <c:v>-3.4795516519035147E-4</c:v>
                </c:pt>
                <c:pt idx="4944">
                  <c:v>-4.0089909769372434E-4</c:v>
                </c:pt>
                <c:pt idx="4945">
                  <c:v>-4.5571484762307185E-4</c:v>
                </c:pt>
                <c:pt idx="4946">
                  <c:v>-5.1437728706341113E-4</c:v>
                </c:pt>
                <c:pt idx="4947">
                  <c:v>-5.7444688029170687E-4</c:v>
                </c:pt>
                <c:pt idx="4948">
                  <c:v>-6.3611648872563889E-4</c:v>
                </c:pt>
                <c:pt idx="4949">
                  <c:v>-6.9825936743821843E-4</c:v>
                </c:pt>
                <c:pt idx="4950">
                  <c:v>-7.6147819761584329E-4</c:v>
                </c:pt>
                <c:pt idx="4951">
                  <c:v>-8.2415499611274493E-4</c:v>
                </c:pt>
                <c:pt idx="4952">
                  <c:v>-8.8650174024829803E-4</c:v>
                </c:pt>
                <c:pt idx="4953">
                  <c:v>-9.4661154380697079E-4</c:v>
                </c:pt>
                <c:pt idx="4954">
                  <c:v>-1.0055102182786996E-3</c:v>
                </c:pt>
                <c:pt idx="4955">
                  <c:v>-1.0612080522998633E-3</c:v>
                </c:pt>
                <c:pt idx="4956">
                  <c:v>-1.1137516414108008E-3</c:v>
                </c:pt>
                <c:pt idx="4957">
                  <c:v>-1.1622756000823457E-3</c:v>
                </c:pt>
                <c:pt idx="4958">
                  <c:v>-1.2060539884831134E-3</c:v>
                </c:pt>
                <c:pt idx="4959">
                  <c:v>-1.2455512872122099E-3</c:v>
                </c:pt>
                <c:pt idx="4960">
                  <c:v>-1.2794727548232944E-3</c:v>
                </c:pt>
                <c:pt idx="4961">
                  <c:v>-1.3068140048334634E-3</c:v>
                </c:pt>
                <c:pt idx="4962">
                  <c:v>-1.3289096416059243E-3</c:v>
                </c:pt>
                <c:pt idx="4963">
                  <c:v>-1.3444807974110906E-3</c:v>
                </c:pt>
                <c:pt idx="4964">
                  <c:v>-1.3526814165404008E-3</c:v>
                </c:pt>
                <c:pt idx="4965">
                  <c:v>-1.3551431365284652E-3</c:v>
                </c:pt>
                <c:pt idx="4966">
                  <c:v>-1.350018620933896E-3</c:v>
                </c:pt>
                <c:pt idx="4967">
                  <c:v>-1.338023203266904E-3</c:v>
                </c:pt>
                <c:pt idx="4968">
                  <c:v>-1.3194747070165019E-3</c:v>
                </c:pt>
                <c:pt idx="4969">
                  <c:v>-1.293331312775467E-3</c:v>
                </c:pt>
                <c:pt idx="4970">
                  <c:v>-1.2612273496805521E-3</c:v>
                </c:pt>
                <c:pt idx="4971">
                  <c:v>-1.2225068951278034E-3</c:v>
                </c:pt>
                <c:pt idx="4972">
                  <c:v>-1.1782550739110331E-3</c:v>
                </c:pt>
                <c:pt idx="4973">
                  <c:v>-1.1283269552790492E-3</c:v>
                </c:pt>
                <c:pt idx="4974">
                  <c:v>-1.0723739542755212E-3</c:v>
                </c:pt>
                <c:pt idx="4975">
                  <c:v>-1.0128676517469626E-3</c:v>
                </c:pt>
                <c:pt idx="4976">
                  <c:v>-9.4812095585118661E-4</c:v>
                </c:pt>
                <c:pt idx="4977">
                  <c:v>-8.8030653644635692E-4</c:v>
                </c:pt>
                <c:pt idx="4978">
                  <c:v>-8.0947247259895161E-4</c:v>
                </c:pt>
                <c:pt idx="4979">
                  <c:v>-7.3655506251772696E-4</c:v>
                </c:pt>
                <c:pt idx="4980">
                  <c:v>-6.6138875436737299E-4</c:v>
                </c:pt>
                <c:pt idx="4981">
                  <c:v>-5.8571316578334698E-4</c:v>
                </c:pt>
                <c:pt idx="4982">
                  <c:v>-5.0917716932749602E-4</c:v>
                </c:pt>
                <c:pt idx="4983">
                  <c:v>-4.3334003065016724E-4</c:v>
                </c:pt>
                <c:pt idx="4984">
                  <c:v>-3.5866959565966638E-4</c:v>
                </c:pt>
                <c:pt idx="4985">
                  <c:v>-2.8553753258574177E-4</c:v>
                </c:pt>
                <c:pt idx="4986">
                  <c:v>-2.1521164434991358E-4</c:v>
                </c:pt>
                <c:pt idx="4987">
                  <c:v>-1.4684527616959375E-4</c:v>
                </c:pt>
                <c:pt idx="4988">
                  <c:v>-8.2463852718636654E-5</c:v>
                </c:pt>
                <c:pt idx="4989">
                  <c:v>-2.2948588507404333E-5</c:v>
                </c:pt>
                <c:pt idx="4990">
                  <c:v>3.3982575743995991E-5</c:v>
                </c:pt>
                <c:pt idx="4991">
                  <c:v>8.4796748937812638E-5</c:v>
                </c:pt>
                <c:pt idx="4992">
                  <c:v>1.3117050702413091E-4</c:v>
                </c:pt>
                <c:pt idx="4993">
                  <c:v>1.7201687291691636E-4</c:v>
                </c:pt>
                <c:pt idx="4994">
                  <c:v>2.0751477140963648E-4</c:v>
                </c:pt>
                <c:pt idx="4995">
                  <c:v>2.3714086364671344E-4</c:v>
                </c:pt>
                <c:pt idx="4996">
                  <c:v>2.6070365791039385E-4</c:v>
                </c:pt>
                <c:pt idx="4997">
                  <c:v>2.7837978621539361E-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6C44-894A-BED6-DF9E0DA24B8E}"/>
            </c:ext>
          </c:extLst>
        </c:ser>
        <c:ser>
          <c:idx val="8"/>
          <c:order val="6"/>
          <c:tx>
            <c:strRef>
              <c:f>Model!$E$1:$E$2</c:f>
              <c:strCache>
                <c:ptCount val="2"/>
                <c:pt idx="0">
                  <c:v>Model_v1 </c:v>
                </c:pt>
                <c:pt idx="1">
                  <c:v>h(10.5,t)</c:v>
                </c:pt>
              </c:strCache>
            </c:strRef>
          </c:tx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</a:schemeClr>
              </a:solidFill>
              <a:ln w="9525">
                <a:solidFill>
                  <a:schemeClr val="accent3">
                    <a:lumMod val="60000"/>
                  </a:schemeClr>
                </a:solidFill>
              </a:ln>
              <a:effectLst/>
            </c:spPr>
          </c:marker>
          <c:xVal>
            <c:numRef>
              <c:f>Model!$B$3:$B$5000</c:f>
              <c:numCache>
                <c:formatCode>mm/dd/yyyy\ hh:mm:ss</c:formatCode>
                <c:ptCount val="4998"/>
                <c:pt idx="0">
                  <c:v>43102</c:v>
                </c:pt>
                <c:pt idx="1">
                  <c:v>43102.003471999895</c:v>
                </c:pt>
                <c:pt idx="2">
                  <c:v>43102.00694399979</c:v>
                </c:pt>
                <c:pt idx="3">
                  <c:v>43102.010416999925</c:v>
                </c:pt>
                <c:pt idx="4">
                  <c:v>43102.01388899982</c:v>
                </c:pt>
                <c:pt idx="5">
                  <c:v>43102.01736100018</c:v>
                </c:pt>
                <c:pt idx="6">
                  <c:v>43102.020833000075</c:v>
                </c:pt>
                <c:pt idx="7">
                  <c:v>43102.02430600021</c:v>
                </c:pt>
                <c:pt idx="8">
                  <c:v>43102.027778000105</c:v>
                </c:pt>
                <c:pt idx="9">
                  <c:v>43102.03125</c:v>
                </c:pt>
                <c:pt idx="10">
                  <c:v>43102.034721999895</c:v>
                </c:pt>
                <c:pt idx="11">
                  <c:v>43102.03819399979</c:v>
                </c:pt>
                <c:pt idx="12">
                  <c:v>43102.041666999925</c:v>
                </c:pt>
                <c:pt idx="13">
                  <c:v>43102.04513899982</c:v>
                </c:pt>
                <c:pt idx="14">
                  <c:v>43102.04861100018</c:v>
                </c:pt>
                <c:pt idx="15">
                  <c:v>43102.052083000075</c:v>
                </c:pt>
                <c:pt idx="16">
                  <c:v>43102.05555600021</c:v>
                </c:pt>
                <c:pt idx="17">
                  <c:v>43102.059028000105</c:v>
                </c:pt>
                <c:pt idx="18">
                  <c:v>43102.0625</c:v>
                </c:pt>
                <c:pt idx="19">
                  <c:v>43102.065971999895</c:v>
                </c:pt>
                <c:pt idx="20">
                  <c:v>43102.06944399979</c:v>
                </c:pt>
                <c:pt idx="21">
                  <c:v>43102.072916999925</c:v>
                </c:pt>
                <c:pt idx="22">
                  <c:v>43102.07638899982</c:v>
                </c:pt>
                <c:pt idx="23">
                  <c:v>43102.07986100018</c:v>
                </c:pt>
                <c:pt idx="24">
                  <c:v>43102.083333000075</c:v>
                </c:pt>
                <c:pt idx="25">
                  <c:v>43102.08680600021</c:v>
                </c:pt>
                <c:pt idx="26">
                  <c:v>43102.090278000105</c:v>
                </c:pt>
                <c:pt idx="27">
                  <c:v>43102.09375</c:v>
                </c:pt>
                <c:pt idx="28">
                  <c:v>43102.097221999895</c:v>
                </c:pt>
                <c:pt idx="29">
                  <c:v>43102.10069399979</c:v>
                </c:pt>
                <c:pt idx="30">
                  <c:v>43102.104166999925</c:v>
                </c:pt>
                <c:pt idx="31">
                  <c:v>43102.10763899982</c:v>
                </c:pt>
                <c:pt idx="32">
                  <c:v>43102.11111100018</c:v>
                </c:pt>
                <c:pt idx="33">
                  <c:v>43102.114583000075</c:v>
                </c:pt>
                <c:pt idx="34">
                  <c:v>43102.11805600021</c:v>
                </c:pt>
                <c:pt idx="35">
                  <c:v>43102.121528000105</c:v>
                </c:pt>
                <c:pt idx="36">
                  <c:v>43102.125</c:v>
                </c:pt>
                <c:pt idx="37">
                  <c:v>43102.128471999895</c:v>
                </c:pt>
                <c:pt idx="38">
                  <c:v>43102.13194399979</c:v>
                </c:pt>
                <c:pt idx="39">
                  <c:v>43102.135416999925</c:v>
                </c:pt>
                <c:pt idx="40">
                  <c:v>43102.13888899982</c:v>
                </c:pt>
                <c:pt idx="41">
                  <c:v>43102.14236100018</c:v>
                </c:pt>
                <c:pt idx="42">
                  <c:v>43102.145833000075</c:v>
                </c:pt>
                <c:pt idx="43">
                  <c:v>43102.14930600021</c:v>
                </c:pt>
                <c:pt idx="44">
                  <c:v>43102.152778000105</c:v>
                </c:pt>
                <c:pt idx="45">
                  <c:v>43102.15625</c:v>
                </c:pt>
                <c:pt idx="46">
                  <c:v>43102.159721999895</c:v>
                </c:pt>
                <c:pt idx="47">
                  <c:v>43102.16319399979</c:v>
                </c:pt>
                <c:pt idx="48">
                  <c:v>43102.166666999925</c:v>
                </c:pt>
                <c:pt idx="49">
                  <c:v>43102.17013899982</c:v>
                </c:pt>
                <c:pt idx="50">
                  <c:v>43102.17361100018</c:v>
                </c:pt>
                <c:pt idx="51">
                  <c:v>43102.177083000075</c:v>
                </c:pt>
                <c:pt idx="52">
                  <c:v>43102.18055600021</c:v>
                </c:pt>
                <c:pt idx="53">
                  <c:v>43102.184028000105</c:v>
                </c:pt>
                <c:pt idx="54">
                  <c:v>43102.1875</c:v>
                </c:pt>
                <c:pt idx="55">
                  <c:v>43102.190971999895</c:v>
                </c:pt>
                <c:pt idx="56">
                  <c:v>43102.19444399979</c:v>
                </c:pt>
                <c:pt idx="57">
                  <c:v>43102.197916999925</c:v>
                </c:pt>
                <c:pt idx="58">
                  <c:v>43102.20138899982</c:v>
                </c:pt>
                <c:pt idx="59">
                  <c:v>43102.20486100018</c:v>
                </c:pt>
                <c:pt idx="60">
                  <c:v>43102.208333000075</c:v>
                </c:pt>
                <c:pt idx="61">
                  <c:v>43102.21180600021</c:v>
                </c:pt>
                <c:pt idx="62">
                  <c:v>43102.215278000105</c:v>
                </c:pt>
                <c:pt idx="63">
                  <c:v>43102.21875</c:v>
                </c:pt>
                <c:pt idx="64">
                  <c:v>43102.222221999895</c:v>
                </c:pt>
                <c:pt idx="65">
                  <c:v>43102.22569399979</c:v>
                </c:pt>
                <c:pt idx="66">
                  <c:v>43102.229166999925</c:v>
                </c:pt>
                <c:pt idx="67">
                  <c:v>43102.23263899982</c:v>
                </c:pt>
                <c:pt idx="68">
                  <c:v>43102.23611100018</c:v>
                </c:pt>
                <c:pt idx="69">
                  <c:v>43102.239583000075</c:v>
                </c:pt>
                <c:pt idx="70">
                  <c:v>43102.24305600021</c:v>
                </c:pt>
                <c:pt idx="71">
                  <c:v>43102.246528000105</c:v>
                </c:pt>
                <c:pt idx="72">
                  <c:v>43102.25</c:v>
                </c:pt>
                <c:pt idx="73">
                  <c:v>43102.253471999895</c:v>
                </c:pt>
                <c:pt idx="74">
                  <c:v>43102.25694399979</c:v>
                </c:pt>
                <c:pt idx="75">
                  <c:v>43102.260416999925</c:v>
                </c:pt>
                <c:pt idx="76">
                  <c:v>43102.26388899982</c:v>
                </c:pt>
                <c:pt idx="77">
                  <c:v>43102.26736100018</c:v>
                </c:pt>
                <c:pt idx="78">
                  <c:v>43102.270833000075</c:v>
                </c:pt>
                <c:pt idx="79">
                  <c:v>43102.27430600021</c:v>
                </c:pt>
                <c:pt idx="80">
                  <c:v>43102.277778000105</c:v>
                </c:pt>
                <c:pt idx="81">
                  <c:v>43102.28125</c:v>
                </c:pt>
                <c:pt idx="82">
                  <c:v>43102.284721999895</c:v>
                </c:pt>
                <c:pt idx="83">
                  <c:v>43102.28819399979</c:v>
                </c:pt>
                <c:pt idx="84">
                  <c:v>43102.291666999925</c:v>
                </c:pt>
                <c:pt idx="85">
                  <c:v>43102.29513899982</c:v>
                </c:pt>
                <c:pt idx="86">
                  <c:v>43102.29861100018</c:v>
                </c:pt>
                <c:pt idx="87">
                  <c:v>43102.302083000075</c:v>
                </c:pt>
                <c:pt idx="88">
                  <c:v>43102.30555600021</c:v>
                </c:pt>
                <c:pt idx="89">
                  <c:v>43102.309028000105</c:v>
                </c:pt>
                <c:pt idx="90">
                  <c:v>43102.3125</c:v>
                </c:pt>
                <c:pt idx="91">
                  <c:v>43102.315971999895</c:v>
                </c:pt>
                <c:pt idx="92">
                  <c:v>43102.31944399979</c:v>
                </c:pt>
                <c:pt idx="93">
                  <c:v>43102.322916999925</c:v>
                </c:pt>
                <c:pt idx="94">
                  <c:v>43102.32638899982</c:v>
                </c:pt>
                <c:pt idx="95">
                  <c:v>43102.32986100018</c:v>
                </c:pt>
                <c:pt idx="96">
                  <c:v>43102.333333000075</c:v>
                </c:pt>
                <c:pt idx="97">
                  <c:v>43102.33680600021</c:v>
                </c:pt>
                <c:pt idx="98">
                  <c:v>43102.340278000105</c:v>
                </c:pt>
                <c:pt idx="99">
                  <c:v>43102.34375</c:v>
                </c:pt>
                <c:pt idx="100">
                  <c:v>43102.347221999895</c:v>
                </c:pt>
                <c:pt idx="101">
                  <c:v>43102.35069399979</c:v>
                </c:pt>
                <c:pt idx="102">
                  <c:v>43102.354166999925</c:v>
                </c:pt>
                <c:pt idx="103">
                  <c:v>43102.35763899982</c:v>
                </c:pt>
                <c:pt idx="104">
                  <c:v>43102.36111100018</c:v>
                </c:pt>
                <c:pt idx="105">
                  <c:v>43102.364583000075</c:v>
                </c:pt>
                <c:pt idx="106">
                  <c:v>43102.36805600021</c:v>
                </c:pt>
                <c:pt idx="107">
                  <c:v>43102.371528000105</c:v>
                </c:pt>
                <c:pt idx="108">
                  <c:v>43102.375</c:v>
                </c:pt>
                <c:pt idx="109">
                  <c:v>43102.378471999895</c:v>
                </c:pt>
                <c:pt idx="110">
                  <c:v>43102.38194399979</c:v>
                </c:pt>
                <c:pt idx="111">
                  <c:v>43102.385416999925</c:v>
                </c:pt>
                <c:pt idx="112">
                  <c:v>43102.38888899982</c:v>
                </c:pt>
                <c:pt idx="113">
                  <c:v>43102.39236100018</c:v>
                </c:pt>
                <c:pt idx="114">
                  <c:v>43102.395833000075</c:v>
                </c:pt>
                <c:pt idx="115">
                  <c:v>43102.39930600021</c:v>
                </c:pt>
                <c:pt idx="116">
                  <c:v>43102.402778000105</c:v>
                </c:pt>
                <c:pt idx="117">
                  <c:v>43102.40625</c:v>
                </c:pt>
                <c:pt idx="118">
                  <c:v>43102.409721999895</c:v>
                </c:pt>
                <c:pt idx="119">
                  <c:v>43102.41319399979</c:v>
                </c:pt>
                <c:pt idx="120">
                  <c:v>43102.416666999925</c:v>
                </c:pt>
                <c:pt idx="121">
                  <c:v>43102.42013899982</c:v>
                </c:pt>
                <c:pt idx="122">
                  <c:v>43102.42361100018</c:v>
                </c:pt>
                <c:pt idx="123">
                  <c:v>43102.427083000075</c:v>
                </c:pt>
                <c:pt idx="124">
                  <c:v>43102.43055600021</c:v>
                </c:pt>
                <c:pt idx="125">
                  <c:v>43102.434028000105</c:v>
                </c:pt>
                <c:pt idx="126">
                  <c:v>43102.4375</c:v>
                </c:pt>
                <c:pt idx="127">
                  <c:v>43102.440971999895</c:v>
                </c:pt>
                <c:pt idx="128">
                  <c:v>43102.44444399979</c:v>
                </c:pt>
                <c:pt idx="129">
                  <c:v>43102.447916999925</c:v>
                </c:pt>
                <c:pt idx="130">
                  <c:v>43102.45138899982</c:v>
                </c:pt>
                <c:pt idx="131">
                  <c:v>43102.45486100018</c:v>
                </c:pt>
                <c:pt idx="132">
                  <c:v>43102.458333000075</c:v>
                </c:pt>
                <c:pt idx="133">
                  <c:v>43102.46180600021</c:v>
                </c:pt>
                <c:pt idx="134">
                  <c:v>43102.465278000105</c:v>
                </c:pt>
                <c:pt idx="135">
                  <c:v>43102.46875</c:v>
                </c:pt>
                <c:pt idx="136">
                  <c:v>43102.472221999895</c:v>
                </c:pt>
                <c:pt idx="137">
                  <c:v>43102.47569399979</c:v>
                </c:pt>
                <c:pt idx="138">
                  <c:v>43102.479166999925</c:v>
                </c:pt>
                <c:pt idx="139">
                  <c:v>43102.48263899982</c:v>
                </c:pt>
                <c:pt idx="140">
                  <c:v>43102.48611100018</c:v>
                </c:pt>
                <c:pt idx="141">
                  <c:v>43102.489583000075</c:v>
                </c:pt>
                <c:pt idx="142">
                  <c:v>43102.49305600021</c:v>
                </c:pt>
                <c:pt idx="143">
                  <c:v>43102.496528000105</c:v>
                </c:pt>
                <c:pt idx="144">
                  <c:v>43102.5</c:v>
                </c:pt>
                <c:pt idx="145">
                  <c:v>43102.503471999895</c:v>
                </c:pt>
                <c:pt idx="146">
                  <c:v>43102.50694399979</c:v>
                </c:pt>
                <c:pt idx="147">
                  <c:v>43102.510416999925</c:v>
                </c:pt>
                <c:pt idx="148">
                  <c:v>43102.51388899982</c:v>
                </c:pt>
                <c:pt idx="149">
                  <c:v>43102.51736100018</c:v>
                </c:pt>
                <c:pt idx="150">
                  <c:v>43102.520833000075</c:v>
                </c:pt>
                <c:pt idx="151">
                  <c:v>43102.52430600021</c:v>
                </c:pt>
                <c:pt idx="152">
                  <c:v>43102.527778000105</c:v>
                </c:pt>
                <c:pt idx="153">
                  <c:v>43102.53125</c:v>
                </c:pt>
                <c:pt idx="154">
                  <c:v>43102.534721999895</c:v>
                </c:pt>
                <c:pt idx="155">
                  <c:v>43102.53819399979</c:v>
                </c:pt>
                <c:pt idx="156">
                  <c:v>43102.541666999925</c:v>
                </c:pt>
                <c:pt idx="157">
                  <c:v>43102.54513899982</c:v>
                </c:pt>
                <c:pt idx="158">
                  <c:v>43102.54861100018</c:v>
                </c:pt>
                <c:pt idx="159">
                  <c:v>43102.552083000075</c:v>
                </c:pt>
                <c:pt idx="160">
                  <c:v>43102.55555600021</c:v>
                </c:pt>
                <c:pt idx="161">
                  <c:v>43102.559028000105</c:v>
                </c:pt>
                <c:pt idx="162">
                  <c:v>43102.5625</c:v>
                </c:pt>
                <c:pt idx="163">
                  <c:v>43102.565971999895</c:v>
                </c:pt>
                <c:pt idx="164">
                  <c:v>43102.56944399979</c:v>
                </c:pt>
                <c:pt idx="165">
                  <c:v>43102.572916999925</c:v>
                </c:pt>
                <c:pt idx="166">
                  <c:v>43102.57638899982</c:v>
                </c:pt>
                <c:pt idx="167">
                  <c:v>43102.57986100018</c:v>
                </c:pt>
                <c:pt idx="168">
                  <c:v>43102.583333000075</c:v>
                </c:pt>
                <c:pt idx="169">
                  <c:v>43102.58680600021</c:v>
                </c:pt>
                <c:pt idx="170">
                  <c:v>43102.590278000105</c:v>
                </c:pt>
                <c:pt idx="171">
                  <c:v>43102.59375</c:v>
                </c:pt>
                <c:pt idx="172">
                  <c:v>43102.597221999895</c:v>
                </c:pt>
                <c:pt idx="173">
                  <c:v>43102.60069399979</c:v>
                </c:pt>
                <c:pt idx="174">
                  <c:v>43102.604166999925</c:v>
                </c:pt>
                <c:pt idx="175">
                  <c:v>43102.60763899982</c:v>
                </c:pt>
                <c:pt idx="176">
                  <c:v>43102.61111100018</c:v>
                </c:pt>
                <c:pt idx="177">
                  <c:v>43102.614583000075</c:v>
                </c:pt>
                <c:pt idx="178">
                  <c:v>43102.61805600021</c:v>
                </c:pt>
                <c:pt idx="179">
                  <c:v>43102.621528000105</c:v>
                </c:pt>
                <c:pt idx="180">
                  <c:v>43102.625</c:v>
                </c:pt>
                <c:pt idx="181">
                  <c:v>43102.628471999895</c:v>
                </c:pt>
                <c:pt idx="182">
                  <c:v>43102.63194399979</c:v>
                </c:pt>
                <c:pt idx="183">
                  <c:v>43102.635416999925</c:v>
                </c:pt>
                <c:pt idx="184">
                  <c:v>43102.63888899982</c:v>
                </c:pt>
                <c:pt idx="185">
                  <c:v>43102.64236100018</c:v>
                </c:pt>
                <c:pt idx="186">
                  <c:v>43102.645833000075</c:v>
                </c:pt>
                <c:pt idx="187">
                  <c:v>43102.64930600021</c:v>
                </c:pt>
                <c:pt idx="188">
                  <c:v>43102.652778000105</c:v>
                </c:pt>
                <c:pt idx="189">
                  <c:v>43102.65625</c:v>
                </c:pt>
                <c:pt idx="190">
                  <c:v>43102.659721999895</c:v>
                </c:pt>
                <c:pt idx="191">
                  <c:v>43102.66319399979</c:v>
                </c:pt>
                <c:pt idx="192">
                  <c:v>43102.666666999925</c:v>
                </c:pt>
                <c:pt idx="193">
                  <c:v>43102.67013899982</c:v>
                </c:pt>
                <c:pt idx="194">
                  <c:v>43102.67361100018</c:v>
                </c:pt>
                <c:pt idx="195">
                  <c:v>43102.677083000075</c:v>
                </c:pt>
                <c:pt idx="196">
                  <c:v>43102.68055600021</c:v>
                </c:pt>
                <c:pt idx="197">
                  <c:v>43102.684028000105</c:v>
                </c:pt>
                <c:pt idx="198">
                  <c:v>43102.6875</c:v>
                </c:pt>
                <c:pt idx="199">
                  <c:v>43102.690971999895</c:v>
                </c:pt>
                <c:pt idx="200">
                  <c:v>43102.69444399979</c:v>
                </c:pt>
                <c:pt idx="201">
                  <c:v>43102.697916999925</c:v>
                </c:pt>
                <c:pt idx="202">
                  <c:v>43102.70138899982</c:v>
                </c:pt>
                <c:pt idx="203">
                  <c:v>43102.70486100018</c:v>
                </c:pt>
                <c:pt idx="204">
                  <c:v>43102.708333000075</c:v>
                </c:pt>
                <c:pt idx="205">
                  <c:v>43102.71180600021</c:v>
                </c:pt>
                <c:pt idx="206">
                  <c:v>43102.715278000105</c:v>
                </c:pt>
                <c:pt idx="207">
                  <c:v>43102.71875</c:v>
                </c:pt>
                <c:pt idx="208">
                  <c:v>43102.722221999895</c:v>
                </c:pt>
                <c:pt idx="209">
                  <c:v>43102.72569399979</c:v>
                </c:pt>
                <c:pt idx="210">
                  <c:v>43102.729166999925</c:v>
                </c:pt>
                <c:pt idx="211">
                  <c:v>43102.73263899982</c:v>
                </c:pt>
                <c:pt idx="212">
                  <c:v>43102.73611100018</c:v>
                </c:pt>
                <c:pt idx="213">
                  <c:v>43102.739583000075</c:v>
                </c:pt>
                <c:pt idx="214">
                  <c:v>43102.74305600021</c:v>
                </c:pt>
                <c:pt idx="215">
                  <c:v>43102.746528000105</c:v>
                </c:pt>
                <c:pt idx="216">
                  <c:v>43102.75</c:v>
                </c:pt>
                <c:pt idx="217">
                  <c:v>43102.753471999895</c:v>
                </c:pt>
                <c:pt idx="218">
                  <c:v>43102.75694399979</c:v>
                </c:pt>
                <c:pt idx="219">
                  <c:v>43102.760416999925</c:v>
                </c:pt>
                <c:pt idx="220">
                  <c:v>43102.76388899982</c:v>
                </c:pt>
                <c:pt idx="221">
                  <c:v>43102.76736100018</c:v>
                </c:pt>
                <c:pt idx="222">
                  <c:v>43102.770833000075</c:v>
                </c:pt>
                <c:pt idx="223">
                  <c:v>43102.77430600021</c:v>
                </c:pt>
                <c:pt idx="224">
                  <c:v>43102.777778000105</c:v>
                </c:pt>
                <c:pt idx="225">
                  <c:v>43102.78125</c:v>
                </c:pt>
                <c:pt idx="226">
                  <c:v>43102.784721999895</c:v>
                </c:pt>
                <c:pt idx="227">
                  <c:v>43102.78819399979</c:v>
                </c:pt>
                <c:pt idx="228">
                  <c:v>43102.791666999925</c:v>
                </c:pt>
                <c:pt idx="229">
                  <c:v>43102.79513899982</c:v>
                </c:pt>
                <c:pt idx="230">
                  <c:v>43102.79861100018</c:v>
                </c:pt>
                <c:pt idx="231">
                  <c:v>43102.802083000075</c:v>
                </c:pt>
                <c:pt idx="232">
                  <c:v>43102.80555600021</c:v>
                </c:pt>
                <c:pt idx="233">
                  <c:v>43102.809028000105</c:v>
                </c:pt>
                <c:pt idx="234">
                  <c:v>43102.8125</c:v>
                </c:pt>
                <c:pt idx="235">
                  <c:v>43102.815971999895</c:v>
                </c:pt>
                <c:pt idx="236">
                  <c:v>43102.81944399979</c:v>
                </c:pt>
                <c:pt idx="237">
                  <c:v>43102.822916999925</c:v>
                </c:pt>
                <c:pt idx="238">
                  <c:v>43102.82638899982</c:v>
                </c:pt>
                <c:pt idx="239">
                  <c:v>43102.82986100018</c:v>
                </c:pt>
                <c:pt idx="240">
                  <c:v>43102.833333000075</c:v>
                </c:pt>
                <c:pt idx="241">
                  <c:v>43102.83680600021</c:v>
                </c:pt>
                <c:pt idx="242">
                  <c:v>43102.840278000105</c:v>
                </c:pt>
                <c:pt idx="243">
                  <c:v>43102.84375</c:v>
                </c:pt>
                <c:pt idx="244">
                  <c:v>43102.847221999895</c:v>
                </c:pt>
                <c:pt idx="245">
                  <c:v>43102.85069399979</c:v>
                </c:pt>
                <c:pt idx="246">
                  <c:v>43102.854166999925</c:v>
                </c:pt>
                <c:pt idx="247">
                  <c:v>43102.85763899982</c:v>
                </c:pt>
                <c:pt idx="248">
                  <c:v>43102.86111100018</c:v>
                </c:pt>
                <c:pt idx="249">
                  <c:v>43102.864583000075</c:v>
                </c:pt>
                <c:pt idx="250">
                  <c:v>43102.86805600021</c:v>
                </c:pt>
                <c:pt idx="251">
                  <c:v>43102.871528000105</c:v>
                </c:pt>
                <c:pt idx="252">
                  <c:v>43102.875</c:v>
                </c:pt>
                <c:pt idx="253">
                  <c:v>43102.878471999895</c:v>
                </c:pt>
                <c:pt idx="254">
                  <c:v>43102.88194399979</c:v>
                </c:pt>
                <c:pt idx="255">
                  <c:v>43102.885416999925</c:v>
                </c:pt>
                <c:pt idx="256">
                  <c:v>43102.88888899982</c:v>
                </c:pt>
                <c:pt idx="257">
                  <c:v>43102.89236100018</c:v>
                </c:pt>
                <c:pt idx="258">
                  <c:v>43102.895833000075</c:v>
                </c:pt>
                <c:pt idx="259">
                  <c:v>43102.89930600021</c:v>
                </c:pt>
                <c:pt idx="260">
                  <c:v>43102.902778000105</c:v>
                </c:pt>
                <c:pt idx="261">
                  <c:v>43102.90625</c:v>
                </c:pt>
                <c:pt idx="262">
                  <c:v>43102.909721999895</c:v>
                </c:pt>
                <c:pt idx="263">
                  <c:v>43102.91319399979</c:v>
                </c:pt>
                <c:pt idx="264">
                  <c:v>43102.916666999925</c:v>
                </c:pt>
                <c:pt idx="265">
                  <c:v>43102.92013899982</c:v>
                </c:pt>
                <c:pt idx="266">
                  <c:v>43102.92361100018</c:v>
                </c:pt>
                <c:pt idx="267">
                  <c:v>43102.927083000075</c:v>
                </c:pt>
                <c:pt idx="268">
                  <c:v>43102.93055600021</c:v>
                </c:pt>
                <c:pt idx="269">
                  <c:v>43102.934028000105</c:v>
                </c:pt>
                <c:pt idx="270">
                  <c:v>43102.9375</c:v>
                </c:pt>
                <c:pt idx="271">
                  <c:v>43102.940971999895</c:v>
                </c:pt>
                <c:pt idx="272">
                  <c:v>43102.94444399979</c:v>
                </c:pt>
                <c:pt idx="273">
                  <c:v>43102.947916999925</c:v>
                </c:pt>
                <c:pt idx="274">
                  <c:v>43102.95138899982</c:v>
                </c:pt>
                <c:pt idx="275">
                  <c:v>43102.95486100018</c:v>
                </c:pt>
                <c:pt idx="276">
                  <c:v>43102.958333000075</c:v>
                </c:pt>
                <c:pt idx="277">
                  <c:v>43102.96180499997</c:v>
                </c:pt>
                <c:pt idx="278">
                  <c:v>43102.965278000105</c:v>
                </c:pt>
                <c:pt idx="279">
                  <c:v>43102.96875</c:v>
                </c:pt>
                <c:pt idx="280">
                  <c:v>43102.972221999895</c:v>
                </c:pt>
                <c:pt idx="281">
                  <c:v>43102.97569399979</c:v>
                </c:pt>
                <c:pt idx="282">
                  <c:v>43102.979166999925</c:v>
                </c:pt>
                <c:pt idx="283">
                  <c:v>43102.98263899982</c:v>
                </c:pt>
                <c:pt idx="284">
                  <c:v>43102.98611100018</c:v>
                </c:pt>
                <c:pt idx="285">
                  <c:v>43102.989583000075</c:v>
                </c:pt>
                <c:pt idx="286">
                  <c:v>43102.99305499997</c:v>
                </c:pt>
                <c:pt idx="287">
                  <c:v>43102.996528000105</c:v>
                </c:pt>
                <c:pt idx="288">
                  <c:v>43103</c:v>
                </c:pt>
                <c:pt idx="289">
                  <c:v>43103.003471999895</c:v>
                </c:pt>
                <c:pt idx="290">
                  <c:v>43103.00694399979</c:v>
                </c:pt>
                <c:pt idx="291">
                  <c:v>43103.010416999925</c:v>
                </c:pt>
                <c:pt idx="292">
                  <c:v>43103.01388899982</c:v>
                </c:pt>
                <c:pt idx="293">
                  <c:v>43103.01736100018</c:v>
                </c:pt>
                <c:pt idx="294">
                  <c:v>43103.020833000075</c:v>
                </c:pt>
                <c:pt idx="295">
                  <c:v>43103.02430499997</c:v>
                </c:pt>
                <c:pt idx="296">
                  <c:v>43103.027778000105</c:v>
                </c:pt>
                <c:pt idx="297">
                  <c:v>43103.03125</c:v>
                </c:pt>
                <c:pt idx="298">
                  <c:v>43103.034721999895</c:v>
                </c:pt>
                <c:pt idx="299">
                  <c:v>43103.03819399979</c:v>
                </c:pt>
                <c:pt idx="300">
                  <c:v>43103.041666999925</c:v>
                </c:pt>
                <c:pt idx="301">
                  <c:v>43103.04513899982</c:v>
                </c:pt>
                <c:pt idx="302">
                  <c:v>43103.04861100018</c:v>
                </c:pt>
                <c:pt idx="303">
                  <c:v>43103.052083000075</c:v>
                </c:pt>
                <c:pt idx="304">
                  <c:v>43103.05555499997</c:v>
                </c:pt>
                <c:pt idx="305">
                  <c:v>43103.059028000105</c:v>
                </c:pt>
                <c:pt idx="306">
                  <c:v>43103.0625</c:v>
                </c:pt>
                <c:pt idx="307">
                  <c:v>43103.065971999895</c:v>
                </c:pt>
                <c:pt idx="308">
                  <c:v>43103.06944399979</c:v>
                </c:pt>
                <c:pt idx="309">
                  <c:v>43103.072916999925</c:v>
                </c:pt>
                <c:pt idx="310">
                  <c:v>43103.07638899982</c:v>
                </c:pt>
                <c:pt idx="311">
                  <c:v>43103.07986100018</c:v>
                </c:pt>
                <c:pt idx="312">
                  <c:v>43103.083333000075</c:v>
                </c:pt>
                <c:pt idx="313">
                  <c:v>43103.08680499997</c:v>
                </c:pt>
                <c:pt idx="314">
                  <c:v>43103.090278000105</c:v>
                </c:pt>
                <c:pt idx="315">
                  <c:v>43103.09375</c:v>
                </c:pt>
                <c:pt idx="316">
                  <c:v>43103.097221999895</c:v>
                </c:pt>
                <c:pt idx="317">
                  <c:v>43103.10069399979</c:v>
                </c:pt>
                <c:pt idx="318">
                  <c:v>43103.104166999925</c:v>
                </c:pt>
                <c:pt idx="319">
                  <c:v>43103.10763899982</c:v>
                </c:pt>
                <c:pt idx="320">
                  <c:v>43103.11111100018</c:v>
                </c:pt>
                <c:pt idx="321">
                  <c:v>43103.114583000075</c:v>
                </c:pt>
                <c:pt idx="322">
                  <c:v>43103.11805499997</c:v>
                </c:pt>
                <c:pt idx="323">
                  <c:v>43103.121528000105</c:v>
                </c:pt>
                <c:pt idx="324">
                  <c:v>43103.125</c:v>
                </c:pt>
                <c:pt idx="325">
                  <c:v>43103.128471999895</c:v>
                </c:pt>
                <c:pt idx="326">
                  <c:v>43103.13194399979</c:v>
                </c:pt>
                <c:pt idx="327">
                  <c:v>43103.135416999925</c:v>
                </c:pt>
                <c:pt idx="328">
                  <c:v>43103.13888899982</c:v>
                </c:pt>
                <c:pt idx="329">
                  <c:v>43103.14236100018</c:v>
                </c:pt>
                <c:pt idx="330">
                  <c:v>43103.145833000075</c:v>
                </c:pt>
                <c:pt idx="331">
                  <c:v>43103.14930499997</c:v>
                </c:pt>
                <c:pt idx="332">
                  <c:v>43103.152778000105</c:v>
                </c:pt>
                <c:pt idx="333">
                  <c:v>43103.15625</c:v>
                </c:pt>
                <c:pt idx="334">
                  <c:v>43103.159721999895</c:v>
                </c:pt>
                <c:pt idx="335">
                  <c:v>43103.16319399979</c:v>
                </c:pt>
                <c:pt idx="336">
                  <c:v>43103.166666999925</c:v>
                </c:pt>
                <c:pt idx="337">
                  <c:v>43103.17013899982</c:v>
                </c:pt>
                <c:pt idx="338">
                  <c:v>43103.17361100018</c:v>
                </c:pt>
                <c:pt idx="339">
                  <c:v>43103.177083000075</c:v>
                </c:pt>
                <c:pt idx="340">
                  <c:v>43103.18055499997</c:v>
                </c:pt>
                <c:pt idx="341">
                  <c:v>43103.184028000105</c:v>
                </c:pt>
                <c:pt idx="342">
                  <c:v>43103.1875</c:v>
                </c:pt>
                <c:pt idx="343">
                  <c:v>43103.190971999895</c:v>
                </c:pt>
                <c:pt idx="344">
                  <c:v>43103.19444399979</c:v>
                </c:pt>
                <c:pt idx="345">
                  <c:v>43103.197916999925</c:v>
                </c:pt>
                <c:pt idx="346">
                  <c:v>43103.20138899982</c:v>
                </c:pt>
                <c:pt idx="347">
                  <c:v>43103.20486100018</c:v>
                </c:pt>
                <c:pt idx="348">
                  <c:v>43103.208333000075</c:v>
                </c:pt>
                <c:pt idx="349">
                  <c:v>43103.21180499997</c:v>
                </c:pt>
                <c:pt idx="350">
                  <c:v>43103.215278000105</c:v>
                </c:pt>
                <c:pt idx="351">
                  <c:v>43103.21875</c:v>
                </c:pt>
                <c:pt idx="352">
                  <c:v>43103.222221999895</c:v>
                </c:pt>
                <c:pt idx="353">
                  <c:v>43103.22569399979</c:v>
                </c:pt>
                <c:pt idx="354">
                  <c:v>43103.229166999925</c:v>
                </c:pt>
                <c:pt idx="355">
                  <c:v>43103.23263899982</c:v>
                </c:pt>
                <c:pt idx="356">
                  <c:v>43103.23611100018</c:v>
                </c:pt>
                <c:pt idx="357">
                  <c:v>43103.239583000075</c:v>
                </c:pt>
                <c:pt idx="358">
                  <c:v>43103.24305499997</c:v>
                </c:pt>
                <c:pt idx="359">
                  <c:v>43103.246528000105</c:v>
                </c:pt>
                <c:pt idx="360">
                  <c:v>43103.25</c:v>
                </c:pt>
                <c:pt idx="361">
                  <c:v>43103.253471999895</c:v>
                </c:pt>
                <c:pt idx="362">
                  <c:v>43103.25694399979</c:v>
                </c:pt>
                <c:pt idx="363">
                  <c:v>43103.260416999925</c:v>
                </c:pt>
                <c:pt idx="364">
                  <c:v>43103.26388899982</c:v>
                </c:pt>
                <c:pt idx="365">
                  <c:v>43103.26736100018</c:v>
                </c:pt>
                <c:pt idx="366">
                  <c:v>43103.270833000075</c:v>
                </c:pt>
                <c:pt idx="367">
                  <c:v>43103.27430499997</c:v>
                </c:pt>
                <c:pt idx="368">
                  <c:v>43103.277778000105</c:v>
                </c:pt>
                <c:pt idx="369">
                  <c:v>43103.28125</c:v>
                </c:pt>
                <c:pt idx="370">
                  <c:v>43103.284721999895</c:v>
                </c:pt>
                <c:pt idx="371">
                  <c:v>43103.28819399979</c:v>
                </c:pt>
                <c:pt idx="372">
                  <c:v>43103.291666999925</c:v>
                </c:pt>
                <c:pt idx="373">
                  <c:v>43103.29513899982</c:v>
                </c:pt>
                <c:pt idx="374">
                  <c:v>43103.29861100018</c:v>
                </c:pt>
                <c:pt idx="375">
                  <c:v>43103.302083000075</c:v>
                </c:pt>
                <c:pt idx="376">
                  <c:v>43103.30555499997</c:v>
                </c:pt>
                <c:pt idx="377">
                  <c:v>43103.309028000105</c:v>
                </c:pt>
                <c:pt idx="378">
                  <c:v>43103.3125</c:v>
                </c:pt>
                <c:pt idx="379">
                  <c:v>43103.315971999895</c:v>
                </c:pt>
                <c:pt idx="380">
                  <c:v>43103.31944399979</c:v>
                </c:pt>
                <c:pt idx="381">
                  <c:v>43103.322916999925</c:v>
                </c:pt>
                <c:pt idx="382">
                  <c:v>43103.32638899982</c:v>
                </c:pt>
                <c:pt idx="383">
                  <c:v>43103.32986100018</c:v>
                </c:pt>
                <c:pt idx="384">
                  <c:v>43103.333333000075</c:v>
                </c:pt>
                <c:pt idx="385">
                  <c:v>43103.33680499997</c:v>
                </c:pt>
                <c:pt idx="386">
                  <c:v>43103.340278000105</c:v>
                </c:pt>
                <c:pt idx="387">
                  <c:v>43103.34375</c:v>
                </c:pt>
                <c:pt idx="388">
                  <c:v>43103.347221999895</c:v>
                </c:pt>
                <c:pt idx="389">
                  <c:v>43103.35069399979</c:v>
                </c:pt>
                <c:pt idx="390">
                  <c:v>43103.354166999925</c:v>
                </c:pt>
                <c:pt idx="391">
                  <c:v>43103.35763899982</c:v>
                </c:pt>
                <c:pt idx="392">
                  <c:v>43103.36111100018</c:v>
                </c:pt>
                <c:pt idx="393">
                  <c:v>43103.364583000075</c:v>
                </c:pt>
                <c:pt idx="394">
                  <c:v>43103.36805499997</c:v>
                </c:pt>
                <c:pt idx="395">
                  <c:v>43103.371528000105</c:v>
                </c:pt>
                <c:pt idx="396">
                  <c:v>43103.375</c:v>
                </c:pt>
                <c:pt idx="397">
                  <c:v>43103.378471999895</c:v>
                </c:pt>
                <c:pt idx="398">
                  <c:v>43103.38194399979</c:v>
                </c:pt>
                <c:pt idx="399">
                  <c:v>43103.385416999925</c:v>
                </c:pt>
                <c:pt idx="400">
                  <c:v>43103.38888899982</c:v>
                </c:pt>
                <c:pt idx="401">
                  <c:v>43103.39236100018</c:v>
                </c:pt>
                <c:pt idx="402">
                  <c:v>43103.395833000075</c:v>
                </c:pt>
                <c:pt idx="403">
                  <c:v>43103.39930499997</c:v>
                </c:pt>
                <c:pt idx="404">
                  <c:v>43103.402778000105</c:v>
                </c:pt>
                <c:pt idx="405">
                  <c:v>43103.40625</c:v>
                </c:pt>
                <c:pt idx="406">
                  <c:v>43103.409721999895</c:v>
                </c:pt>
                <c:pt idx="407">
                  <c:v>43103.41319399979</c:v>
                </c:pt>
                <c:pt idx="408">
                  <c:v>43103.416666999925</c:v>
                </c:pt>
                <c:pt idx="409">
                  <c:v>43103.42013899982</c:v>
                </c:pt>
                <c:pt idx="410">
                  <c:v>43103.42361100018</c:v>
                </c:pt>
                <c:pt idx="411">
                  <c:v>43103.427083000075</c:v>
                </c:pt>
                <c:pt idx="412">
                  <c:v>43103.43055499997</c:v>
                </c:pt>
                <c:pt idx="413">
                  <c:v>43103.434028000105</c:v>
                </c:pt>
                <c:pt idx="414">
                  <c:v>43103.4375</c:v>
                </c:pt>
                <c:pt idx="415">
                  <c:v>43103.440971999895</c:v>
                </c:pt>
                <c:pt idx="416">
                  <c:v>43103.44444399979</c:v>
                </c:pt>
                <c:pt idx="417">
                  <c:v>43103.447916999925</c:v>
                </c:pt>
                <c:pt idx="418">
                  <c:v>43103.45138899982</c:v>
                </c:pt>
                <c:pt idx="419">
                  <c:v>43103.45486100018</c:v>
                </c:pt>
                <c:pt idx="420">
                  <c:v>43103.458333000075</c:v>
                </c:pt>
                <c:pt idx="421">
                  <c:v>43103.46180499997</c:v>
                </c:pt>
                <c:pt idx="422">
                  <c:v>43103.465278000105</c:v>
                </c:pt>
                <c:pt idx="423">
                  <c:v>43103.46875</c:v>
                </c:pt>
                <c:pt idx="424">
                  <c:v>43103.472221999895</c:v>
                </c:pt>
                <c:pt idx="425">
                  <c:v>43103.47569399979</c:v>
                </c:pt>
                <c:pt idx="426">
                  <c:v>43103.479166999925</c:v>
                </c:pt>
                <c:pt idx="427">
                  <c:v>43103.48263899982</c:v>
                </c:pt>
                <c:pt idx="428">
                  <c:v>43103.48611100018</c:v>
                </c:pt>
                <c:pt idx="429">
                  <c:v>43103.489583000075</c:v>
                </c:pt>
                <c:pt idx="430">
                  <c:v>43103.49305499997</c:v>
                </c:pt>
                <c:pt idx="431">
                  <c:v>43103.496528000105</c:v>
                </c:pt>
                <c:pt idx="432">
                  <c:v>43103.5</c:v>
                </c:pt>
                <c:pt idx="433">
                  <c:v>43103.503471999895</c:v>
                </c:pt>
                <c:pt idx="434">
                  <c:v>43103.50694399979</c:v>
                </c:pt>
                <c:pt idx="435">
                  <c:v>43103.510416999925</c:v>
                </c:pt>
                <c:pt idx="436">
                  <c:v>43103.51388899982</c:v>
                </c:pt>
                <c:pt idx="437">
                  <c:v>43103.51736100018</c:v>
                </c:pt>
                <c:pt idx="438">
                  <c:v>43103.520833000075</c:v>
                </c:pt>
                <c:pt idx="439">
                  <c:v>43103.52430499997</c:v>
                </c:pt>
                <c:pt idx="440">
                  <c:v>43103.527778000105</c:v>
                </c:pt>
                <c:pt idx="441">
                  <c:v>43103.53125</c:v>
                </c:pt>
                <c:pt idx="442">
                  <c:v>43103.534721999895</c:v>
                </c:pt>
                <c:pt idx="443">
                  <c:v>43103.53819399979</c:v>
                </c:pt>
                <c:pt idx="444">
                  <c:v>43103.541666999925</c:v>
                </c:pt>
                <c:pt idx="445">
                  <c:v>43103.54513899982</c:v>
                </c:pt>
                <c:pt idx="446">
                  <c:v>43103.54861100018</c:v>
                </c:pt>
                <c:pt idx="447">
                  <c:v>43103.552083000075</c:v>
                </c:pt>
                <c:pt idx="448">
                  <c:v>43103.55555499997</c:v>
                </c:pt>
                <c:pt idx="449">
                  <c:v>43103.559028000105</c:v>
                </c:pt>
                <c:pt idx="450">
                  <c:v>43103.5625</c:v>
                </c:pt>
                <c:pt idx="451">
                  <c:v>43103.565971999895</c:v>
                </c:pt>
                <c:pt idx="452">
                  <c:v>43103.56944399979</c:v>
                </c:pt>
                <c:pt idx="453">
                  <c:v>43103.572916999925</c:v>
                </c:pt>
                <c:pt idx="454">
                  <c:v>43103.57638899982</c:v>
                </c:pt>
                <c:pt idx="455">
                  <c:v>43103.57986100018</c:v>
                </c:pt>
                <c:pt idx="456">
                  <c:v>43103.583333000075</c:v>
                </c:pt>
                <c:pt idx="457">
                  <c:v>43103.58680499997</c:v>
                </c:pt>
                <c:pt idx="458">
                  <c:v>43103.590278000105</c:v>
                </c:pt>
                <c:pt idx="459">
                  <c:v>43103.59375</c:v>
                </c:pt>
                <c:pt idx="460">
                  <c:v>43103.597221999895</c:v>
                </c:pt>
                <c:pt idx="461">
                  <c:v>43103.60069399979</c:v>
                </c:pt>
                <c:pt idx="462">
                  <c:v>43103.604166999925</c:v>
                </c:pt>
                <c:pt idx="463">
                  <c:v>43103.60763899982</c:v>
                </c:pt>
                <c:pt idx="464">
                  <c:v>43103.61111100018</c:v>
                </c:pt>
                <c:pt idx="465">
                  <c:v>43103.614583000075</c:v>
                </c:pt>
                <c:pt idx="466">
                  <c:v>43103.61805499997</c:v>
                </c:pt>
                <c:pt idx="467">
                  <c:v>43103.621528000105</c:v>
                </c:pt>
                <c:pt idx="468">
                  <c:v>43103.625</c:v>
                </c:pt>
                <c:pt idx="469">
                  <c:v>43103.628471999895</c:v>
                </c:pt>
                <c:pt idx="470">
                  <c:v>43103.63194399979</c:v>
                </c:pt>
                <c:pt idx="471">
                  <c:v>43103.635416999925</c:v>
                </c:pt>
                <c:pt idx="472">
                  <c:v>43103.63888899982</c:v>
                </c:pt>
                <c:pt idx="473">
                  <c:v>43103.64236100018</c:v>
                </c:pt>
                <c:pt idx="474">
                  <c:v>43103.645833000075</c:v>
                </c:pt>
                <c:pt idx="475">
                  <c:v>43103.64930499997</c:v>
                </c:pt>
                <c:pt idx="476">
                  <c:v>43103.652778000105</c:v>
                </c:pt>
                <c:pt idx="477">
                  <c:v>43103.65625</c:v>
                </c:pt>
                <c:pt idx="478">
                  <c:v>43103.659721999895</c:v>
                </c:pt>
                <c:pt idx="479">
                  <c:v>43103.66319399979</c:v>
                </c:pt>
                <c:pt idx="480">
                  <c:v>43103.666666999925</c:v>
                </c:pt>
                <c:pt idx="481">
                  <c:v>43103.67013899982</c:v>
                </c:pt>
                <c:pt idx="482">
                  <c:v>43103.67361100018</c:v>
                </c:pt>
                <c:pt idx="483">
                  <c:v>43103.677083000075</c:v>
                </c:pt>
                <c:pt idx="484">
                  <c:v>43103.68055499997</c:v>
                </c:pt>
                <c:pt idx="485">
                  <c:v>43103.684028000105</c:v>
                </c:pt>
                <c:pt idx="486">
                  <c:v>43103.6875</c:v>
                </c:pt>
                <c:pt idx="487">
                  <c:v>43103.690971999895</c:v>
                </c:pt>
                <c:pt idx="488">
                  <c:v>43103.69444399979</c:v>
                </c:pt>
                <c:pt idx="489">
                  <c:v>43103.697916999925</c:v>
                </c:pt>
                <c:pt idx="490">
                  <c:v>43103.70138899982</c:v>
                </c:pt>
                <c:pt idx="491">
                  <c:v>43103.70486100018</c:v>
                </c:pt>
                <c:pt idx="492">
                  <c:v>43103.708333000075</c:v>
                </c:pt>
                <c:pt idx="493">
                  <c:v>43103.71180499997</c:v>
                </c:pt>
                <c:pt idx="494">
                  <c:v>43103.715278000105</c:v>
                </c:pt>
                <c:pt idx="495">
                  <c:v>43103.71875</c:v>
                </c:pt>
                <c:pt idx="496">
                  <c:v>43103.722221999895</c:v>
                </c:pt>
                <c:pt idx="497">
                  <c:v>43103.72569399979</c:v>
                </c:pt>
                <c:pt idx="498">
                  <c:v>43103.729166999925</c:v>
                </c:pt>
                <c:pt idx="499">
                  <c:v>43103.73263899982</c:v>
                </c:pt>
                <c:pt idx="500">
                  <c:v>43103.73611100018</c:v>
                </c:pt>
                <c:pt idx="501">
                  <c:v>43103.739583000075</c:v>
                </c:pt>
                <c:pt idx="502">
                  <c:v>43103.74305499997</c:v>
                </c:pt>
                <c:pt idx="503">
                  <c:v>43103.746528000105</c:v>
                </c:pt>
                <c:pt idx="504">
                  <c:v>43103.75</c:v>
                </c:pt>
                <c:pt idx="505">
                  <c:v>43103.753471999895</c:v>
                </c:pt>
                <c:pt idx="506">
                  <c:v>43103.75694399979</c:v>
                </c:pt>
                <c:pt idx="507">
                  <c:v>43103.760416999925</c:v>
                </c:pt>
                <c:pt idx="508">
                  <c:v>43103.76388899982</c:v>
                </c:pt>
                <c:pt idx="509">
                  <c:v>43103.76736100018</c:v>
                </c:pt>
                <c:pt idx="510">
                  <c:v>43103.770833000075</c:v>
                </c:pt>
                <c:pt idx="511">
                  <c:v>43103.77430499997</c:v>
                </c:pt>
                <c:pt idx="512">
                  <c:v>43103.777778000105</c:v>
                </c:pt>
                <c:pt idx="513">
                  <c:v>43103.78125</c:v>
                </c:pt>
                <c:pt idx="514">
                  <c:v>43103.784721999895</c:v>
                </c:pt>
                <c:pt idx="515">
                  <c:v>43103.78819399979</c:v>
                </c:pt>
                <c:pt idx="516">
                  <c:v>43103.791666999925</c:v>
                </c:pt>
                <c:pt idx="517">
                  <c:v>43103.79513899982</c:v>
                </c:pt>
                <c:pt idx="518">
                  <c:v>43103.79861100018</c:v>
                </c:pt>
                <c:pt idx="519">
                  <c:v>43103.802083000075</c:v>
                </c:pt>
                <c:pt idx="520">
                  <c:v>43103.80555499997</c:v>
                </c:pt>
                <c:pt idx="521">
                  <c:v>43103.809028000105</c:v>
                </c:pt>
                <c:pt idx="522">
                  <c:v>43103.8125</c:v>
                </c:pt>
                <c:pt idx="523">
                  <c:v>43103.815971999895</c:v>
                </c:pt>
                <c:pt idx="524">
                  <c:v>43103.81944399979</c:v>
                </c:pt>
                <c:pt idx="525">
                  <c:v>43103.822916999925</c:v>
                </c:pt>
                <c:pt idx="526">
                  <c:v>43103.82638899982</c:v>
                </c:pt>
                <c:pt idx="527">
                  <c:v>43103.82986100018</c:v>
                </c:pt>
                <c:pt idx="528">
                  <c:v>43103.833333000075</c:v>
                </c:pt>
                <c:pt idx="529">
                  <c:v>43103.83680499997</c:v>
                </c:pt>
                <c:pt idx="530">
                  <c:v>43103.840278000105</c:v>
                </c:pt>
                <c:pt idx="531">
                  <c:v>43103.84375</c:v>
                </c:pt>
                <c:pt idx="532">
                  <c:v>43103.847221999895</c:v>
                </c:pt>
                <c:pt idx="533">
                  <c:v>43103.85069399979</c:v>
                </c:pt>
                <c:pt idx="534">
                  <c:v>43103.854166999925</c:v>
                </c:pt>
                <c:pt idx="535">
                  <c:v>43103.85763899982</c:v>
                </c:pt>
                <c:pt idx="536">
                  <c:v>43103.86111100018</c:v>
                </c:pt>
                <c:pt idx="537">
                  <c:v>43103.864583000075</c:v>
                </c:pt>
                <c:pt idx="538">
                  <c:v>43103.86805499997</c:v>
                </c:pt>
                <c:pt idx="539">
                  <c:v>43103.871528000105</c:v>
                </c:pt>
                <c:pt idx="540">
                  <c:v>43103.875</c:v>
                </c:pt>
                <c:pt idx="541">
                  <c:v>43103.878471999895</c:v>
                </c:pt>
                <c:pt idx="542">
                  <c:v>43103.88194399979</c:v>
                </c:pt>
                <c:pt idx="543">
                  <c:v>43103.885416999925</c:v>
                </c:pt>
                <c:pt idx="544">
                  <c:v>43103.88888899982</c:v>
                </c:pt>
                <c:pt idx="545">
                  <c:v>43103.89236100018</c:v>
                </c:pt>
                <c:pt idx="546">
                  <c:v>43103.895833000075</c:v>
                </c:pt>
                <c:pt idx="547">
                  <c:v>43103.89930499997</c:v>
                </c:pt>
                <c:pt idx="548">
                  <c:v>43103.902778000105</c:v>
                </c:pt>
                <c:pt idx="549">
                  <c:v>43103.90625</c:v>
                </c:pt>
                <c:pt idx="550">
                  <c:v>43103.909721999895</c:v>
                </c:pt>
                <c:pt idx="551">
                  <c:v>43103.91319399979</c:v>
                </c:pt>
                <c:pt idx="552">
                  <c:v>43103.916666999925</c:v>
                </c:pt>
                <c:pt idx="553">
                  <c:v>43103.92013899982</c:v>
                </c:pt>
                <c:pt idx="554">
                  <c:v>43103.92361100018</c:v>
                </c:pt>
                <c:pt idx="555">
                  <c:v>43103.927083000075</c:v>
                </c:pt>
                <c:pt idx="556">
                  <c:v>43103.93055499997</c:v>
                </c:pt>
                <c:pt idx="557">
                  <c:v>43103.934028000105</c:v>
                </c:pt>
                <c:pt idx="558">
                  <c:v>43103.9375</c:v>
                </c:pt>
                <c:pt idx="559">
                  <c:v>43103.940971999895</c:v>
                </c:pt>
                <c:pt idx="560">
                  <c:v>43103.94444399979</c:v>
                </c:pt>
                <c:pt idx="561">
                  <c:v>43103.947916999925</c:v>
                </c:pt>
                <c:pt idx="562">
                  <c:v>43103.95138899982</c:v>
                </c:pt>
                <c:pt idx="563">
                  <c:v>43103.95486100018</c:v>
                </c:pt>
                <c:pt idx="564">
                  <c:v>43103.958333000075</c:v>
                </c:pt>
                <c:pt idx="565">
                  <c:v>43103.96180499997</c:v>
                </c:pt>
                <c:pt idx="566">
                  <c:v>43103.965278000105</c:v>
                </c:pt>
                <c:pt idx="567">
                  <c:v>43103.96875</c:v>
                </c:pt>
                <c:pt idx="568">
                  <c:v>43103.972221999895</c:v>
                </c:pt>
                <c:pt idx="569">
                  <c:v>43103.97569399979</c:v>
                </c:pt>
                <c:pt idx="570">
                  <c:v>43103.979166999925</c:v>
                </c:pt>
                <c:pt idx="571">
                  <c:v>43103.98263899982</c:v>
                </c:pt>
                <c:pt idx="572">
                  <c:v>43103.98611100018</c:v>
                </c:pt>
                <c:pt idx="573">
                  <c:v>43103.989583000075</c:v>
                </c:pt>
                <c:pt idx="574">
                  <c:v>43103.99305499997</c:v>
                </c:pt>
                <c:pt idx="575">
                  <c:v>43103.996528000105</c:v>
                </c:pt>
                <c:pt idx="576">
                  <c:v>43104</c:v>
                </c:pt>
                <c:pt idx="577">
                  <c:v>43104.003471999895</c:v>
                </c:pt>
                <c:pt idx="578">
                  <c:v>43104.00694399979</c:v>
                </c:pt>
                <c:pt idx="579">
                  <c:v>43104.010416999925</c:v>
                </c:pt>
                <c:pt idx="580">
                  <c:v>43104.01388899982</c:v>
                </c:pt>
                <c:pt idx="581">
                  <c:v>43104.01736100018</c:v>
                </c:pt>
                <c:pt idx="582">
                  <c:v>43104.020833000075</c:v>
                </c:pt>
                <c:pt idx="583">
                  <c:v>43104.02430499997</c:v>
                </c:pt>
                <c:pt idx="584">
                  <c:v>43104.027778000105</c:v>
                </c:pt>
                <c:pt idx="585">
                  <c:v>43104.03125</c:v>
                </c:pt>
                <c:pt idx="586">
                  <c:v>43104.034721999895</c:v>
                </c:pt>
                <c:pt idx="587">
                  <c:v>43104.03819399979</c:v>
                </c:pt>
                <c:pt idx="588">
                  <c:v>43104.041666999925</c:v>
                </c:pt>
                <c:pt idx="589">
                  <c:v>43104.04513899982</c:v>
                </c:pt>
                <c:pt idx="590">
                  <c:v>43104.04861100018</c:v>
                </c:pt>
                <c:pt idx="591">
                  <c:v>43104.052083000075</c:v>
                </c:pt>
                <c:pt idx="592">
                  <c:v>43104.05555499997</c:v>
                </c:pt>
                <c:pt idx="593">
                  <c:v>43104.059028000105</c:v>
                </c:pt>
                <c:pt idx="594">
                  <c:v>43104.0625</c:v>
                </c:pt>
                <c:pt idx="595">
                  <c:v>43104.065971999895</c:v>
                </c:pt>
                <c:pt idx="596">
                  <c:v>43104.06944399979</c:v>
                </c:pt>
                <c:pt idx="597">
                  <c:v>43104.072916999925</c:v>
                </c:pt>
                <c:pt idx="598">
                  <c:v>43104.07638899982</c:v>
                </c:pt>
                <c:pt idx="599">
                  <c:v>43104.07986100018</c:v>
                </c:pt>
                <c:pt idx="600">
                  <c:v>43104.083333000075</c:v>
                </c:pt>
                <c:pt idx="601">
                  <c:v>43104.08680499997</c:v>
                </c:pt>
                <c:pt idx="602">
                  <c:v>43104.090278000105</c:v>
                </c:pt>
                <c:pt idx="603">
                  <c:v>43104.09375</c:v>
                </c:pt>
                <c:pt idx="604">
                  <c:v>43104.097221999895</c:v>
                </c:pt>
                <c:pt idx="605">
                  <c:v>43104.10069399979</c:v>
                </c:pt>
                <c:pt idx="606">
                  <c:v>43104.104166999925</c:v>
                </c:pt>
                <c:pt idx="607">
                  <c:v>43104.10763899982</c:v>
                </c:pt>
                <c:pt idx="608">
                  <c:v>43104.11111100018</c:v>
                </c:pt>
                <c:pt idx="609">
                  <c:v>43104.114583000075</c:v>
                </c:pt>
                <c:pt idx="610">
                  <c:v>43104.11805499997</c:v>
                </c:pt>
                <c:pt idx="611">
                  <c:v>43104.121528000105</c:v>
                </c:pt>
                <c:pt idx="612">
                  <c:v>43104.125</c:v>
                </c:pt>
                <c:pt idx="613">
                  <c:v>43104.128471999895</c:v>
                </c:pt>
                <c:pt idx="614">
                  <c:v>43104.13194399979</c:v>
                </c:pt>
                <c:pt idx="615">
                  <c:v>43104.135416999925</c:v>
                </c:pt>
                <c:pt idx="616">
                  <c:v>43104.13888899982</c:v>
                </c:pt>
                <c:pt idx="617">
                  <c:v>43104.14236100018</c:v>
                </c:pt>
                <c:pt idx="618">
                  <c:v>43104.145833000075</c:v>
                </c:pt>
                <c:pt idx="619">
                  <c:v>43104.14930499997</c:v>
                </c:pt>
                <c:pt idx="620">
                  <c:v>43104.152778000105</c:v>
                </c:pt>
                <c:pt idx="621">
                  <c:v>43104.15625</c:v>
                </c:pt>
                <c:pt idx="622">
                  <c:v>43104.159721999895</c:v>
                </c:pt>
                <c:pt idx="623">
                  <c:v>43104.16319399979</c:v>
                </c:pt>
                <c:pt idx="624">
                  <c:v>43104.166666999925</c:v>
                </c:pt>
                <c:pt idx="625">
                  <c:v>43104.17013899982</c:v>
                </c:pt>
                <c:pt idx="626">
                  <c:v>43104.17361100018</c:v>
                </c:pt>
                <c:pt idx="627">
                  <c:v>43104.177083000075</c:v>
                </c:pt>
                <c:pt idx="628">
                  <c:v>43104.18055499997</c:v>
                </c:pt>
                <c:pt idx="629">
                  <c:v>43104.184028000105</c:v>
                </c:pt>
                <c:pt idx="630">
                  <c:v>43104.1875</c:v>
                </c:pt>
                <c:pt idx="631">
                  <c:v>43104.190971999895</c:v>
                </c:pt>
                <c:pt idx="632">
                  <c:v>43104.19444399979</c:v>
                </c:pt>
                <c:pt idx="633">
                  <c:v>43104.197916999925</c:v>
                </c:pt>
                <c:pt idx="634">
                  <c:v>43104.20138899982</c:v>
                </c:pt>
                <c:pt idx="635">
                  <c:v>43104.20486100018</c:v>
                </c:pt>
                <c:pt idx="636">
                  <c:v>43104.208333000075</c:v>
                </c:pt>
                <c:pt idx="637">
                  <c:v>43104.21180499997</c:v>
                </c:pt>
                <c:pt idx="638">
                  <c:v>43104.215278000105</c:v>
                </c:pt>
                <c:pt idx="639">
                  <c:v>43104.21875</c:v>
                </c:pt>
                <c:pt idx="640">
                  <c:v>43104.222221999895</c:v>
                </c:pt>
                <c:pt idx="641">
                  <c:v>43104.22569399979</c:v>
                </c:pt>
                <c:pt idx="642">
                  <c:v>43104.229166999925</c:v>
                </c:pt>
                <c:pt idx="643">
                  <c:v>43104.23263899982</c:v>
                </c:pt>
                <c:pt idx="644">
                  <c:v>43104.23611100018</c:v>
                </c:pt>
                <c:pt idx="645">
                  <c:v>43104.239583000075</c:v>
                </c:pt>
                <c:pt idx="646">
                  <c:v>43104.24305499997</c:v>
                </c:pt>
                <c:pt idx="647">
                  <c:v>43104.246528000105</c:v>
                </c:pt>
                <c:pt idx="648">
                  <c:v>43104.25</c:v>
                </c:pt>
                <c:pt idx="649">
                  <c:v>43104.253471999895</c:v>
                </c:pt>
                <c:pt idx="650">
                  <c:v>43104.25694399979</c:v>
                </c:pt>
                <c:pt idx="651">
                  <c:v>43104.260416999925</c:v>
                </c:pt>
                <c:pt idx="652">
                  <c:v>43104.26388899982</c:v>
                </c:pt>
                <c:pt idx="653">
                  <c:v>43104.26736100018</c:v>
                </c:pt>
                <c:pt idx="654">
                  <c:v>43104.270833000075</c:v>
                </c:pt>
                <c:pt idx="655">
                  <c:v>43104.27430499997</c:v>
                </c:pt>
                <c:pt idx="656">
                  <c:v>43104.277778000105</c:v>
                </c:pt>
                <c:pt idx="657">
                  <c:v>43104.28125</c:v>
                </c:pt>
                <c:pt idx="658">
                  <c:v>43104.284721999895</c:v>
                </c:pt>
                <c:pt idx="659">
                  <c:v>43104.28819399979</c:v>
                </c:pt>
                <c:pt idx="660">
                  <c:v>43104.291666999925</c:v>
                </c:pt>
                <c:pt idx="661">
                  <c:v>43104.29513899982</c:v>
                </c:pt>
                <c:pt idx="662">
                  <c:v>43104.29861100018</c:v>
                </c:pt>
                <c:pt idx="663">
                  <c:v>43104.302083000075</c:v>
                </c:pt>
                <c:pt idx="664">
                  <c:v>43104.30555499997</c:v>
                </c:pt>
                <c:pt idx="665">
                  <c:v>43104.309028000105</c:v>
                </c:pt>
                <c:pt idx="666">
                  <c:v>43104.3125</c:v>
                </c:pt>
                <c:pt idx="667">
                  <c:v>43104.315971999895</c:v>
                </c:pt>
                <c:pt idx="668">
                  <c:v>43104.31944399979</c:v>
                </c:pt>
                <c:pt idx="669">
                  <c:v>43104.322916999925</c:v>
                </c:pt>
                <c:pt idx="670">
                  <c:v>43104.32638899982</c:v>
                </c:pt>
                <c:pt idx="671">
                  <c:v>43104.32986100018</c:v>
                </c:pt>
                <c:pt idx="672">
                  <c:v>43104.333333000075</c:v>
                </c:pt>
                <c:pt idx="673">
                  <c:v>43104.33680499997</c:v>
                </c:pt>
                <c:pt idx="674">
                  <c:v>43104.340278000105</c:v>
                </c:pt>
                <c:pt idx="675">
                  <c:v>43104.34375</c:v>
                </c:pt>
                <c:pt idx="676">
                  <c:v>43104.347221999895</c:v>
                </c:pt>
                <c:pt idx="677">
                  <c:v>43104.35069399979</c:v>
                </c:pt>
                <c:pt idx="678">
                  <c:v>43104.354166999925</c:v>
                </c:pt>
                <c:pt idx="679">
                  <c:v>43104.35763899982</c:v>
                </c:pt>
                <c:pt idx="680">
                  <c:v>43104.36111100018</c:v>
                </c:pt>
                <c:pt idx="681">
                  <c:v>43104.364583000075</c:v>
                </c:pt>
                <c:pt idx="682">
                  <c:v>43104.36805499997</c:v>
                </c:pt>
                <c:pt idx="683">
                  <c:v>43104.371528000105</c:v>
                </c:pt>
                <c:pt idx="684">
                  <c:v>43104.375</c:v>
                </c:pt>
                <c:pt idx="685">
                  <c:v>43104.378471999895</c:v>
                </c:pt>
                <c:pt idx="686">
                  <c:v>43104.38194399979</c:v>
                </c:pt>
                <c:pt idx="687">
                  <c:v>43104.385416999925</c:v>
                </c:pt>
                <c:pt idx="688">
                  <c:v>43104.38888899982</c:v>
                </c:pt>
                <c:pt idx="689">
                  <c:v>43104.39236100018</c:v>
                </c:pt>
                <c:pt idx="690">
                  <c:v>43104.395833000075</c:v>
                </c:pt>
                <c:pt idx="691">
                  <c:v>43104.39930499997</c:v>
                </c:pt>
                <c:pt idx="692">
                  <c:v>43104.402778000105</c:v>
                </c:pt>
                <c:pt idx="693">
                  <c:v>43104.40625</c:v>
                </c:pt>
                <c:pt idx="694">
                  <c:v>43104.409721999895</c:v>
                </c:pt>
                <c:pt idx="695">
                  <c:v>43104.41319399979</c:v>
                </c:pt>
                <c:pt idx="696">
                  <c:v>43104.416666999925</c:v>
                </c:pt>
                <c:pt idx="697">
                  <c:v>43104.42013899982</c:v>
                </c:pt>
                <c:pt idx="698">
                  <c:v>43104.42361100018</c:v>
                </c:pt>
                <c:pt idx="699">
                  <c:v>43104.427083000075</c:v>
                </c:pt>
                <c:pt idx="700">
                  <c:v>43104.43055499997</c:v>
                </c:pt>
                <c:pt idx="701">
                  <c:v>43104.434028000105</c:v>
                </c:pt>
                <c:pt idx="702">
                  <c:v>43104.4375</c:v>
                </c:pt>
                <c:pt idx="703">
                  <c:v>43104.440971999895</c:v>
                </c:pt>
                <c:pt idx="704">
                  <c:v>43104.44444399979</c:v>
                </c:pt>
                <c:pt idx="705">
                  <c:v>43104.447916999925</c:v>
                </c:pt>
                <c:pt idx="706">
                  <c:v>43104.45138899982</c:v>
                </c:pt>
                <c:pt idx="707">
                  <c:v>43104.45486100018</c:v>
                </c:pt>
                <c:pt idx="708">
                  <c:v>43104.458333000075</c:v>
                </c:pt>
                <c:pt idx="709">
                  <c:v>43104.46180499997</c:v>
                </c:pt>
                <c:pt idx="710">
                  <c:v>43104.465278000105</c:v>
                </c:pt>
                <c:pt idx="711">
                  <c:v>43104.46875</c:v>
                </c:pt>
                <c:pt idx="712">
                  <c:v>43104.472221999895</c:v>
                </c:pt>
                <c:pt idx="713">
                  <c:v>43104.47569399979</c:v>
                </c:pt>
                <c:pt idx="714">
                  <c:v>43104.479166999925</c:v>
                </c:pt>
                <c:pt idx="715">
                  <c:v>43104.48263899982</c:v>
                </c:pt>
                <c:pt idx="716">
                  <c:v>43104.48611100018</c:v>
                </c:pt>
                <c:pt idx="717">
                  <c:v>43104.489583000075</c:v>
                </c:pt>
                <c:pt idx="718">
                  <c:v>43104.49305499997</c:v>
                </c:pt>
                <c:pt idx="719">
                  <c:v>43104.496528000105</c:v>
                </c:pt>
                <c:pt idx="720">
                  <c:v>43104.5</c:v>
                </c:pt>
                <c:pt idx="721">
                  <c:v>43104.503471999895</c:v>
                </c:pt>
                <c:pt idx="722">
                  <c:v>43104.50694399979</c:v>
                </c:pt>
                <c:pt idx="723">
                  <c:v>43104.510416999925</c:v>
                </c:pt>
                <c:pt idx="724">
                  <c:v>43104.51388899982</c:v>
                </c:pt>
                <c:pt idx="725">
                  <c:v>43104.51736100018</c:v>
                </c:pt>
                <c:pt idx="726">
                  <c:v>43104.520833000075</c:v>
                </c:pt>
                <c:pt idx="727">
                  <c:v>43104.52430499997</c:v>
                </c:pt>
                <c:pt idx="728">
                  <c:v>43104.527778000105</c:v>
                </c:pt>
                <c:pt idx="729">
                  <c:v>43104.53125</c:v>
                </c:pt>
                <c:pt idx="730">
                  <c:v>43104.534721999895</c:v>
                </c:pt>
                <c:pt idx="731">
                  <c:v>43104.53819399979</c:v>
                </c:pt>
                <c:pt idx="732">
                  <c:v>43104.541666999925</c:v>
                </c:pt>
                <c:pt idx="733">
                  <c:v>43104.54513899982</c:v>
                </c:pt>
                <c:pt idx="734">
                  <c:v>43104.54861100018</c:v>
                </c:pt>
                <c:pt idx="735">
                  <c:v>43104.552083000075</c:v>
                </c:pt>
                <c:pt idx="736">
                  <c:v>43104.55555499997</c:v>
                </c:pt>
                <c:pt idx="737">
                  <c:v>43104.559028000105</c:v>
                </c:pt>
                <c:pt idx="738">
                  <c:v>43104.5625</c:v>
                </c:pt>
                <c:pt idx="739">
                  <c:v>43104.565971999895</c:v>
                </c:pt>
                <c:pt idx="740">
                  <c:v>43104.56944399979</c:v>
                </c:pt>
                <c:pt idx="741">
                  <c:v>43104.572916999925</c:v>
                </c:pt>
                <c:pt idx="742">
                  <c:v>43104.57638899982</c:v>
                </c:pt>
                <c:pt idx="743">
                  <c:v>43104.57986100018</c:v>
                </c:pt>
                <c:pt idx="744">
                  <c:v>43104.583333000075</c:v>
                </c:pt>
                <c:pt idx="745">
                  <c:v>43104.58680499997</c:v>
                </c:pt>
                <c:pt idx="746">
                  <c:v>43104.590278000105</c:v>
                </c:pt>
                <c:pt idx="747">
                  <c:v>43104.59375</c:v>
                </c:pt>
                <c:pt idx="748">
                  <c:v>43104.597221999895</c:v>
                </c:pt>
                <c:pt idx="749">
                  <c:v>43104.60069399979</c:v>
                </c:pt>
                <c:pt idx="750">
                  <c:v>43104.604166999925</c:v>
                </c:pt>
                <c:pt idx="751">
                  <c:v>43104.60763899982</c:v>
                </c:pt>
                <c:pt idx="752">
                  <c:v>43104.61111100018</c:v>
                </c:pt>
                <c:pt idx="753">
                  <c:v>43104.614583000075</c:v>
                </c:pt>
                <c:pt idx="754">
                  <c:v>43104.61805499997</c:v>
                </c:pt>
                <c:pt idx="755">
                  <c:v>43104.621528000105</c:v>
                </c:pt>
                <c:pt idx="756">
                  <c:v>43104.625</c:v>
                </c:pt>
                <c:pt idx="757">
                  <c:v>43104.628471999895</c:v>
                </c:pt>
                <c:pt idx="758">
                  <c:v>43104.63194399979</c:v>
                </c:pt>
                <c:pt idx="759">
                  <c:v>43104.635416999925</c:v>
                </c:pt>
                <c:pt idx="760">
                  <c:v>43104.63888899982</c:v>
                </c:pt>
                <c:pt idx="761">
                  <c:v>43104.64236100018</c:v>
                </c:pt>
                <c:pt idx="762">
                  <c:v>43104.645833000075</c:v>
                </c:pt>
                <c:pt idx="763">
                  <c:v>43104.64930499997</c:v>
                </c:pt>
                <c:pt idx="764">
                  <c:v>43104.652778000105</c:v>
                </c:pt>
                <c:pt idx="765">
                  <c:v>43104.65625</c:v>
                </c:pt>
                <c:pt idx="766">
                  <c:v>43104.659721999895</c:v>
                </c:pt>
                <c:pt idx="767">
                  <c:v>43104.66319399979</c:v>
                </c:pt>
                <c:pt idx="768">
                  <c:v>43104.666666999925</c:v>
                </c:pt>
                <c:pt idx="769">
                  <c:v>43104.67013899982</c:v>
                </c:pt>
                <c:pt idx="770">
                  <c:v>43104.67361100018</c:v>
                </c:pt>
                <c:pt idx="771">
                  <c:v>43104.677083000075</c:v>
                </c:pt>
                <c:pt idx="772">
                  <c:v>43104.68055499997</c:v>
                </c:pt>
                <c:pt idx="773">
                  <c:v>43104.684028000105</c:v>
                </c:pt>
                <c:pt idx="774">
                  <c:v>43104.6875</c:v>
                </c:pt>
                <c:pt idx="775">
                  <c:v>43104.690971999895</c:v>
                </c:pt>
                <c:pt idx="776">
                  <c:v>43104.69444399979</c:v>
                </c:pt>
                <c:pt idx="777">
                  <c:v>43104.697916999925</c:v>
                </c:pt>
                <c:pt idx="778">
                  <c:v>43104.70138899982</c:v>
                </c:pt>
                <c:pt idx="779">
                  <c:v>43104.70486100018</c:v>
                </c:pt>
                <c:pt idx="780">
                  <c:v>43104.708333000075</c:v>
                </c:pt>
                <c:pt idx="781">
                  <c:v>43104.71180499997</c:v>
                </c:pt>
                <c:pt idx="782">
                  <c:v>43104.715278000105</c:v>
                </c:pt>
                <c:pt idx="783">
                  <c:v>43104.71875</c:v>
                </c:pt>
                <c:pt idx="784">
                  <c:v>43104.722221999895</c:v>
                </c:pt>
                <c:pt idx="785">
                  <c:v>43104.72569399979</c:v>
                </c:pt>
                <c:pt idx="786">
                  <c:v>43104.729166999925</c:v>
                </c:pt>
                <c:pt idx="787">
                  <c:v>43104.73263899982</c:v>
                </c:pt>
                <c:pt idx="788">
                  <c:v>43104.73611100018</c:v>
                </c:pt>
                <c:pt idx="789">
                  <c:v>43104.739583000075</c:v>
                </c:pt>
                <c:pt idx="790">
                  <c:v>43104.74305499997</c:v>
                </c:pt>
                <c:pt idx="791">
                  <c:v>43104.746528000105</c:v>
                </c:pt>
                <c:pt idx="792">
                  <c:v>43104.75</c:v>
                </c:pt>
                <c:pt idx="793">
                  <c:v>43104.753471999895</c:v>
                </c:pt>
                <c:pt idx="794">
                  <c:v>43104.75694399979</c:v>
                </c:pt>
                <c:pt idx="795">
                  <c:v>43104.760416999925</c:v>
                </c:pt>
                <c:pt idx="796">
                  <c:v>43104.76388899982</c:v>
                </c:pt>
                <c:pt idx="797">
                  <c:v>43104.76736100018</c:v>
                </c:pt>
                <c:pt idx="798">
                  <c:v>43104.770833000075</c:v>
                </c:pt>
                <c:pt idx="799">
                  <c:v>43104.77430499997</c:v>
                </c:pt>
                <c:pt idx="800">
                  <c:v>43104.777778000105</c:v>
                </c:pt>
                <c:pt idx="801">
                  <c:v>43104.78125</c:v>
                </c:pt>
                <c:pt idx="802">
                  <c:v>43104.784721999895</c:v>
                </c:pt>
                <c:pt idx="803">
                  <c:v>43104.78819399979</c:v>
                </c:pt>
                <c:pt idx="804">
                  <c:v>43104.791666999925</c:v>
                </c:pt>
                <c:pt idx="805">
                  <c:v>43104.79513899982</c:v>
                </c:pt>
                <c:pt idx="806">
                  <c:v>43104.79861100018</c:v>
                </c:pt>
                <c:pt idx="807">
                  <c:v>43104.802083000075</c:v>
                </c:pt>
                <c:pt idx="808">
                  <c:v>43104.80555499997</c:v>
                </c:pt>
                <c:pt idx="809">
                  <c:v>43104.809028000105</c:v>
                </c:pt>
                <c:pt idx="810">
                  <c:v>43104.8125</c:v>
                </c:pt>
                <c:pt idx="811">
                  <c:v>43104.815971999895</c:v>
                </c:pt>
                <c:pt idx="812">
                  <c:v>43104.81944399979</c:v>
                </c:pt>
                <c:pt idx="813">
                  <c:v>43104.82291600015</c:v>
                </c:pt>
                <c:pt idx="814">
                  <c:v>43104.82638899982</c:v>
                </c:pt>
                <c:pt idx="815">
                  <c:v>43104.82986100018</c:v>
                </c:pt>
                <c:pt idx="816">
                  <c:v>43104.833333000075</c:v>
                </c:pt>
                <c:pt idx="817">
                  <c:v>43104.83680499997</c:v>
                </c:pt>
                <c:pt idx="818">
                  <c:v>43104.840278000105</c:v>
                </c:pt>
                <c:pt idx="819">
                  <c:v>43104.84375</c:v>
                </c:pt>
                <c:pt idx="820">
                  <c:v>43104.847221999895</c:v>
                </c:pt>
                <c:pt idx="821">
                  <c:v>43104.85069399979</c:v>
                </c:pt>
                <c:pt idx="822">
                  <c:v>43104.85416600015</c:v>
                </c:pt>
                <c:pt idx="823">
                  <c:v>43104.85763899982</c:v>
                </c:pt>
                <c:pt idx="824">
                  <c:v>43104.86111100018</c:v>
                </c:pt>
                <c:pt idx="825">
                  <c:v>43104.864583000075</c:v>
                </c:pt>
                <c:pt idx="826">
                  <c:v>43104.86805499997</c:v>
                </c:pt>
                <c:pt idx="827">
                  <c:v>43104.871528000105</c:v>
                </c:pt>
                <c:pt idx="828">
                  <c:v>43104.875</c:v>
                </c:pt>
                <c:pt idx="829">
                  <c:v>43104.878471999895</c:v>
                </c:pt>
                <c:pt idx="830">
                  <c:v>43104.88194399979</c:v>
                </c:pt>
                <c:pt idx="831">
                  <c:v>43104.88541600015</c:v>
                </c:pt>
                <c:pt idx="832">
                  <c:v>43104.88888899982</c:v>
                </c:pt>
                <c:pt idx="833">
                  <c:v>43104.89236100018</c:v>
                </c:pt>
                <c:pt idx="834">
                  <c:v>43104.895833000075</c:v>
                </c:pt>
                <c:pt idx="835">
                  <c:v>43104.89930499997</c:v>
                </c:pt>
                <c:pt idx="836">
                  <c:v>43104.902778000105</c:v>
                </c:pt>
                <c:pt idx="837">
                  <c:v>43104.90625</c:v>
                </c:pt>
                <c:pt idx="838">
                  <c:v>43104.909721999895</c:v>
                </c:pt>
                <c:pt idx="839">
                  <c:v>43104.91319399979</c:v>
                </c:pt>
                <c:pt idx="840">
                  <c:v>43104.91666600015</c:v>
                </c:pt>
                <c:pt idx="841">
                  <c:v>43104.92013899982</c:v>
                </c:pt>
                <c:pt idx="842">
                  <c:v>43104.92361100018</c:v>
                </c:pt>
                <c:pt idx="843">
                  <c:v>43104.927083000075</c:v>
                </c:pt>
                <c:pt idx="844">
                  <c:v>43104.93055499997</c:v>
                </c:pt>
                <c:pt idx="845">
                  <c:v>43104.934028000105</c:v>
                </c:pt>
                <c:pt idx="846">
                  <c:v>43104.9375</c:v>
                </c:pt>
                <c:pt idx="847">
                  <c:v>43104.940971999895</c:v>
                </c:pt>
                <c:pt idx="848">
                  <c:v>43104.94444399979</c:v>
                </c:pt>
                <c:pt idx="849">
                  <c:v>43104.94791600015</c:v>
                </c:pt>
                <c:pt idx="850">
                  <c:v>43104.95138899982</c:v>
                </c:pt>
                <c:pt idx="851">
                  <c:v>43104.95486100018</c:v>
                </c:pt>
                <c:pt idx="852">
                  <c:v>43104.958333000075</c:v>
                </c:pt>
                <c:pt idx="853">
                  <c:v>43104.96180499997</c:v>
                </c:pt>
                <c:pt idx="854">
                  <c:v>43104.965278000105</c:v>
                </c:pt>
                <c:pt idx="855">
                  <c:v>43104.96875</c:v>
                </c:pt>
                <c:pt idx="856">
                  <c:v>43104.972221999895</c:v>
                </c:pt>
                <c:pt idx="857">
                  <c:v>43104.97569399979</c:v>
                </c:pt>
                <c:pt idx="858">
                  <c:v>43104.97916600015</c:v>
                </c:pt>
                <c:pt idx="859">
                  <c:v>43104.98263899982</c:v>
                </c:pt>
                <c:pt idx="860">
                  <c:v>43104.98611100018</c:v>
                </c:pt>
                <c:pt idx="861">
                  <c:v>43104.989583000075</c:v>
                </c:pt>
                <c:pt idx="862">
                  <c:v>43104.99305499997</c:v>
                </c:pt>
                <c:pt idx="863">
                  <c:v>43104.996528000105</c:v>
                </c:pt>
                <c:pt idx="864">
                  <c:v>43105</c:v>
                </c:pt>
                <c:pt idx="865">
                  <c:v>43105.003471999895</c:v>
                </c:pt>
                <c:pt idx="866">
                  <c:v>43105.00694399979</c:v>
                </c:pt>
                <c:pt idx="867">
                  <c:v>43105.01041600015</c:v>
                </c:pt>
                <c:pt idx="868">
                  <c:v>43105.01388899982</c:v>
                </c:pt>
                <c:pt idx="869">
                  <c:v>43105.01736100018</c:v>
                </c:pt>
                <c:pt idx="870">
                  <c:v>43105.020833000075</c:v>
                </c:pt>
                <c:pt idx="871">
                  <c:v>43105.02430499997</c:v>
                </c:pt>
                <c:pt idx="872">
                  <c:v>43105.027778000105</c:v>
                </c:pt>
                <c:pt idx="873">
                  <c:v>43105.03125</c:v>
                </c:pt>
                <c:pt idx="874">
                  <c:v>43105.034721999895</c:v>
                </c:pt>
                <c:pt idx="875">
                  <c:v>43105.03819399979</c:v>
                </c:pt>
                <c:pt idx="876">
                  <c:v>43105.04166600015</c:v>
                </c:pt>
                <c:pt idx="877">
                  <c:v>43105.04513899982</c:v>
                </c:pt>
                <c:pt idx="878">
                  <c:v>43105.04861100018</c:v>
                </c:pt>
                <c:pt idx="879">
                  <c:v>43105.052083000075</c:v>
                </c:pt>
                <c:pt idx="880">
                  <c:v>43105.05555499997</c:v>
                </c:pt>
                <c:pt idx="881">
                  <c:v>43105.059028000105</c:v>
                </c:pt>
                <c:pt idx="882">
                  <c:v>43105.0625</c:v>
                </c:pt>
                <c:pt idx="883">
                  <c:v>43105.065971999895</c:v>
                </c:pt>
                <c:pt idx="884">
                  <c:v>43105.06944399979</c:v>
                </c:pt>
                <c:pt idx="885">
                  <c:v>43105.07291600015</c:v>
                </c:pt>
                <c:pt idx="886">
                  <c:v>43105.07638899982</c:v>
                </c:pt>
                <c:pt idx="887">
                  <c:v>43105.07986100018</c:v>
                </c:pt>
                <c:pt idx="888">
                  <c:v>43105.083333000075</c:v>
                </c:pt>
                <c:pt idx="889">
                  <c:v>43105.08680499997</c:v>
                </c:pt>
                <c:pt idx="890">
                  <c:v>43105.090278000105</c:v>
                </c:pt>
                <c:pt idx="891">
                  <c:v>43105.09375</c:v>
                </c:pt>
                <c:pt idx="892">
                  <c:v>43105.097221999895</c:v>
                </c:pt>
                <c:pt idx="893">
                  <c:v>43105.10069399979</c:v>
                </c:pt>
                <c:pt idx="894">
                  <c:v>43105.10416600015</c:v>
                </c:pt>
                <c:pt idx="895">
                  <c:v>43105.10763899982</c:v>
                </c:pt>
                <c:pt idx="896">
                  <c:v>43105.11111100018</c:v>
                </c:pt>
                <c:pt idx="897">
                  <c:v>43105.114583000075</c:v>
                </c:pt>
                <c:pt idx="898">
                  <c:v>43105.11805499997</c:v>
                </c:pt>
                <c:pt idx="899">
                  <c:v>43105.121528000105</c:v>
                </c:pt>
                <c:pt idx="900">
                  <c:v>43105.125</c:v>
                </c:pt>
                <c:pt idx="901">
                  <c:v>43105.128471999895</c:v>
                </c:pt>
                <c:pt idx="902">
                  <c:v>43105.13194399979</c:v>
                </c:pt>
                <c:pt idx="903">
                  <c:v>43105.13541600015</c:v>
                </c:pt>
                <c:pt idx="904">
                  <c:v>43105.13888899982</c:v>
                </c:pt>
                <c:pt idx="905">
                  <c:v>43105.14236100018</c:v>
                </c:pt>
                <c:pt idx="906">
                  <c:v>43105.145833000075</c:v>
                </c:pt>
                <c:pt idx="907">
                  <c:v>43105.14930499997</c:v>
                </c:pt>
                <c:pt idx="908">
                  <c:v>43105.152778000105</c:v>
                </c:pt>
                <c:pt idx="909">
                  <c:v>43105.15625</c:v>
                </c:pt>
                <c:pt idx="910">
                  <c:v>43105.159721999895</c:v>
                </c:pt>
                <c:pt idx="911">
                  <c:v>43105.16319399979</c:v>
                </c:pt>
                <c:pt idx="912">
                  <c:v>43105.16666600015</c:v>
                </c:pt>
                <c:pt idx="913">
                  <c:v>43105.17013899982</c:v>
                </c:pt>
                <c:pt idx="914">
                  <c:v>43105.17361100018</c:v>
                </c:pt>
                <c:pt idx="915">
                  <c:v>43105.177083000075</c:v>
                </c:pt>
                <c:pt idx="916">
                  <c:v>43105.18055499997</c:v>
                </c:pt>
                <c:pt idx="917">
                  <c:v>43105.184028000105</c:v>
                </c:pt>
                <c:pt idx="918">
                  <c:v>43105.1875</c:v>
                </c:pt>
                <c:pt idx="919">
                  <c:v>43105.190971999895</c:v>
                </c:pt>
                <c:pt idx="920">
                  <c:v>43105.19444399979</c:v>
                </c:pt>
                <c:pt idx="921">
                  <c:v>43105.19791600015</c:v>
                </c:pt>
                <c:pt idx="922">
                  <c:v>43105.20138899982</c:v>
                </c:pt>
                <c:pt idx="923">
                  <c:v>43105.20486100018</c:v>
                </c:pt>
                <c:pt idx="924">
                  <c:v>43105.208333000075</c:v>
                </c:pt>
                <c:pt idx="925">
                  <c:v>43105.21180499997</c:v>
                </c:pt>
                <c:pt idx="926">
                  <c:v>43105.215278000105</c:v>
                </c:pt>
                <c:pt idx="927">
                  <c:v>43105.21875</c:v>
                </c:pt>
                <c:pt idx="928">
                  <c:v>43105.222221999895</c:v>
                </c:pt>
                <c:pt idx="929">
                  <c:v>43105.22569399979</c:v>
                </c:pt>
                <c:pt idx="930">
                  <c:v>43105.22916600015</c:v>
                </c:pt>
                <c:pt idx="931">
                  <c:v>43105.23263899982</c:v>
                </c:pt>
                <c:pt idx="932">
                  <c:v>43105.23611100018</c:v>
                </c:pt>
                <c:pt idx="933">
                  <c:v>43105.239583000075</c:v>
                </c:pt>
                <c:pt idx="934">
                  <c:v>43105.24305499997</c:v>
                </c:pt>
                <c:pt idx="935">
                  <c:v>43105.246528000105</c:v>
                </c:pt>
                <c:pt idx="936">
                  <c:v>43105.25</c:v>
                </c:pt>
                <c:pt idx="937">
                  <c:v>43105.253471999895</c:v>
                </c:pt>
                <c:pt idx="938">
                  <c:v>43105.25694399979</c:v>
                </c:pt>
                <c:pt idx="939">
                  <c:v>43105.26041600015</c:v>
                </c:pt>
                <c:pt idx="940">
                  <c:v>43105.26388899982</c:v>
                </c:pt>
                <c:pt idx="941">
                  <c:v>43105.26736100018</c:v>
                </c:pt>
                <c:pt idx="942">
                  <c:v>43105.270833000075</c:v>
                </c:pt>
                <c:pt idx="943">
                  <c:v>43105.27430499997</c:v>
                </c:pt>
                <c:pt idx="944">
                  <c:v>43105.277778000105</c:v>
                </c:pt>
                <c:pt idx="945">
                  <c:v>43105.28125</c:v>
                </c:pt>
                <c:pt idx="946">
                  <c:v>43105.284721999895</c:v>
                </c:pt>
                <c:pt idx="947">
                  <c:v>43105.28819399979</c:v>
                </c:pt>
                <c:pt idx="948">
                  <c:v>43105.29166600015</c:v>
                </c:pt>
                <c:pt idx="949">
                  <c:v>43105.29513899982</c:v>
                </c:pt>
                <c:pt idx="950">
                  <c:v>43105.29861100018</c:v>
                </c:pt>
                <c:pt idx="951">
                  <c:v>43105.302083000075</c:v>
                </c:pt>
                <c:pt idx="952">
                  <c:v>43105.30555499997</c:v>
                </c:pt>
                <c:pt idx="953">
                  <c:v>43105.309028000105</c:v>
                </c:pt>
                <c:pt idx="954">
                  <c:v>43105.3125</c:v>
                </c:pt>
                <c:pt idx="955">
                  <c:v>43105.315971999895</c:v>
                </c:pt>
                <c:pt idx="956">
                  <c:v>43105.31944399979</c:v>
                </c:pt>
                <c:pt idx="957">
                  <c:v>43105.32291600015</c:v>
                </c:pt>
                <c:pt idx="958">
                  <c:v>43105.32638899982</c:v>
                </c:pt>
                <c:pt idx="959">
                  <c:v>43105.32986100018</c:v>
                </c:pt>
                <c:pt idx="960">
                  <c:v>43105.333333000075</c:v>
                </c:pt>
                <c:pt idx="961">
                  <c:v>43105.33680499997</c:v>
                </c:pt>
                <c:pt idx="962">
                  <c:v>43105.340278000105</c:v>
                </c:pt>
                <c:pt idx="963">
                  <c:v>43105.34375</c:v>
                </c:pt>
                <c:pt idx="964">
                  <c:v>43105.347221999895</c:v>
                </c:pt>
                <c:pt idx="965">
                  <c:v>43105.35069399979</c:v>
                </c:pt>
                <c:pt idx="966">
                  <c:v>43105.35416600015</c:v>
                </c:pt>
                <c:pt idx="967">
                  <c:v>43105.35763899982</c:v>
                </c:pt>
                <c:pt idx="968">
                  <c:v>43105.36111100018</c:v>
                </c:pt>
                <c:pt idx="969">
                  <c:v>43105.364583000075</c:v>
                </c:pt>
                <c:pt idx="970">
                  <c:v>43105.36805499997</c:v>
                </c:pt>
                <c:pt idx="971">
                  <c:v>43105.371528000105</c:v>
                </c:pt>
                <c:pt idx="972">
                  <c:v>43105.375</c:v>
                </c:pt>
                <c:pt idx="973">
                  <c:v>43105.378471999895</c:v>
                </c:pt>
                <c:pt idx="974">
                  <c:v>43105.38194399979</c:v>
                </c:pt>
                <c:pt idx="975">
                  <c:v>43105.38541600015</c:v>
                </c:pt>
                <c:pt idx="976">
                  <c:v>43105.38888899982</c:v>
                </c:pt>
                <c:pt idx="977">
                  <c:v>43105.39236100018</c:v>
                </c:pt>
                <c:pt idx="978">
                  <c:v>43105.395833000075</c:v>
                </c:pt>
                <c:pt idx="979">
                  <c:v>43105.39930499997</c:v>
                </c:pt>
                <c:pt idx="980">
                  <c:v>43105.402778000105</c:v>
                </c:pt>
                <c:pt idx="981">
                  <c:v>43105.40625</c:v>
                </c:pt>
                <c:pt idx="982">
                  <c:v>43105.409721999895</c:v>
                </c:pt>
                <c:pt idx="983">
                  <c:v>43105.41319399979</c:v>
                </c:pt>
                <c:pt idx="984">
                  <c:v>43105.41666600015</c:v>
                </c:pt>
                <c:pt idx="985">
                  <c:v>43105.42013899982</c:v>
                </c:pt>
                <c:pt idx="986">
                  <c:v>43105.42361100018</c:v>
                </c:pt>
                <c:pt idx="987">
                  <c:v>43105.427083000075</c:v>
                </c:pt>
                <c:pt idx="988">
                  <c:v>43105.43055499997</c:v>
                </c:pt>
                <c:pt idx="989">
                  <c:v>43105.434028000105</c:v>
                </c:pt>
                <c:pt idx="990">
                  <c:v>43105.4375</c:v>
                </c:pt>
                <c:pt idx="991">
                  <c:v>43105.440971999895</c:v>
                </c:pt>
                <c:pt idx="992">
                  <c:v>43105.44444399979</c:v>
                </c:pt>
                <c:pt idx="993">
                  <c:v>43105.44791600015</c:v>
                </c:pt>
                <c:pt idx="994">
                  <c:v>43105.45138899982</c:v>
                </c:pt>
                <c:pt idx="995">
                  <c:v>43105.45486100018</c:v>
                </c:pt>
                <c:pt idx="996">
                  <c:v>43105.458333000075</c:v>
                </c:pt>
                <c:pt idx="997">
                  <c:v>43105.46180499997</c:v>
                </c:pt>
                <c:pt idx="998">
                  <c:v>43105.465278000105</c:v>
                </c:pt>
                <c:pt idx="999">
                  <c:v>43105.46875</c:v>
                </c:pt>
                <c:pt idx="1000">
                  <c:v>43105.472221999895</c:v>
                </c:pt>
                <c:pt idx="1001">
                  <c:v>43105.47569399979</c:v>
                </c:pt>
                <c:pt idx="1002">
                  <c:v>43105.47916600015</c:v>
                </c:pt>
                <c:pt idx="1003">
                  <c:v>43105.48263899982</c:v>
                </c:pt>
                <c:pt idx="1004">
                  <c:v>43105.48611100018</c:v>
                </c:pt>
                <c:pt idx="1005">
                  <c:v>43105.489583000075</c:v>
                </c:pt>
                <c:pt idx="1006">
                  <c:v>43105.49305499997</c:v>
                </c:pt>
                <c:pt idx="1007">
                  <c:v>43105.496528000105</c:v>
                </c:pt>
                <c:pt idx="1008">
                  <c:v>43105.5</c:v>
                </c:pt>
                <c:pt idx="1009">
                  <c:v>43105.503471999895</c:v>
                </c:pt>
                <c:pt idx="1010">
                  <c:v>43105.50694399979</c:v>
                </c:pt>
                <c:pt idx="1011">
                  <c:v>43105.51041600015</c:v>
                </c:pt>
                <c:pt idx="1012">
                  <c:v>43105.51388899982</c:v>
                </c:pt>
                <c:pt idx="1013">
                  <c:v>43105.51736100018</c:v>
                </c:pt>
                <c:pt idx="1014">
                  <c:v>43105.520833000075</c:v>
                </c:pt>
                <c:pt idx="1015">
                  <c:v>43105.52430499997</c:v>
                </c:pt>
                <c:pt idx="1016">
                  <c:v>43105.527778000105</c:v>
                </c:pt>
                <c:pt idx="1017">
                  <c:v>43105.53125</c:v>
                </c:pt>
                <c:pt idx="1018">
                  <c:v>43105.534721999895</c:v>
                </c:pt>
                <c:pt idx="1019">
                  <c:v>43105.53819399979</c:v>
                </c:pt>
                <c:pt idx="1020">
                  <c:v>43105.54166600015</c:v>
                </c:pt>
                <c:pt idx="1021">
                  <c:v>43105.54513899982</c:v>
                </c:pt>
                <c:pt idx="1022">
                  <c:v>43105.54861100018</c:v>
                </c:pt>
                <c:pt idx="1023">
                  <c:v>43105.552083000075</c:v>
                </c:pt>
                <c:pt idx="1024">
                  <c:v>43105.55555499997</c:v>
                </c:pt>
                <c:pt idx="1025">
                  <c:v>43105.559028000105</c:v>
                </c:pt>
                <c:pt idx="1026">
                  <c:v>43105.5625</c:v>
                </c:pt>
                <c:pt idx="1027">
                  <c:v>43105.565971999895</c:v>
                </c:pt>
                <c:pt idx="1028">
                  <c:v>43105.56944399979</c:v>
                </c:pt>
                <c:pt idx="1029">
                  <c:v>43105.57291600015</c:v>
                </c:pt>
                <c:pt idx="1030">
                  <c:v>43105.57638899982</c:v>
                </c:pt>
                <c:pt idx="1031">
                  <c:v>43105.57986100018</c:v>
                </c:pt>
                <c:pt idx="1032">
                  <c:v>43105.583333000075</c:v>
                </c:pt>
                <c:pt idx="1033">
                  <c:v>43105.58680499997</c:v>
                </c:pt>
                <c:pt idx="1034">
                  <c:v>43105.590278000105</c:v>
                </c:pt>
                <c:pt idx="1035">
                  <c:v>43105.59375</c:v>
                </c:pt>
                <c:pt idx="1036">
                  <c:v>43105.597221999895</c:v>
                </c:pt>
                <c:pt idx="1037">
                  <c:v>43105.60069399979</c:v>
                </c:pt>
                <c:pt idx="1038">
                  <c:v>43105.60416600015</c:v>
                </c:pt>
                <c:pt idx="1039">
                  <c:v>43105.60763899982</c:v>
                </c:pt>
                <c:pt idx="1040">
                  <c:v>43105.61111100018</c:v>
                </c:pt>
                <c:pt idx="1041">
                  <c:v>43105.614583000075</c:v>
                </c:pt>
                <c:pt idx="1042">
                  <c:v>43105.61805499997</c:v>
                </c:pt>
                <c:pt idx="1043">
                  <c:v>43105.621528000105</c:v>
                </c:pt>
                <c:pt idx="1044">
                  <c:v>43105.625</c:v>
                </c:pt>
                <c:pt idx="1045">
                  <c:v>43105.628471999895</c:v>
                </c:pt>
                <c:pt idx="1046">
                  <c:v>43105.63194399979</c:v>
                </c:pt>
                <c:pt idx="1047">
                  <c:v>43105.63541600015</c:v>
                </c:pt>
                <c:pt idx="1048">
                  <c:v>43105.63888899982</c:v>
                </c:pt>
                <c:pt idx="1049">
                  <c:v>43105.64236100018</c:v>
                </c:pt>
                <c:pt idx="1050">
                  <c:v>43105.645833000075</c:v>
                </c:pt>
                <c:pt idx="1051">
                  <c:v>43105.64930499997</c:v>
                </c:pt>
                <c:pt idx="1052">
                  <c:v>43105.652778000105</c:v>
                </c:pt>
                <c:pt idx="1053">
                  <c:v>43105.65625</c:v>
                </c:pt>
                <c:pt idx="1054">
                  <c:v>43105.659721999895</c:v>
                </c:pt>
                <c:pt idx="1055">
                  <c:v>43105.66319399979</c:v>
                </c:pt>
                <c:pt idx="1056">
                  <c:v>43105.66666600015</c:v>
                </c:pt>
                <c:pt idx="1057">
                  <c:v>43105.67013899982</c:v>
                </c:pt>
                <c:pt idx="1058">
                  <c:v>43105.67361100018</c:v>
                </c:pt>
                <c:pt idx="1059">
                  <c:v>43105.677083000075</c:v>
                </c:pt>
                <c:pt idx="1060">
                  <c:v>43105.68055499997</c:v>
                </c:pt>
                <c:pt idx="1061">
                  <c:v>43105.684028000105</c:v>
                </c:pt>
                <c:pt idx="1062">
                  <c:v>43105.6875</c:v>
                </c:pt>
                <c:pt idx="1063">
                  <c:v>43105.690971999895</c:v>
                </c:pt>
                <c:pt idx="1064">
                  <c:v>43105.69444399979</c:v>
                </c:pt>
                <c:pt idx="1065">
                  <c:v>43105.69791600015</c:v>
                </c:pt>
                <c:pt idx="1066">
                  <c:v>43105.70138899982</c:v>
                </c:pt>
                <c:pt idx="1067">
                  <c:v>43105.70486100018</c:v>
                </c:pt>
                <c:pt idx="1068">
                  <c:v>43105.708333000075</c:v>
                </c:pt>
                <c:pt idx="1069">
                  <c:v>43105.71180499997</c:v>
                </c:pt>
                <c:pt idx="1070">
                  <c:v>43105.715278000105</c:v>
                </c:pt>
                <c:pt idx="1071">
                  <c:v>43105.71875</c:v>
                </c:pt>
                <c:pt idx="1072">
                  <c:v>43105.722221999895</c:v>
                </c:pt>
                <c:pt idx="1073">
                  <c:v>43105.72569399979</c:v>
                </c:pt>
                <c:pt idx="1074">
                  <c:v>43105.72916600015</c:v>
                </c:pt>
                <c:pt idx="1075">
                  <c:v>43105.73263899982</c:v>
                </c:pt>
                <c:pt idx="1076">
                  <c:v>43105.73611100018</c:v>
                </c:pt>
                <c:pt idx="1077">
                  <c:v>43105.739583000075</c:v>
                </c:pt>
                <c:pt idx="1078">
                  <c:v>43105.74305499997</c:v>
                </c:pt>
                <c:pt idx="1079">
                  <c:v>43105.746528000105</c:v>
                </c:pt>
                <c:pt idx="1080">
                  <c:v>43105.75</c:v>
                </c:pt>
                <c:pt idx="1081">
                  <c:v>43105.753471999895</c:v>
                </c:pt>
                <c:pt idx="1082">
                  <c:v>43105.75694399979</c:v>
                </c:pt>
                <c:pt idx="1083">
                  <c:v>43105.76041600015</c:v>
                </c:pt>
                <c:pt idx="1084">
                  <c:v>43105.76388899982</c:v>
                </c:pt>
                <c:pt idx="1085">
                  <c:v>43105.76736100018</c:v>
                </c:pt>
                <c:pt idx="1086">
                  <c:v>43105.770833000075</c:v>
                </c:pt>
                <c:pt idx="1087">
                  <c:v>43105.77430499997</c:v>
                </c:pt>
                <c:pt idx="1088">
                  <c:v>43105.777778000105</c:v>
                </c:pt>
                <c:pt idx="1089">
                  <c:v>43105.78125</c:v>
                </c:pt>
                <c:pt idx="1090">
                  <c:v>43105.784721999895</c:v>
                </c:pt>
                <c:pt idx="1091">
                  <c:v>43105.78819399979</c:v>
                </c:pt>
                <c:pt idx="1092">
                  <c:v>43105.79166600015</c:v>
                </c:pt>
                <c:pt idx="1093">
                  <c:v>43105.79513899982</c:v>
                </c:pt>
                <c:pt idx="1094">
                  <c:v>43105.79861100018</c:v>
                </c:pt>
                <c:pt idx="1095">
                  <c:v>43105.802083000075</c:v>
                </c:pt>
                <c:pt idx="1096">
                  <c:v>43105.80555499997</c:v>
                </c:pt>
                <c:pt idx="1097">
                  <c:v>43105.809028000105</c:v>
                </c:pt>
                <c:pt idx="1098">
                  <c:v>43105.8125</c:v>
                </c:pt>
                <c:pt idx="1099">
                  <c:v>43105.815971999895</c:v>
                </c:pt>
                <c:pt idx="1100">
                  <c:v>43105.81944399979</c:v>
                </c:pt>
                <c:pt idx="1101">
                  <c:v>43105.82291600015</c:v>
                </c:pt>
                <c:pt idx="1102">
                  <c:v>43105.82638899982</c:v>
                </c:pt>
                <c:pt idx="1103">
                  <c:v>43105.82986100018</c:v>
                </c:pt>
                <c:pt idx="1104">
                  <c:v>43105.833333000075</c:v>
                </c:pt>
                <c:pt idx="1105">
                  <c:v>43105.83680499997</c:v>
                </c:pt>
                <c:pt idx="1106">
                  <c:v>43105.840278000105</c:v>
                </c:pt>
                <c:pt idx="1107">
                  <c:v>43105.84375</c:v>
                </c:pt>
                <c:pt idx="1108">
                  <c:v>43105.847221999895</c:v>
                </c:pt>
                <c:pt idx="1109">
                  <c:v>43105.85069399979</c:v>
                </c:pt>
                <c:pt idx="1110">
                  <c:v>43105.85416600015</c:v>
                </c:pt>
                <c:pt idx="1111">
                  <c:v>43105.85763899982</c:v>
                </c:pt>
                <c:pt idx="1112">
                  <c:v>43105.86111100018</c:v>
                </c:pt>
                <c:pt idx="1113">
                  <c:v>43105.864583000075</c:v>
                </c:pt>
                <c:pt idx="1114">
                  <c:v>43105.86805499997</c:v>
                </c:pt>
                <c:pt idx="1115">
                  <c:v>43105.871528000105</c:v>
                </c:pt>
                <c:pt idx="1116">
                  <c:v>43105.875</c:v>
                </c:pt>
                <c:pt idx="1117">
                  <c:v>43105.878471999895</c:v>
                </c:pt>
                <c:pt idx="1118">
                  <c:v>43105.88194399979</c:v>
                </c:pt>
                <c:pt idx="1119">
                  <c:v>43105.88541600015</c:v>
                </c:pt>
                <c:pt idx="1120">
                  <c:v>43105.88888899982</c:v>
                </c:pt>
                <c:pt idx="1121">
                  <c:v>43105.89236100018</c:v>
                </c:pt>
                <c:pt idx="1122">
                  <c:v>43105.895833000075</c:v>
                </c:pt>
                <c:pt idx="1123">
                  <c:v>43105.89930499997</c:v>
                </c:pt>
                <c:pt idx="1124">
                  <c:v>43105.902778000105</c:v>
                </c:pt>
                <c:pt idx="1125">
                  <c:v>43105.90625</c:v>
                </c:pt>
                <c:pt idx="1126">
                  <c:v>43105.909721999895</c:v>
                </c:pt>
                <c:pt idx="1127">
                  <c:v>43105.91319399979</c:v>
                </c:pt>
                <c:pt idx="1128">
                  <c:v>43105.91666600015</c:v>
                </c:pt>
                <c:pt idx="1129">
                  <c:v>43105.92013899982</c:v>
                </c:pt>
                <c:pt idx="1130">
                  <c:v>43105.92361100018</c:v>
                </c:pt>
                <c:pt idx="1131">
                  <c:v>43105.927083000075</c:v>
                </c:pt>
                <c:pt idx="1132">
                  <c:v>43105.93055499997</c:v>
                </c:pt>
                <c:pt idx="1133">
                  <c:v>43105.934028000105</c:v>
                </c:pt>
                <c:pt idx="1134">
                  <c:v>43105.9375</c:v>
                </c:pt>
                <c:pt idx="1135">
                  <c:v>43105.940971999895</c:v>
                </c:pt>
                <c:pt idx="1136">
                  <c:v>43105.94444399979</c:v>
                </c:pt>
                <c:pt idx="1137">
                  <c:v>43105.94791600015</c:v>
                </c:pt>
                <c:pt idx="1138">
                  <c:v>43105.95138899982</c:v>
                </c:pt>
                <c:pt idx="1139">
                  <c:v>43105.95486100018</c:v>
                </c:pt>
                <c:pt idx="1140">
                  <c:v>43105.958333000075</c:v>
                </c:pt>
                <c:pt idx="1141">
                  <c:v>43105.96180499997</c:v>
                </c:pt>
                <c:pt idx="1142">
                  <c:v>43105.965278000105</c:v>
                </c:pt>
                <c:pt idx="1143">
                  <c:v>43105.96875</c:v>
                </c:pt>
                <c:pt idx="1144">
                  <c:v>43105.972221999895</c:v>
                </c:pt>
                <c:pt idx="1145">
                  <c:v>43105.97569399979</c:v>
                </c:pt>
                <c:pt idx="1146">
                  <c:v>43105.97916600015</c:v>
                </c:pt>
                <c:pt idx="1147">
                  <c:v>43105.98263899982</c:v>
                </c:pt>
                <c:pt idx="1148">
                  <c:v>43105.98611100018</c:v>
                </c:pt>
                <c:pt idx="1149">
                  <c:v>43105.989583000075</c:v>
                </c:pt>
                <c:pt idx="1150">
                  <c:v>43105.99305499997</c:v>
                </c:pt>
                <c:pt idx="1151">
                  <c:v>43105.996528000105</c:v>
                </c:pt>
                <c:pt idx="1152">
                  <c:v>43106</c:v>
                </c:pt>
                <c:pt idx="1153">
                  <c:v>43106.003471999895</c:v>
                </c:pt>
                <c:pt idx="1154">
                  <c:v>43106.00694399979</c:v>
                </c:pt>
                <c:pt idx="1155">
                  <c:v>43106.01041600015</c:v>
                </c:pt>
                <c:pt idx="1156">
                  <c:v>43106.01388899982</c:v>
                </c:pt>
                <c:pt idx="1157">
                  <c:v>43106.01736100018</c:v>
                </c:pt>
                <c:pt idx="1158">
                  <c:v>43106.020833000075</c:v>
                </c:pt>
                <c:pt idx="1159">
                  <c:v>43106.02430499997</c:v>
                </c:pt>
                <c:pt idx="1160">
                  <c:v>43106.027778000105</c:v>
                </c:pt>
                <c:pt idx="1161">
                  <c:v>43106.03125</c:v>
                </c:pt>
                <c:pt idx="1162">
                  <c:v>43106.034721999895</c:v>
                </c:pt>
                <c:pt idx="1163">
                  <c:v>43106.03819399979</c:v>
                </c:pt>
                <c:pt idx="1164">
                  <c:v>43106.04166600015</c:v>
                </c:pt>
                <c:pt idx="1165">
                  <c:v>43106.04513899982</c:v>
                </c:pt>
                <c:pt idx="1166">
                  <c:v>43106.04861100018</c:v>
                </c:pt>
                <c:pt idx="1167">
                  <c:v>43106.052083000075</c:v>
                </c:pt>
                <c:pt idx="1168">
                  <c:v>43106.05555499997</c:v>
                </c:pt>
                <c:pt idx="1169">
                  <c:v>43106.059028000105</c:v>
                </c:pt>
                <c:pt idx="1170">
                  <c:v>43106.0625</c:v>
                </c:pt>
                <c:pt idx="1171">
                  <c:v>43106.065971999895</c:v>
                </c:pt>
                <c:pt idx="1172">
                  <c:v>43106.06944399979</c:v>
                </c:pt>
                <c:pt idx="1173">
                  <c:v>43106.07291600015</c:v>
                </c:pt>
                <c:pt idx="1174">
                  <c:v>43106.07638899982</c:v>
                </c:pt>
                <c:pt idx="1175">
                  <c:v>43106.07986100018</c:v>
                </c:pt>
                <c:pt idx="1176">
                  <c:v>43106.083333000075</c:v>
                </c:pt>
                <c:pt idx="1177">
                  <c:v>43106.08680499997</c:v>
                </c:pt>
                <c:pt idx="1178">
                  <c:v>43106.090278000105</c:v>
                </c:pt>
                <c:pt idx="1179">
                  <c:v>43106.09375</c:v>
                </c:pt>
                <c:pt idx="1180">
                  <c:v>43106.097221999895</c:v>
                </c:pt>
                <c:pt idx="1181">
                  <c:v>43106.10069399979</c:v>
                </c:pt>
                <c:pt idx="1182">
                  <c:v>43106.10416600015</c:v>
                </c:pt>
                <c:pt idx="1183">
                  <c:v>43106.10763899982</c:v>
                </c:pt>
                <c:pt idx="1184">
                  <c:v>43106.11111100018</c:v>
                </c:pt>
                <c:pt idx="1185">
                  <c:v>43106.114583000075</c:v>
                </c:pt>
                <c:pt idx="1186">
                  <c:v>43106.11805499997</c:v>
                </c:pt>
                <c:pt idx="1187">
                  <c:v>43106.121528000105</c:v>
                </c:pt>
                <c:pt idx="1188">
                  <c:v>43106.125</c:v>
                </c:pt>
                <c:pt idx="1189">
                  <c:v>43106.128471999895</c:v>
                </c:pt>
                <c:pt idx="1190">
                  <c:v>43106.13194399979</c:v>
                </c:pt>
                <c:pt idx="1191">
                  <c:v>43106.13541600015</c:v>
                </c:pt>
                <c:pt idx="1192">
                  <c:v>43106.13888899982</c:v>
                </c:pt>
                <c:pt idx="1193">
                  <c:v>43106.14236100018</c:v>
                </c:pt>
                <c:pt idx="1194">
                  <c:v>43106.145833000075</c:v>
                </c:pt>
                <c:pt idx="1195">
                  <c:v>43106.14930499997</c:v>
                </c:pt>
                <c:pt idx="1196">
                  <c:v>43106.152778000105</c:v>
                </c:pt>
                <c:pt idx="1197">
                  <c:v>43106.15625</c:v>
                </c:pt>
                <c:pt idx="1198">
                  <c:v>43106.159721999895</c:v>
                </c:pt>
                <c:pt idx="1199">
                  <c:v>43106.16319399979</c:v>
                </c:pt>
                <c:pt idx="1200">
                  <c:v>43106.16666600015</c:v>
                </c:pt>
                <c:pt idx="1201">
                  <c:v>43106.17013899982</c:v>
                </c:pt>
                <c:pt idx="1202">
                  <c:v>43106.17361100018</c:v>
                </c:pt>
                <c:pt idx="1203">
                  <c:v>43106.177083000075</c:v>
                </c:pt>
                <c:pt idx="1204">
                  <c:v>43106.18055499997</c:v>
                </c:pt>
                <c:pt idx="1205">
                  <c:v>43106.184028000105</c:v>
                </c:pt>
                <c:pt idx="1206">
                  <c:v>43106.1875</c:v>
                </c:pt>
                <c:pt idx="1207">
                  <c:v>43106.190971999895</c:v>
                </c:pt>
                <c:pt idx="1208">
                  <c:v>43106.19444399979</c:v>
                </c:pt>
                <c:pt idx="1209">
                  <c:v>43106.19791600015</c:v>
                </c:pt>
                <c:pt idx="1210">
                  <c:v>43106.20138899982</c:v>
                </c:pt>
                <c:pt idx="1211">
                  <c:v>43106.20486100018</c:v>
                </c:pt>
                <c:pt idx="1212">
                  <c:v>43106.208333000075</c:v>
                </c:pt>
                <c:pt idx="1213">
                  <c:v>43106.21180499997</c:v>
                </c:pt>
                <c:pt idx="1214">
                  <c:v>43106.215278000105</c:v>
                </c:pt>
                <c:pt idx="1215">
                  <c:v>43106.21875</c:v>
                </c:pt>
                <c:pt idx="1216">
                  <c:v>43106.222221999895</c:v>
                </c:pt>
                <c:pt idx="1217">
                  <c:v>43106.22569399979</c:v>
                </c:pt>
                <c:pt idx="1218">
                  <c:v>43106.22916600015</c:v>
                </c:pt>
                <c:pt idx="1219">
                  <c:v>43106.23263899982</c:v>
                </c:pt>
                <c:pt idx="1220">
                  <c:v>43106.23611100018</c:v>
                </c:pt>
                <c:pt idx="1221">
                  <c:v>43106.239583000075</c:v>
                </c:pt>
                <c:pt idx="1222">
                  <c:v>43106.24305499997</c:v>
                </c:pt>
                <c:pt idx="1223">
                  <c:v>43106.246528000105</c:v>
                </c:pt>
                <c:pt idx="1224">
                  <c:v>43106.25</c:v>
                </c:pt>
                <c:pt idx="1225">
                  <c:v>43106.253471999895</c:v>
                </c:pt>
                <c:pt idx="1226">
                  <c:v>43106.25694399979</c:v>
                </c:pt>
                <c:pt idx="1227">
                  <c:v>43106.26041600015</c:v>
                </c:pt>
                <c:pt idx="1228">
                  <c:v>43106.26388899982</c:v>
                </c:pt>
                <c:pt idx="1229">
                  <c:v>43106.26736100018</c:v>
                </c:pt>
                <c:pt idx="1230">
                  <c:v>43106.270833000075</c:v>
                </c:pt>
                <c:pt idx="1231">
                  <c:v>43106.27430499997</c:v>
                </c:pt>
                <c:pt idx="1232">
                  <c:v>43106.277778000105</c:v>
                </c:pt>
                <c:pt idx="1233">
                  <c:v>43106.28125</c:v>
                </c:pt>
                <c:pt idx="1234">
                  <c:v>43106.284721999895</c:v>
                </c:pt>
                <c:pt idx="1235">
                  <c:v>43106.28819399979</c:v>
                </c:pt>
                <c:pt idx="1236">
                  <c:v>43106.29166600015</c:v>
                </c:pt>
                <c:pt idx="1237">
                  <c:v>43106.29513899982</c:v>
                </c:pt>
                <c:pt idx="1238">
                  <c:v>43106.29861100018</c:v>
                </c:pt>
                <c:pt idx="1239">
                  <c:v>43106.302083000075</c:v>
                </c:pt>
                <c:pt idx="1240">
                  <c:v>43106.30555499997</c:v>
                </c:pt>
                <c:pt idx="1241">
                  <c:v>43106.309028000105</c:v>
                </c:pt>
                <c:pt idx="1242">
                  <c:v>43106.3125</c:v>
                </c:pt>
                <c:pt idx="1243">
                  <c:v>43106.315971999895</c:v>
                </c:pt>
                <c:pt idx="1244">
                  <c:v>43106.31944399979</c:v>
                </c:pt>
                <c:pt idx="1245">
                  <c:v>43106.32291600015</c:v>
                </c:pt>
                <c:pt idx="1246">
                  <c:v>43106.32638899982</c:v>
                </c:pt>
                <c:pt idx="1247">
                  <c:v>43106.32986100018</c:v>
                </c:pt>
                <c:pt idx="1248">
                  <c:v>43106.333333000075</c:v>
                </c:pt>
                <c:pt idx="1249">
                  <c:v>43106.33680499997</c:v>
                </c:pt>
                <c:pt idx="1250">
                  <c:v>43106.340278000105</c:v>
                </c:pt>
                <c:pt idx="1251">
                  <c:v>43106.34375</c:v>
                </c:pt>
                <c:pt idx="1252">
                  <c:v>43106.347221999895</c:v>
                </c:pt>
                <c:pt idx="1253">
                  <c:v>43106.35069399979</c:v>
                </c:pt>
                <c:pt idx="1254">
                  <c:v>43106.35416600015</c:v>
                </c:pt>
                <c:pt idx="1255">
                  <c:v>43106.35763899982</c:v>
                </c:pt>
                <c:pt idx="1256">
                  <c:v>43106.36111100018</c:v>
                </c:pt>
                <c:pt idx="1257">
                  <c:v>43106.364583000075</c:v>
                </c:pt>
                <c:pt idx="1258">
                  <c:v>43106.36805499997</c:v>
                </c:pt>
                <c:pt idx="1259">
                  <c:v>43106.371528000105</c:v>
                </c:pt>
                <c:pt idx="1260">
                  <c:v>43106.375</c:v>
                </c:pt>
                <c:pt idx="1261">
                  <c:v>43106.378471999895</c:v>
                </c:pt>
                <c:pt idx="1262">
                  <c:v>43106.38194399979</c:v>
                </c:pt>
                <c:pt idx="1263">
                  <c:v>43106.38541600015</c:v>
                </c:pt>
                <c:pt idx="1264">
                  <c:v>43106.38888899982</c:v>
                </c:pt>
                <c:pt idx="1265">
                  <c:v>43106.39236100018</c:v>
                </c:pt>
                <c:pt idx="1266">
                  <c:v>43106.395833000075</c:v>
                </c:pt>
                <c:pt idx="1267">
                  <c:v>43106.39930499997</c:v>
                </c:pt>
                <c:pt idx="1268">
                  <c:v>43106.402778000105</c:v>
                </c:pt>
                <c:pt idx="1269">
                  <c:v>43106.40625</c:v>
                </c:pt>
                <c:pt idx="1270">
                  <c:v>43106.409721999895</c:v>
                </c:pt>
                <c:pt idx="1271">
                  <c:v>43106.41319399979</c:v>
                </c:pt>
                <c:pt idx="1272">
                  <c:v>43106.41666600015</c:v>
                </c:pt>
                <c:pt idx="1273">
                  <c:v>43106.42013899982</c:v>
                </c:pt>
                <c:pt idx="1274">
                  <c:v>43106.42361100018</c:v>
                </c:pt>
                <c:pt idx="1275">
                  <c:v>43106.427083000075</c:v>
                </c:pt>
                <c:pt idx="1276">
                  <c:v>43106.43055499997</c:v>
                </c:pt>
                <c:pt idx="1277">
                  <c:v>43106.434028000105</c:v>
                </c:pt>
                <c:pt idx="1278">
                  <c:v>43106.4375</c:v>
                </c:pt>
                <c:pt idx="1279">
                  <c:v>43106.440971999895</c:v>
                </c:pt>
                <c:pt idx="1280">
                  <c:v>43106.44444399979</c:v>
                </c:pt>
                <c:pt idx="1281">
                  <c:v>43106.44791600015</c:v>
                </c:pt>
                <c:pt idx="1282">
                  <c:v>43106.45138899982</c:v>
                </c:pt>
                <c:pt idx="1283">
                  <c:v>43106.45486100018</c:v>
                </c:pt>
                <c:pt idx="1284">
                  <c:v>43106.458333000075</c:v>
                </c:pt>
                <c:pt idx="1285">
                  <c:v>43106.46180499997</c:v>
                </c:pt>
                <c:pt idx="1286">
                  <c:v>43106.465278000105</c:v>
                </c:pt>
                <c:pt idx="1287">
                  <c:v>43106.46875</c:v>
                </c:pt>
                <c:pt idx="1288">
                  <c:v>43106.472221999895</c:v>
                </c:pt>
                <c:pt idx="1289">
                  <c:v>43106.47569399979</c:v>
                </c:pt>
                <c:pt idx="1290">
                  <c:v>43106.47916600015</c:v>
                </c:pt>
                <c:pt idx="1291">
                  <c:v>43106.48263899982</c:v>
                </c:pt>
                <c:pt idx="1292">
                  <c:v>43106.48611100018</c:v>
                </c:pt>
                <c:pt idx="1293">
                  <c:v>43106.489583000075</c:v>
                </c:pt>
                <c:pt idx="1294">
                  <c:v>43106.49305499997</c:v>
                </c:pt>
                <c:pt idx="1295">
                  <c:v>43106.496528000105</c:v>
                </c:pt>
                <c:pt idx="1296">
                  <c:v>43106.5</c:v>
                </c:pt>
                <c:pt idx="1297">
                  <c:v>43106.503471999895</c:v>
                </c:pt>
                <c:pt idx="1298">
                  <c:v>43106.50694399979</c:v>
                </c:pt>
                <c:pt idx="1299">
                  <c:v>43106.51041600015</c:v>
                </c:pt>
                <c:pt idx="1300">
                  <c:v>43106.51388899982</c:v>
                </c:pt>
                <c:pt idx="1301">
                  <c:v>43106.51736100018</c:v>
                </c:pt>
                <c:pt idx="1302">
                  <c:v>43106.520833000075</c:v>
                </c:pt>
                <c:pt idx="1303">
                  <c:v>43106.52430499997</c:v>
                </c:pt>
                <c:pt idx="1304">
                  <c:v>43106.527778000105</c:v>
                </c:pt>
                <c:pt idx="1305">
                  <c:v>43106.53125</c:v>
                </c:pt>
                <c:pt idx="1306">
                  <c:v>43106.534721999895</c:v>
                </c:pt>
                <c:pt idx="1307">
                  <c:v>43106.53819399979</c:v>
                </c:pt>
                <c:pt idx="1308">
                  <c:v>43106.54166600015</c:v>
                </c:pt>
                <c:pt idx="1309">
                  <c:v>43106.54513899982</c:v>
                </c:pt>
                <c:pt idx="1310">
                  <c:v>43106.54861100018</c:v>
                </c:pt>
                <c:pt idx="1311">
                  <c:v>43106.552083000075</c:v>
                </c:pt>
                <c:pt idx="1312">
                  <c:v>43106.55555499997</c:v>
                </c:pt>
                <c:pt idx="1313">
                  <c:v>43106.559028000105</c:v>
                </c:pt>
                <c:pt idx="1314">
                  <c:v>43106.5625</c:v>
                </c:pt>
                <c:pt idx="1315">
                  <c:v>43106.565971999895</c:v>
                </c:pt>
                <c:pt idx="1316">
                  <c:v>43106.56944399979</c:v>
                </c:pt>
                <c:pt idx="1317">
                  <c:v>43106.57291600015</c:v>
                </c:pt>
                <c:pt idx="1318">
                  <c:v>43106.57638899982</c:v>
                </c:pt>
                <c:pt idx="1319">
                  <c:v>43106.57986100018</c:v>
                </c:pt>
                <c:pt idx="1320">
                  <c:v>43106.583333000075</c:v>
                </c:pt>
                <c:pt idx="1321">
                  <c:v>43106.58680499997</c:v>
                </c:pt>
                <c:pt idx="1322">
                  <c:v>43106.590278000105</c:v>
                </c:pt>
                <c:pt idx="1323">
                  <c:v>43106.59375</c:v>
                </c:pt>
                <c:pt idx="1324">
                  <c:v>43106.597221999895</c:v>
                </c:pt>
                <c:pt idx="1325">
                  <c:v>43106.60069399979</c:v>
                </c:pt>
                <c:pt idx="1326">
                  <c:v>43106.60416600015</c:v>
                </c:pt>
                <c:pt idx="1327">
                  <c:v>43106.60763899982</c:v>
                </c:pt>
                <c:pt idx="1328">
                  <c:v>43106.61111100018</c:v>
                </c:pt>
                <c:pt idx="1329">
                  <c:v>43106.614583000075</c:v>
                </c:pt>
                <c:pt idx="1330">
                  <c:v>43106.61805499997</c:v>
                </c:pt>
                <c:pt idx="1331">
                  <c:v>43106.621528000105</c:v>
                </c:pt>
                <c:pt idx="1332">
                  <c:v>43106.625</c:v>
                </c:pt>
                <c:pt idx="1333">
                  <c:v>43106.628471999895</c:v>
                </c:pt>
                <c:pt idx="1334">
                  <c:v>43106.63194399979</c:v>
                </c:pt>
                <c:pt idx="1335">
                  <c:v>43106.63541600015</c:v>
                </c:pt>
                <c:pt idx="1336">
                  <c:v>43106.63888899982</c:v>
                </c:pt>
                <c:pt idx="1337">
                  <c:v>43106.64236100018</c:v>
                </c:pt>
                <c:pt idx="1338">
                  <c:v>43106.645833000075</c:v>
                </c:pt>
                <c:pt idx="1339">
                  <c:v>43106.64930499997</c:v>
                </c:pt>
                <c:pt idx="1340">
                  <c:v>43106.652778000105</c:v>
                </c:pt>
                <c:pt idx="1341">
                  <c:v>43106.65625</c:v>
                </c:pt>
                <c:pt idx="1342">
                  <c:v>43106.659721999895</c:v>
                </c:pt>
                <c:pt idx="1343">
                  <c:v>43106.66319399979</c:v>
                </c:pt>
                <c:pt idx="1344">
                  <c:v>43106.66666600015</c:v>
                </c:pt>
                <c:pt idx="1345">
                  <c:v>43106.67013899982</c:v>
                </c:pt>
                <c:pt idx="1346">
                  <c:v>43106.67361100018</c:v>
                </c:pt>
                <c:pt idx="1347">
                  <c:v>43106.677083000075</c:v>
                </c:pt>
                <c:pt idx="1348">
                  <c:v>43106.68055499997</c:v>
                </c:pt>
                <c:pt idx="1349">
                  <c:v>43106.684026999865</c:v>
                </c:pt>
                <c:pt idx="1350">
                  <c:v>43106.6875</c:v>
                </c:pt>
                <c:pt idx="1351">
                  <c:v>43106.690971999895</c:v>
                </c:pt>
                <c:pt idx="1352">
                  <c:v>43106.69444399979</c:v>
                </c:pt>
                <c:pt idx="1353">
                  <c:v>43106.69791600015</c:v>
                </c:pt>
                <c:pt idx="1354">
                  <c:v>43106.70138899982</c:v>
                </c:pt>
                <c:pt idx="1355">
                  <c:v>43106.70486100018</c:v>
                </c:pt>
                <c:pt idx="1356">
                  <c:v>43106.708333000075</c:v>
                </c:pt>
                <c:pt idx="1357">
                  <c:v>43106.71180499997</c:v>
                </c:pt>
                <c:pt idx="1358">
                  <c:v>43106.715276999865</c:v>
                </c:pt>
                <c:pt idx="1359">
                  <c:v>43106.71875</c:v>
                </c:pt>
                <c:pt idx="1360">
                  <c:v>43106.722221999895</c:v>
                </c:pt>
                <c:pt idx="1361">
                  <c:v>43106.72569399979</c:v>
                </c:pt>
                <c:pt idx="1362">
                  <c:v>43106.72916600015</c:v>
                </c:pt>
                <c:pt idx="1363">
                  <c:v>43106.73263899982</c:v>
                </c:pt>
                <c:pt idx="1364">
                  <c:v>43106.73611100018</c:v>
                </c:pt>
                <c:pt idx="1365">
                  <c:v>43106.739583000075</c:v>
                </c:pt>
                <c:pt idx="1366">
                  <c:v>43106.74305499997</c:v>
                </c:pt>
                <c:pt idx="1367">
                  <c:v>43106.746526999865</c:v>
                </c:pt>
                <c:pt idx="1368">
                  <c:v>43106.75</c:v>
                </c:pt>
                <c:pt idx="1369">
                  <c:v>43106.753471999895</c:v>
                </c:pt>
                <c:pt idx="1370">
                  <c:v>43106.75694399979</c:v>
                </c:pt>
                <c:pt idx="1371">
                  <c:v>43106.76041600015</c:v>
                </c:pt>
                <c:pt idx="1372">
                  <c:v>43106.76388899982</c:v>
                </c:pt>
                <c:pt idx="1373">
                  <c:v>43106.76736100018</c:v>
                </c:pt>
                <c:pt idx="1374">
                  <c:v>43106.770833000075</c:v>
                </c:pt>
                <c:pt idx="1375">
                  <c:v>43106.77430499997</c:v>
                </c:pt>
                <c:pt idx="1376">
                  <c:v>43106.777776999865</c:v>
                </c:pt>
                <c:pt idx="1377">
                  <c:v>43106.78125</c:v>
                </c:pt>
                <c:pt idx="1378">
                  <c:v>43106.784721999895</c:v>
                </c:pt>
                <c:pt idx="1379">
                  <c:v>43106.78819399979</c:v>
                </c:pt>
                <c:pt idx="1380">
                  <c:v>43106.79166600015</c:v>
                </c:pt>
                <c:pt idx="1381">
                  <c:v>43106.79513899982</c:v>
                </c:pt>
                <c:pt idx="1382">
                  <c:v>43106.79861100018</c:v>
                </c:pt>
                <c:pt idx="1383">
                  <c:v>43106.802083000075</c:v>
                </c:pt>
                <c:pt idx="1384">
                  <c:v>43106.80555499997</c:v>
                </c:pt>
                <c:pt idx="1385">
                  <c:v>43106.809026999865</c:v>
                </c:pt>
                <c:pt idx="1386">
                  <c:v>43106.8125</c:v>
                </c:pt>
                <c:pt idx="1387">
                  <c:v>43106.815971999895</c:v>
                </c:pt>
                <c:pt idx="1388">
                  <c:v>43106.81944399979</c:v>
                </c:pt>
                <c:pt idx="1389">
                  <c:v>43106.82291600015</c:v>
                </c:pt>
                <c:pt idx="1390">
                  <c:v>43106.82638899982</c:v>
                </c:pt>
                <c:pt idx="1391">
                  <c:v>43106.82986100018</c:v>
                </c:pt>
                <c:pt idx="1392">
                  <c:v>43106.833333000075</c:v>
                </c:pt>
                <c:pt idx="1393">
                  <c:v>43106.83680499997</c:v>
                </c:pt>
                <c:pt idx="1394">
                  <c:v>43106.840276999865</c:v>
                </c:pt>
                <c:pt idx="1395">
                  <c:v>43106.84375</c:v>
                </c:pt>
                <c:pt idx="1396">
                  <c:v>43106.847221999895</c:v>
                </c:pt>
                <c:pt idx="1397">
                  <c:v>43106.85069399979</c:v>
                </c:pt>
                <c:pt idx="1398">
                  <c:v>43106.85416600015</c:v>
                </c:pt>
                <c:pt idx="1399">
                  <c:v>43106.85763899982</c:v>
                </c:pt>
                <c:pt idx="1400">
                  <c:v>43106.86111100018</c:v>
                </c:pt>
                <c:pt idx="1401">
                  <c:v>43106.864583000075</c:v>
                </c:pt>
                <c:pt idx="1402">
                  <c:v>43106.86805499997</c:v>
                </c:pt>
                <c:pt idx="1403">
                  <c:v>43106.871526999865</c:v>
                </c:pt>
                <c:pt idx="1404">
                  <c:v>43106.875</c:v>
                </c:pt>
                <c:pt idx="1405">
                  <c:v>43106.878471999895</c:v>
                </c:pt>
                <c:pt idx="1406">
                  <c:v>43106.88194399979</c:v>
                </c:pt>
                <c:pt idx="1407">
                  <c:v>43106.88541600015</c:v>
                </c:pt>
                <c:pt idx="1408">
                  <c:v>43106.88888899982</c:v>
                </c:pt>
                <c:pt idx="1409">
                  <c:v>43106.89236100018</c:v>
                </c:pt>
                <c:pt idx="1410">
                  <c:v>43106.895833000075</c:v>
                </c:pt>
                <c:pt idx="1411">
                  <c:v>43106.89930499997</c:v>
                </c:pt>
                <c:pt idx="1412">
                  <c:v>43106.902776999865</c:v>
                </c:pt>
                <c:pt idx="1413">
                  <c:v>43106.90625</c:v>
                </c:pt>
                <c:pt idx="1414">
                  <c:v>43106.909721999895</c:v>
                </c:pt>
                <c:pt idx="1415">
                  <c:v>43106.91319399979</c:v>
                </c:pt>
                <c:pt idx="1416">
                  <c:v>43106.91666600015</c:v>
                </c:pt>
                <c:pt idx="1417">
                  <c:v>43106.92013899982</c:v>
                </c:pt>
                <c:pt idx="1418">
                  <c:v>43106.92361100018</c:v>
                </c:pt>
                <c:pt idx="1419">
                  <c:v>43106.927083000075</c:v>
                </c:pt>
                <c:pt idx="1420">
                  <c:v>43106.93055499997</c:v>
                </c:pt>
                <c:pt idx="1421">
                  <c:v>43106.934026999865</c:v>
                </c:pt>
                <c:pt idx="1422">
                  <c:v>43106.9375</c:v>
                </c:pt>
                <c:pt idx="1423">
                  <c:v>43106.940971999895</c:v>
                </c:pt>
                <c:pt idx="1424">
                  <c:v>43106.94444399979</c:v>
                </c:pt>
                <c:pt idx="1425">
                  <c:v>43106.94791600015</c:v>
                </c:pt>
                <c:pt idx="1426">
                  <c:v>43106.95138899982</c:v>
                </c:pt>
                <c:pt idx="1427">
                  <c:v>43106.95486100018</c:v>
                </c:pt>
                <c:pt idx="1428">
                  <c:v>43106.958333000075</c:v>
                </c:pt>
                <c:pt idx="1429">
                  <c:v>43106.96180499997</c:v>
                </c:pt>
                <c:pt idx="1430">
                  <c:v>43106.965276999865</c:v>
                </c:pt>
                <c:pt idx="1431">
                  <c:v>43106.96875</c:v>
                </c:pt>
                <c:pt idx="1432">
                  <c:v>43106.972221999895</c:v>
                </c:pt>
                <c:pt idx="1433">
                  <c:v>43106.97569399979</c:v>
                </c:pt>
                <c:pt idx="1434">
                  <c:v>43106.97916600015</c:v>
                </c:pt>
                <c:pt idx="1435">
                  <c:v>43106.98263899982</c:v>
                </c:pt>
                <c:pt idx="1436">
                  <c:v>43106.98611100018</c:v>
                </c:pt>
                <c:pt idx="1437">
                  <c:v>43106.989583000075</c:v>
                </c:pt>
                <c:pt idx="1438">
                  <c:v>43106.99305499997</c:v>
                </c:pt>
                <c:pt idx="1439">
                  <c:v>43106.996526999865</c:v>
                </c:pt>
                <c:pt idx="1440">
                  <c:v>43107</c:v>
                </c:pt>
                <c:pt idx="1441">
                  <c:v>43107.003471999895</c:v>
                </c:pt>
                <c:pt idx="1442">
                  <c:v>43107.00694399979</c:v>
                </c:pt>
                <c:pt idx="1443">
                  <c:v>43107.01041600015</c:v>
                </c:pt>
                <c:pt idx="1444">
                  <c:v>43107.01388899982</c:v>
                </c:pt>
                <c:pt idx="1445">
                  <c:v>43107.01736100018</c:v>
                </c:pt>
                <c:pt idx="1446">
                  <c:v>43107.020833000075</c:v>
                </c:pt>
                <c:pt idx="1447">
                  <c:v>43107.02430499997</c:v>
                </c:pt>
                <c:pt idx="1448">
                  <c:v>43107.027776999865</c:v>
                </c:pt>
                <c:pt idx="1449">
                  <c:v>43107.03125</c:v>
                </c:pt>
                <c:pt idx="1450">
                  <c:v>43107.034721999895</c:v>
                </c:pt>
                <c:pt idx="1451">
                  <c:v>43107.03819399979</c:v>
                </c:pt>
                <c:pt idx="1452">
                  <c:v>43107.04166600015</c:v>
                </c:pt>
                <c:pt idx="1453">
                  <c:v>43107.04513899982</c:v>
                </c:pt>
                <c:pt idx="1454">
                  <c:v>43107.04861100018</c:v>
                </c:pt>
                <c:pt idx="1455">
                  <c:v>43107.052083000075</c:v>
                </c:pt>
                <c:pt idx="1456">
                  <c:v>43107.05555499997</c:v>
                </c:pt>
                <c:pt idx="1457">
                  <c:v>43107.059026999865</c:v>
                </c:pt>
                <c:pt idx="1458">
                  <c:v>43107.0625</c:v>
                </c:pt>
                <c:pt idx="1459">
                  <c:v>43107.065971999895</c:v>
                </c:pt>
                <c:pt idx="1460">
                  <c:v>43107.06944399979</c:v>
                </c:pt>
                <c:pt idx="1461">
                  <c:v>43107.07291600015</c:v>
                </c:pt>
                <c:pt idx="1462">
                  <c:v>43107.07638899982</c:v>
                </c:pt>
                <c:pt idx="1463">
                  <c:v>43107.07986100018</c:v>
                </c:pt>
                <c:pt idx="1464">
                  <c:v>43107.083333000075</c:v>
                </c:pt>
                <c:pt idx="1465">
                  <c:v>43107.08680499997</c:v>
                </c:pt>
                <c:pt idx="1466">
                  <c:v>43107.090276999865</c:v>
                </c:pt>
                <c:pt idx="1467">
                  <c:v>43107.09375</c:v>
                </c:pt>
                <c:pt idx="1468">
                  <c:v>43107.097221999895</c:v>
                </c:pt>
                <c:pt idx="1469">
                  <c:v>43107.10069399979</c:v>
                </c:pt>
                <c:pt idx="1470">
                  <c:v>43107.10416600015</c:v>
                </c:pt>
                <c:pt idx="1471">
                  <c:v>43107.10763899982</c:v>
                </c:pt>
                <c:pt idx="1472">
                  <c:v>43107.11111100018</c:v>
                </c:pt>
                <c:pt idx="1473">
                  <c:v>43107.114583000075</c:v>
                </c:pt>
                <c:pt idx="1474">
                  <c:v>43107.11805499997</c:v>
                </c:pt>
                <c:pt idx="1475">
                  <c:v>43107.121526999865</c:v>
                </c:pt>
                <c:pt idx="1476">
                  <c:v>43107.125</c:v>
                </c:pt>
                <c:pt idx="1477">
                  <c:v>43107.128471999895</c:v>
                </c:pt>
                <c:pt idx="1478">
                  <c:v>43107.13194399979</c:v>
                </c:pt>
                <c:pt idx="1479">
                  <c:v>43107.13541600015</c:v>
                </c:pt>
                <c:pt idx="1480">
                  <c:v>43107.13888899982</c:v>
                </c:pt>
                <c:pt idx="1481">
                  <c:v>43107.14236100018</c:v>
                </c:pt>
                <c:pt idx="1482">
                  <c:v>43107.145833000075</c:v>
                </c:pt>
                <c:pt idx="1483">
                  <c:v>43107.14930499997</c:v>
                </c:pt>
                <c:pt idx="1484">
                  <c:v>43107.152776999865</c:v>
                </c:pt>
                <c:pt idx="1485">
                  <c:v>43107.15625</c:v>
                </c:pt>
                <c:pt idx="1486">
                  <c:v>43107.159721999895</c:v>
                </c:pt>
                <c:pt idx="1487">
                  <c:v>43107.16319399979</c:v>
                </c:pt>
                <c:pt idx="1488">
                  <c:v>43107.16666600015</c:v>
                </c:pt>
                <c:pt idx="1489">
                  <c:v>43107.17013899982</c:v>
                </c:pt>
                <c:pt idx="1490">
                  <c:v>43107.17361100018</c:v>
                </c:pt>
                <c:pt idx="1491">
                  <c:v>43107.177083000075</c:v>
                </c:pt>
                <c:pt idx="1492">
                  <c:v>43107.18055499997</c:v>
                </c:pt>
                <c:pt idx="1493">
                  <c:v>43107.184026999865</c:v>
                </c:pt>
                <c:pt idx="1494">
                  <c:v>43107.1875</c:v>
                </c:pt>
                <c:pt idx="1495">
                  <c:v>43107.190971999895</c:v>
                </c:pt>
                <c:pt idx="1496">
                  <c:v>43107.19444399979</c:v>
                </c:pt>
                <c:pt idx="1497">
                  <c:v>43107.19791600015</c:v>
                </c:pt>
                <c:pt idx="1498">
                  <c:v>43107.20138899982</c:v>
                </c:pt>
                <c:pt idx="1499">
                  <c:v>43107.20486100018</c:v>
                </c:pt>
                <c:pt idx="1500">
                  <c:v>43107.208333000075</c:v>
                </c:pt>
                <c:pt idx="1501">
                  <c:v>43107.21180499997</c:v>
                </c:pt>
                <c:pt idx="1502">
                  <c:v>43107.215276999865</c:v>
                </c:pt>
                <c:pt idx="1503">
                  <c:v>43107.21875</c:v>
                </c:pt>
                <c:pt idx="1504">
                  <c:v>43107.222221999895</c:v>
                </c:pt>
                <c:pt idx="1505">
                  <c:v>43107.22569399979</c:v>
                </c:pt>
                <c:pt idx="1506">
                  <c:v>43107.22916600015</c:v>
                </c:pt>
                <c:pt idx="1507">
                  <c:v>43107.23263899982</c:v>
                </c:pt>
                <c:pt idx="1508">
                  <c:v>43107.23611100018</c:v>
                </c:pt>
                <c:pt idx="1509">
                  <c:v>43107.239583000075</c:v>
                </c:pt>
                <c:pt idx="1510">
                  <c:v>43107.24305499997</c:v>
                </c:pt>
                <c:pt idx="1511">
                  <c:v>43107.246526999865</c:v>
                </c:pt>
                <c:pt idx="1512">
                  <c:v>43107.25</c:v>
                </c:pt>
                <c:pt idx="1513">
                  <c:v>43107.253471999895</c:v>
                </c:pt>
                <c:pt idx="1514">
                  <c:v>43107.25694399979</c:v>
                </c:pt>
                <c:pt idx="1515">
                  <c:v>43107.26041600015</c:v>
                </c:pt>
                <c:pt idx="1516">
                  <c:v>43107.26388899982</c:v>
                </c:pt>
                <c:pt idx="1517">
                  <c:v>43107.26736100018</c:v>
                </c:pt>
                <c:pt idx="1518">
                  <c:v>43107.270833000075</c:v>
                </c:pt>
                <c:pt idx="1519">
                  <c:v>43107.27430499997</c:v>
                </c:pt>
                <c:pt idx="1520">
                  <c:v>43107.277776999865</c:v>
                </c:pt>
                <c:pt idx="1521">
                  <c:v>43107.28125</c:v>
                </c:pt>
                <c:pt idx="1522">
                  <c:v>43107.284721999895</c:v>
                </c:pt>
                <c:pt idx="1523">
                  <c:v>43107.28819399979</c:v>
                </c:pt>
                <c:pt idx="1524">
                  <c:v>43107.29166600015</c:v>
                </c:pt>
                <c:pt idx="1525">
                  <c:v>43107.29513899982</c:v>
                </c:pt>
                <c:pt idx="1526">
                  <c:v>43107.29861100018</c:v>
                </c:pt>
                <c:pt idx="1527">
                  <c:v>43107.302083000075</c:v>
                </c:pt>
                <c:pt idx="1528">
                  <c:v>43107.30555499997</c:v>
                </c:pt>
                <c:pt idx="1529">
                  <c:v>43107.309026999865</c:v>
                </c:pt>
                <c:pt idx="1530">
                  <c:v>43107.3125</c:v>
                </c:pt>
                <c:pt idx="1531">
                  <c:v>43107.315971999895</c:v>
                </c:pt>
                <c:pt idx="1532">
                  <c:v>43107.31944399979</c:v>
                </c:pt>
                <c:pt idx="1533">
                  <c:v>43107.32291600015</c:v>
                </c:pt>
                <c:pt idx="1534">
                  <c:v>43107.32638899982</c:v>
                </c:pt>
                <c:pt idx="1535">
                  <c:v>43107.32986100018</c:v>
                </c:pt>
                <c:pt idx="1536">
                  <c:v>43107.333333000075</c:v>
                </c:pt>
                <c:pt idx="1537">
                  <c:v>43107.33680499997</c:v>
                </c:pt>
                <c:pt idx="1538">
                  <c:v>43107.340276999865</c:v>
                </c:pt>
                <c:pt idx="1539">
                  <c:v>43107.34375</c:v>
                </c:pt>
                <c:pt idx="1540">
                  <c:v>43107.347221999895</c:v>
                </c:pt>
                <c:pt idx="1541">
                  <c:v>43107.35069399979</c:v>
                </c:pt>
                <c:pt idx="1542">
                  <c:v>43107.35416600015</c:v>
                </c:pt>
                <c:pt idx="1543">
                  <c:v>43107.35763899982</c:v>
                </c:pt>
                <c:pt idx="1544">
                  <c:v>43107.36111100018</c:v>
                </c:pt>
                <c:pt idx="1545">
                  <c:v>43107.364583000075</c:v>
                </c:pt>
                <c:pt idx="1546">
                  <c:v>43107.36805499997</c:v>
                </c:pt>
                <c:pt idx="1547">
                  <c:v>43107.371526999865</c:v>
                </c:pt>
                <c:pt idx="1548">
                  <c:v>43107.375</c:v>
                </c:pt>
                <c:pt idx="1549">
                  <c:v>43107.378471999895</c:v>
                </c:pt>
                <c:pt idx="1550">
                  <c:v>43107.38194399979</c:v>
                </c:pt>
                <c:pt idx="1551">
                  <c:v>43107.38541600015</c:v>
                </c:pt>
                <c:pt idx="1552">
                  <c:v>43107.38888899982</c:v>
                </c:pt>
                <c:pt idx="1553">
                  <c:v>43107.39236100018</c:v>
                </c:pt>
                <c:pt idx="1554">
                  <c:v>43107.395833000075</c:v>
                </c:pt>
                <c:pt idx="1555">
                  <c:v>43107.39930499997</c:v>
                </c:pt>
                <c:pt idx="1556">
                  <c:v>43107.402776999865</c:v>
                </c:pt>
                <c:pt idx="1557">
                  <c:v>43107.40625</c:v>
                </c:pt>
                <c:pt idx="1558">
                  <c:v>43107.409721999895</c:v>
                </c:pt>
                <c:pt idx="1559">
                  <c:v>43107.41319399979</c:v>
                </c:pt>
                <c:pt idx="1560">
                  <c:v>43107.41666600015</c:v>
                </c:pt>
                <c:pt idx="1561">
                  <c:v>43107.42013899982</c:v>
                </c:pt>
                <c:pt idx="1562">
                  <c:v>43107.42361100018</c:v>
                </c:pt>
                <c:pt idx="1563">
                  <c:v>43107.427083000075</c:v>
                </c:pt>
                <c:pt idx="1564">
                  <c:v>43107.43055499997</c:v>
                </c:pt>
                <c:pt idx="1565">
                  <c:v>43107.434026999865</c:v>
                </c:pt>
                <c:pt idx="1566">
                  <c:v>43107.4375</c:v>
                </c:pt>
                <c:pt idx="1567">
                  <c:v>43107.440971999895</c:v>
                </c:pt>
                <c:pt idx="1568">
                  <c:v>43107.44444399979</c:v>
                </c:pt>
                <c:pt idx="1569">
                  <c:v>43107.44791600015</c:v>
                </c:pt>
                <c:pt idx="1570">
                  <c:v>43107.45138899982</c:v>
                </c:pt>
                <c:pt idx="1571">
                  <c:v>43107.45486100018</c:v>
                </c:pt>
                <c:pt idx="1572">
                  <c:v>43107.458333000075</c:v>
                </c:pt>
                <c:pt idx="1573">
                  <c:v>43107.46180499997</c:v>
                </c:pt>
                <c:pt idx="1574">
                  <c:v>43107.465276999865</c:v>
                </c:pt>
                <c:pt idx="1575">
                  <c:v>43107.46875</c:v>
                </c:pt>
                <c:pt idx="1576">
                  <c:v>43107.472221999895</c:v>
                </c:pt>
                <c:pt idx="1577">
                  <c:v>43107.47569399979</c:v>
                </c:pt>
                <c:pt idx="1578">
                  <c:v>43107.47916600015</c:v>
                </c:pt>
                <c:pt idx="1579">
                  <c:v>43107.48263899982</c:v>
                </c:pt>
                <c:pt idx="1580">
                  <c:v>43107.48611100018</c:v>
                </c:pt>
                <c:pt idx="1581">
                  <c:v>43107.489583000075</c:v>
                </c:pt>
                <c:pt idx="1582">
                  <c:v>43107.49305499997</c:v>
                </c:pt>
                <c:pt idx="1583">
                  <c:v>43107.496526999865</c:v>
                </c:pt>
                <c:pt idx="1584">
                  <c:v>43107.5</c:v>
                </c:pt>
                <c:pt idx="1585">
                  <c:v>43107.503471999895</c:v>
                </c:pt>
                <c:pt idx="1586">
                  <c:v>43107.50694399979</c:v>
                </c:pt>
                <c:pt idx="1587">
                  <c:v>43107.51041600015</c:v>
                </c:pt>
                <c:pt idx="1588">
                  <c:v>43107.51388899982</c:v>
                </c:pt>
                <c:pt idx="1589">
                  <c:v>43107.51736100018</c:v>
                </c:pt>
                <c:pt idx="1590">
                  <c:v>43107.520833000075</c:v>
                </c:pt>
                <c:pt idx="1591">
                  <c:v>43107.52430499997</c:v>
                </c:pt>
                <c:pt idx="1592">
                  <c:v>43107.527776999865</c:v>
                </c:pt>
                <c:pt idx="1593">
                  <c:v>43107.53125</c:v>
                </c:pt>
                <c:pt idx="1594">
                  <c:v>43107.534721999895</c:v>
                </c:pt>
                <c:pt idx="1595">
                  <c:v>43107.53819399979</c:v>
                </c:pt>
                <c:pt idx="1596">
                  <c:v>43107.54166600015</c:v>
                </c:pt>
                <c:pt idx="1597">
                  <c:v>43107.54513899982</c:v>
                </c:pt>
                <c:pt idx="1598">
                  <c:v>43107.54861100018</c:v>
                </c:pt>
                <c:pt idx="1599">
                  <c:v>43107.552083000075</c:v>
                </c:pt>
                <c:pt idx="1600">
                  <c:v>43107.55555499997</c:v>
                </c:pt>
                <c:pt idx="1601">
                  <c:v>43107.559026999865</c:v>
                </c:pt>
                <c:pt idx="1602">
                  <c:v>43107.5625</c:v>
                </c:pt>
                <c:pt idx="1603">
                  <c:v>43107.565971999895</c:v>
                </c:pt>
                <c:pt idx="1604">
                  <c:v>43107.56944399979</c:v>
                </c:pt>
                <c:pt idx="1605">
                  <c:v>43107.57291600015</c:v>
                </c:pt>
                <c:pt idx="1606">
                  <c:v>43107.57638899982</c:v>
                </c:pt>
                <c:pt idx="1607">
                  <c:v>43107.57986100018</c:v>
                </c:pt>
                <c:pt idx="1608">
                  <c:v>43107.583333000075</c:v>
                </c:pt>
                <c:pt idx="1609">
                  <c:v>43107.58680499997</c:v>
                </c:pt>
                <c:pt idx="1610">
                  <c:v>43107.590276999865</c:v>
                </c:pt>
                <c:pt idx="1611">
                  <c:v>43107.59375</c:v>
                </c:pt>
                <c:pt idx="1612">
                  <c:v>43107.597221999895</c:v>
                </c:pt>
                <c:pt idx="1613">
                  <c:v>43107.60069399979</c:v>
                </c:pt>
                <c:pt idx="1614">
                  <c:v>43107.60416600015</c:v>
                </c:pt>
                <c:pt idx="1615">
                  <c:v>43107.60763899982</c:v>
                </c:pt>
                <c:pt idx="1616">
                  <c:v>43107.61111100018</c:v>
                </c:pt>
                <c:pt idx="1617">
                  <c:v>43107.614583000075</c:v>
                </c:pt>
                <c:pt idx="1618">
                  <c:v>43107.61805499997</c:v>
                </c:pt>
                <c:pt idx="1619">
                  <c:v>43107.621526999865</c:v>
                </c:pt>
                <c:pt idx="1620">
                  <c:v>43107.625</c:v>
                </c:pt>
                <c:pt idx="1621">
                  <c:v>43107.628471999895</c:v>
                </c:pt>
                <c:pt idx="1622">
                  <c:v>43107.63194399979</c:v>
                </c:pt>
                <c:pt idx="1623">
                  <c:v>43107.63541600015</c:v>
                </c:pt>
                <c:pt idx="1624">
                  <c:v>43107.63888899982</c:v>
                </c:pt>
                <c:pt idx="1625">
                  <c:v>43107.64236100018</c:v>
                </c:pt>
                <c:pt idx="1626">
                  <c:v>43107.645833000075</c:v>
                </c:pt>
                <c:pt idx="1627">
                  <c:v>43107.64930499997</c:v>
                </c:pt>
                <c:pt idx="1628">
                  <c:v>43107.652776999865</c:v>
                </c:pt>
                <c:pt idx="1629">
                  <c:v>43107.65625</c:v>
                </c:pt>
                <c:pt idx="1630">
                  <c:v>43107.659721999895</c:v>
                </c:pt>
                <c:pt idx="1631">
                  <c:v>43107.66319399979</c:v>
                </c:pt>
                <c:pt idx="1632">
                  <c:v>43107.66666600015</c:v>
                </c:pt>
                <c:pt idx="1633">
                  <c:v>43107.67013899982</c:v>
                </c:pt>
                <c:pt idx="1634">
                  <c:v>43107.67361100018</c:v>
                </c:pt>
                <c:pt idx="1635">
                  <c:v>43107.677083000075</c:v>
                </c:pt>
                <c:pt idx="1636">
                  <c:v>43107.68055499997</c:v>
                </c:pt>
                <c:pt idx="1637">
                  <c:v>43107.684026999865</c:v>
                </c:pt>
                <c:pt idx="1638">
                  <c:v>43107.6875</c:v>
                </c:pt>
                <c:pt idx="1639">
                  <c:v>43107.690971999895</c:v>
                </c:pt>
                <c:pt idx="1640">
                  <c:v>43107.69444399979</c:v>
                </c:pt>
                <c:pt idx="1641">
                  <c:v>43107.69791600015</c:v>
                </c:pt>
                <c:pt idx="1642">
                  <c:v>43107.70138899982</c:v>
                </c:pt>
                <c:pt idx="1643">
                  <c:v>43107.70486100018</c:v>
                </c:pt>
                <c:pt idx="1644">
                  <c:v>43107.708333000075</c:v>
                </c:pt>
                <c:pt idx="1645">
                  <c:v>43107.71180499997</c:v>
                </c:pt>
                <c:pt idx="1646">
                  <c:v>43107.715276999865</c:v>
                </c:pt>
                <c:pt idx="1647">
                  <c:v>43107.71875</c:v>
                </c:pt>
                <c:pt idx="1648">
                  <c:v>43107.722221999895</c:v>
                </c:pt>
                <c:pt idx="1649">
                  <c:v>43107.72569399979</c:v>
                </c:pt>
                <c:pt idx="1650">
                  <c:v>43107.72916600015</c:v>
                </c:pt>
                <c:pt idx="1651">
                  <c:v>43107.73263899982</c:v>
                </c:pt>
                <c:pt idx="1652">
                  <c:v>43107.73611100018</c:v>
                </c:pt>
                <c:pt idx="1653">
                  <c:v>43107.739583000075</c:v>
                </c:pt>
                <c:pt idx="1654">
                  <c:v>43107.74305499997</c:v>
                </c:pt>
                <c:pt idx="1655">
                  <c:v>43107.746526999865</c:v>
                </c:pt>
                <c:pt idx="1656">
                  <c:v>43107.75</c:v>
                </c:pt>
                <c:pt idx="1657">
                  <c:v>43107.753471999895</c:v>
                </c:pt>
                <c:pt idx="1658">
                  <c:v>43107.75694399979</c:v>
                </c:pt>
                <c:pt idx="1659">
                  <c:v>43107.76041600015</c:v>
                </c:pt>
                <c:pt idx="1660">
                  <c:v>43107.76388899982</c:v>
                </c:pt>
                <c:pt idx="1661">
                  <c:v>43107.76736100018</c:v>
                </c:pt>
                <c:pt idx="1662">
                  <c:v>43107.770833000075</c:v>
                </c:pt>
                <c:pt idx="1663">
                  <c:v>43107.77430499997</c:v>
                </c:pt>
                <c:pt idx="1664">
                  <c:v>43107.777776999865</c:v>
                </c:pt>
                <c:pt idx="1665">
                  <c:v>43107.78125</c:v>
                </c:pt>
                <c:pt idx="1666">
                  <c:v>43107.784721999895</c:v>
                </c:pt>
                <c:pt idx="1667">
                  <c:v>43107.78819399979</c:v>
                </c:pt>
                <c:pt idx="1668">
                  <c:v>43107.79166600015</c:v>
                </c:pt>
                <c:pt idx="1669">
                  <c:v>43107.79513899982</c:v>
                </c:pt>
                <c:pt idx="1670">
                  <c:v>43107.79861100018</c:v>
                </c:pt>
                <c:pt idx="1671">
                  <c:v>43107.802083000075</c:v>
                </c:pt>
                <c:pt idx="1672">
                  <c:v>43107.80555499997</c:v>
                </c:pt>
                <c:pt idx="1673">
                  <c:v>43107.809026999865</c:v>
                </c:pt>
                <c:pt idx="1674">
                  <c:v>43107.8125</c:v>
                </c:pt>
                <c:pt idx="1675">
                  <c:v>43107.815971999895</c:v>
                </c:pt>
                <c:pt idx="1676">
                  <c:v>43107.81944399979</c:v>
                </c:pt>
                <c:pt idx="1677">
                  <c:v>43107.82291600015</c:v>
                </c:pt>
                <c:pt idx="1678">
                  <c:v>43107.82638899982</c:v>
                </c:pt>
                <c:pt idx="1679">
                  <c:v>43107.82986100018</c:v>
                </c:pt>
                <c:pt idx="1680">
                  <c:v>43107.833333000075</c:v>
                </c:pt>
                <c:pt idx="1681">
                  <c:v>43107.83680499997</c:v>
                </c:pt>
                <c:pt idx="1682">
                  <c:v>43107.840276999865</c:v>
                </c:pt>
                <c:pt idx="1683">
                  <c:v>43107.84375</c:v>
                </c:pt>
                <c:pt idx="1684">
                  <c:v>43107.847221999895</c:v>
                </c:pt>
                <c:pt idx="1685">
                  <c:v>43107.85069399979</c:v>
                </c:pt>
                <c:pt idx="1686">
                  <c:v>43107.85416600015</c:v>
                </c:pt>
                <c:pt idx="1687">
                  <c:v>43107.85763899982</c:v>
                </c:pt>
                <c:pt idx="1688">
                  <c:v>43107.86111100018</c:v>
                </c:pt>
                <c:pt idx="1689">
                  <c:v>43107.864583000075</c:v>
                </c:pt>
                <c:pt idx="1690">
                  <c:v>43107.86805499997</c:v>
                </c:pt>
                <c:pt idx="1691">
                  <c:v>43107.871526999865</c:v>
                </c:pt>
                <c:pt idx="1692">
                  <c:v>43107.875</c:v>
                </c:pt>
                <c:pt idx="1693">
                  <c:v>43107.878471999895</c:v>
                </c:pt>
                <c:pt idx="1694">
                  <c:v>43107.88194399979</c:v>
                </c:pt>
                <c:pt idx="1695">
                  <c:v>43107.88541600015</c:v>
                </c:pt>
                <c:pt idx="1696">
                  <c:v>43107.88888899982</c:v>
                </c:pt>
                <c:pt idx="1697">
                  <c:v>43107.89236100018</c:v>
                </c:pt>
                <c:pt idx="1698">
                  <c:v>43107.895833000075</c:v>
                </c:pt>
                <c:pt idx="1699">
                  <c:v>43107.89930499997</c:v>
                </c:pt>
                <c:pt idx="1700">
                  <c:v>43107.902776999865</c:v>
                </c:pt>
                <c:pt idx="1701">
                  <c:v>43107.90625</c:v>
                </c:pt>
                <c:pt idx="1702">
                  <c:v>43107.909721999895</c:v>
                </c:pt>
                <c:pt idx="1703">
                  <c:v>43107.91319399979</c:v>
                </c:pt>
                <c:pt idx="1704">
                  <c:v>43107.91666600015</c:v>
                </c:pt>
                <c:pt idx="1705">
                  <c:v>43107.92013899982</c:v>
                </c:pt>
                <c:pt idx="1706">
                  <c:v>43107.92361100018</c:v>
                </c:pt>
                <c:pt idx="1707">
                  <c:v>43107.927083000075</c:v>
                </c:pt>
                <c:pt idx="1708">
                  <c:v>43107.93055499997</c:v>
                </c:pt>
                <c:pt idx="1709">
                  <c:v>43107.934026999865</c:v>
                </c:pt>
                <c:pt idx="1710">
                  <c:v>43107.9375</c:v>
                </c:pt>
                <c:pt idx="1711">
                  <c:v>43107.940971999895</c:v>
                </c:pt>
                <c:pt idx="1712">
                  <c:v>43107.94444399979</c:v>
                </c:pt>
                <c:pt idx="1713">
                  <c:v>43107.94791600015</c:v>
                </c:pt>
                <c:pt idx="1714">
                  <c:v>43107.95138899982</c:v>
                </c:pt>
                <c:pt idx="1715">
                  <c:v>43107.95486100018</c:v>
                </c:pt>
                <c:pt idx="1716">
                  <c:v>43107.958333000075</c:v>
                </c:pt>
                <c:pt idx="1717">
                  <c:v>43107.96180499997</c:v>
                </c:pt>
                <c:pt idx="1718">
                  <c:v>43107.965276999865</c:v>
                </c:pt>
                <c:pt idx="1719">
                  <c:v>43107.96875</c:v>
                </c:pt>
                <c:pt idx="1720">
                  <c:v>43107.972221999895</c:v>
                </c:pt>
                <c:pt idx="1721">
                  <c:v>43107.97569399979</c:v>
                </c:pt>
                <c:pt idx="1722">
                  <c:v>43107.97916600015</c:v>
                </c:pt>
                <c:pt idx="1723">
                  <c:v>43107.98263899982</c:v>
                </c:pt>
                <c:pt idx="1724">
                  <c:v>43107.98611100018</c:v>
                </c:pt>
                <c:pt idx="1725">
                  <c:v>43107.989583000075</c:v>
                </c:pt>
                <c:pt idx="1726">
                  <c:v>43107.99305499997</c:v>
                </c:pt>
                <c:pt idx="1727">
                  <c:v>43107.996526999865</c:v>
                </c:pt>
                <c:pt idx="1728">
                  <c:v>43108</c:v>
                </c:pt>
                <c:pt idx="1729">
                  <c:v>43108.003471999895</c:v>
                </c:pt>
                <c:pt idx="1730">
                  <c:v>43108.00694399979</c:v>
                </c:pt>
                <c:pt idx="1731">
                  <c:v>43108.01041600015</c:v>
                </c:pt>
                <c:pt idx="1732">
                  <c:v>43108.01388899982</c:v>
                </c:pt>
                <c:pt idx="1733">
                  <c:v>43108.01736100018</c:v>
                </c:pt>
                <c:pt idx="1734">
                  <c:v>43108.020833000075</c:v>
                </c:pt>
                <c:pt idx="1735">
                  <c:v>43108.02430499997</c:v>
                </c:pt>
                <c:pt idx="1736">
                  <c:v>43108.027776999865</c:v>
                </c:pt>
                <c:pt idx="1737">
                  <c:v>43108.03125</c:v>
                </c:pt>
                <c:pt idx="1738">
                  <c:v>43108.034721999895</c:v>
                </c:pt>
                <c:pt idx="1739">
                  <c:v>43108.03819399979</c:v>
                </c:pt>
                <c:pt idx="1740">
                  <c:v>43108.04166600015</c:v>
                </c:pt>
                <c:pt idx="1741">
                  <c:v>43108.04513899982</c:v>
                </c:pt>
                <c:pt idx="1742">
                  <c:v>43108.04861100018</c:v>
                </c:pt>
                <c:pt idx="1743">
                  <c:v>43108.052083000075</c:v>
                </c:pt>
                <c:pt idx="1744">
                  <c:v>43108.05555499997</c:v>
                </c:pt>
                <c:pt idx="1745">
                  <c:v>43108.059026999865</c:v>
                </c:pt>
                <c:pt idx="1746">
                  <c:v>43108.0625</c:v>
                </c:pt>
                <c:pt idx="1747">
                  <c:v>43108.065971999895</c:v>
                </c:pt>
                <c:pt idx="1748">
                  <c:v>43108.06944399979</c:v>
                </c:pt>
                <c:pt idx="1749">
                  <c:v>43108.07291600015</c:v>
                </c:pt>
                <c:pt idx="1750">
                  <c:v>43108.07638899982</c:v>
                </c:pt>
                <c:pt idx="1751">
                  <c:v>43108.07986100018</c:v>
                </c:pt>
                <c:pt idx="1752">
                  <c:v>43108.083333000075</c:v>
                </c:pt>
                <c:pt idx="1753">
                  <c:v>43108.08680499997</c:v>
                </c:pt>
                <c:pt idx="1754">
                  <c:v>43108.090276999865</c:v>
                </c:pt>
                <c:pt idx="1755">
                  <c:v>43108.09375</c:v>
                </c:pt>
                <c:pt idx="1756">
                  <c:v>43108.097221999895</c:v>
                </c:pt>
                <c:pt idx="1757">
                  <c:v>43108.10069399979</c:v>
                </c:pt>
                <c:pt idx="1758">
                  <c:v>43108.10416600015</c:v>
                </c:pt>
                <c:pt idx="1759">
                  <c:v>43108.10763899982</c:v>
                </c:pt>
                <c:pt idx="1760">
                  <c:v>43108.11111100018</c:v>
                </c:pt>
                <c:pt idx="1761">
                  <c:v>43108.114583000075</c:v>
                </c:pt>
                <c:pt idx="1762">
                  <c:v>43108.11805499997</c:v>
                </c:pt>
                <c:pt idx="1763">
                  <c:v>43108.121526999865</c:v>
                </c:pt>
                <c:pt idx="1764">
                  <c:v>43108.125</c:v>
                </c:pt>
                <c:pt idx="1765">
                  <c:v>43108.128471999895</c:v>
                </c:pt>
                <c:pt idx="1766">
                  <c:v>43108.13194399979</c:v>
                </c:pt>
                <c:pt idx="1767">
                  <c:v>43108.13541600015</c:v>
                </c:pt>
                <c:pt idx="1768">
                  <c:v>43108.13888899982</c:v>
                </c:pt>
                <c:pt idx="1769">
                  <c:v>43108.14236100018</c:v>
                </c:pt>
                <c:pt idx="1770">
                  <c:v>43108.145833000075</c:v>
                </c:pt>
                <c:pt idx="1771">
                  <c:v>43108.14930499997</c:v>
                </c:pt>
                <c:pt idx="1772">
                  <c:v>43108.152776999865</c:v>
                </c:pt>
                <c:pt idx="1773">
                  <c:v>43108.15625</c:v>
                </c:pt>
                <c:pt idx="1774">
                  <c:v>43108.159721999895</c:v>
                </c:pt>
                <c:pt idx="1775">
                  <c:v>43108.16319399979</c:v>
                </c:pt>
                <c:pt idx="1776">
                  <c:v>43108.16666600015</c:v>
                </c:pt>
                <c:pt idx="1777">
                  <c:v>43108.17013899982</c:v>
                </c:pt>
                <c:pt idx="1778">
                  <c:v>43108.17361100018</c:v>
                </c:pt>
                <c:pt idx="1779">
                  <c:v>43108.177083000075</c:v>
                </c:pt>
                <c:pt idx="1780">
                  <c:v>43108.18055499997</c:v>
                </c:pt>
                <c:pt idx="1781">
                  <c:v>43108.184026999865</c:v>
                </c:pt>
                <c:pt idx="1782">
                  <c:v>43108.1875</c:v>
                </c:pt>
                <c:pt idx="1783">
                  <c:v>43108.190971999895</c:v>
                </c:pt>
                <c:pt idx="1784">
                  <c:v>43108.19444399979</c:v>
                </c:pt>
                <c:pt idx="1785">
                  <c:v>43108.19791600015</c:v>
                </c:pt>
                <c:pt idx="1786">
                  <c:v>43108.20138899982</c:v>
                </c:pt>
                <c:pt idx="1787">
                  <c:v>43108.20486100018</c:v>
                </c:pt>
                <c:pt idx="1788">
                  <c:v>43108.208333000075</c:v>
                </c:pt>
                <c:pt idx="1789">
                  <c:v>43108.21180499997</c:v>
                </c:pt>
                <c:pt idx="1790">
                  <c:v>43108.215276999865</c:v>
                </c:pt>
                <c:pt idx="1791">
                  <c:v>43108.21875</c:v>
                </c:pt>
                <c:pt idx="1792">
                  <c:v>43108.222221999895</c:v>
                </c:pt>
                <c:pt idx="1793">
                  <c:v>43108.22569399979</c:v>
                </c:pt>
                <c:pt idx="1794">
                  <c:v>43108.22916600015</c:v>
                </c:pt>
                <c:pt idx="1795">
                  <c:v>43108.23263899982</c:v>
                </c:pt>
                <c:pt idx="1796">
                  <c:v>43108.23611100018</c:v>
                </c:pt>
                <c:pt idx="1797">
                  <c:v>43108.239583000075</c:v>
                </c:pt>
                <c:pt idx="1798">
                  <c:v>43108.24305499997</c:v>
                </c:pt>
                <c:pt idx="1799">
                  <c:v>43108.246526999865</c:v>
                </c:pt>
                <c:pt idx="1800">
                  <c:v>43108.25</c:v>
                </c:pt>
                <c:pt idx="1801">
                  <c:v>43108.253471999895</c:v>
                </c:pt>
                <c:pt idx="1802">
                  <c:v>43108.25694399979</c:v>
                </c:pt>
                <c:pt idx="1803">
                  <c:v>43108.26041600015</c:v>
                </c:pt>
                <c:pt idx="1804">
                  <c:v>43108.26388899982</c:v>
                </c:pt>
                <c:pt idx="1805">
                  <c:v>43108.26736100018</c:v>
                </c:pt>
                <c:pt idx="1806">
                  <c:v>43108.270833000075</c:v>
                </c:pt>
                <c:pt idx="1807">
                  <c:v>43108.27430499997</c:v>
                </c:pt>
                <c:pt idx="1808">
                  <c:v>43108.277776999865</c:v>
                </c:pt>
                <c:pt idx="1809">
                  <c:v>43108.28125</c:v>
                </c:pt>
                <c:pt idx="1810">
                  <c:v>43108.284721999895</c:v>
                </c:pt>
                <c:pt idx="1811">
                  <c:v>43108.28819399979</c:v>
                </c:pt>
                <c:pt idx="1812">
                  <c:v>43108.29166600015</c:v>
                </c:pt>
                <c:pt idx="1813">
                  <c:v>43108.29513899982</c:v>
                </c:pt>
                <c:pt idx="1814">
                  <c:v>43108.29861100018</c:v>
                </c:pt>
                <c:pt idx="1815">
                  <c:v>43108.302083000075</c:v>
                </c:pt>
                <c:pt idx="1816">
                  <c:v>43108.30555499997</c:v>
                </c:pt>
                <c:pt idx="1817">
                  <c:v>43108.309026999865</c:v>
                </c:pt>
                <c:pt idx="1818">
                  <c:v>43108.3125</c:v>
                </c:pt>
                <c:pt idx="1819">
                  <c:v>43108.315971999895</c:v>
                </c:pt>
                <c:pt idx="1820">
                  <c:v>43108.31944399979</c:v>
                </c:pt>
                <c:pt idx="1821">
                  <c:v>43108.32291600015</c:v>
                </c:pt>
                <c:pt idx="1822">
                  <c:v>43108.32638899982</c:v>
                </c:pt>
                <c:pt idx="1823">
                  <c:v>43108.32986100018</c:v>
                </c:pt>
                <c:pt idx="1824">
                  <c:v>43108.333333000075</c:v>
                </c:pt>
                <c:pt idx="1825">
                  <c:v>43108.33680499997</c:v>
                </c:pt>
                <c:pt idx="1826">
                  <c:v>43108.340276999865</c:v>
                </c:pt>
                <c:pt idx="1827">
                  <c:v>43108.34375</c:v>
                </c:pt>
                <c:pt idx="1828">
                  <c:v>43108.347221999895</c:v>
                </c:pt>
                <c:pt idx="1829">
                  <c:v>43108.35069399979</c:v>
                </c:pt>
                <c:pt idx="1830">
                  <c:v>43108.35416600015</c:v>
                </c:pt>
                <c:pt idx="1831">
                  <c:v>43108.35763899982</c:v>
                </c:pt>
                <c:pt idx="1832">
                  <c:v>43108.36111100018</c:v>
                </c:pt>
                <c:pt idx="1833">
                  <c:v>43108.364583000075</c:v>
                </c:pt>
                <c:pt idx="1834">
                  <c:v>43108.36805499997</c:v>
                </c:pt>
                <c:pt idx="1835">
                  <c:v>43108.371526999865</c:v>
                </c:pt>
                <c:pt idx="1836">
                  <c:v>43108.375</c:v>
                </c:pt>
                <c:pt idx="1837">
                  <c:v>43108.378471999895</c:v>
                </c:pt>
                <c:pt idx="1838">
                  <c:v>43108.38194399979</c:v>
                </c:pt>
                <c:pt idx="1839">
                  <c:v>43108.38541600015</c:v>
                </c:pt>
                <c:pt idx="1840">
                  <c:v>43108.38888899982</c:v>
                </c:pt>
                <c:pt idx="1841">
                  <c:v>43108.39236100018</c:v>
                </c:pt>
                <c:pt idx="1842">
                  <c:v>43108.395833000075</c:v>
                </c:pt>
                <c:pt idx="1843">
                  <c:v>43108.39930499997</c:v>
                </c:pt>
                <c:pt idx="1844">
                  <c:v>43108.402776999865</c:v>
                </c:pt>
                <c:pt idx="1845">
                  <c:v>43108.40625</c:v>
                </c:pt>
                <c:pt idx="1846">
                  <c:v>43108.409721999895</c:v>
                </c:pt>
                <c:pt idx="1847">
                  <c:v>43108.41319399979</c:v>
                </c:pt>
                <c:pt idx="1848">
                  <c:v>43108.41666600015</c:v>
                </c:pt>
                <c:pt idx="1849">
                  <c:v>43108.42013899982</c:v>
                </c:pt>
                <c:pt idx="1850">
                  <c:v>43108.42361100018</c:v>
                </c:pt>
                <c:pt idx="1851">
                  <c:v>43108.427083000075</c:v>
                </c:pt>
                <c:pt idx="1852">
                  <c:v>43108.43055499997</c:v>
                </c:pt>
                <c:pt idx="1853">
                  <c:v>43108.434026999865</c:v>
                </c:pt>
                <c:pt idx="1854">
                  <c:v>43108.4375</c:v>
                </c:pt>
                <c:pt idx="1855">
                  <c:v>43108.440971999895</c:v>
                </c:pt>
                <c:pt idx="1856">
                  <c:v>43108.44444399979</c:v>
                </c:pt>
                <c:pt idx="1857">
                  <c:v>43108.44791600015</c:v>
                </c:pt>
                <c:pt idx="1858">
                  <c:v>43108.45138899982</c:v>
                </c:pt>
                <c:pt idx="1859">
                  <c:v>43108.45486100018</c:v>
                </c:pt>
                <c:pt idx="1860">
                  <c:v>43108.458333000075</c:v>
                </c:pt>
                <c:pt idx="1861">
                  <c:v>43108.46180499997</c:v>
                </c:pt>
                <c:pt idx="1862">
                  <c:v>43108.465276999865</c:v>
                </c:pt>
                <c:pt idx="1863">
                  <c:v>43108.46875</c:v>
                </c:pt>
                <c:pt idx="1864">
                  <c:v>43108.472221999895</c:v>
                </c:pt>
                <c:pt idx="1865">
                  <c:v>43108.47569399979</c:v>
                </c:pt>
                <c:pt idx="1866">
                  <c:v>43108.47916600015</c:v>
                </c:pt>
                <c:pt idx="1867">
                  <c:v>43108.48263899982</c:v>
                </c:pt>
                <c:pt idx="1868">
                  <c:v>43108.48611100018</c:v>
                </c:pt>
                <c:pt idx="1869">
                  <c:v>43108.489583000075</c:v>
                </c:pt>
                <c:pt idx="1870">
                  <c:v>43108.49305499997</c:v>
                </c:pt>
                <c:pt idx="1871">
                  <c:v>43108.496526999865</c:v>
                </c:pt>
                <c:pt idx="1872">
                  <c:v>43108.5</c:v>
                </c:pt>
                <c:pt idx="1873">
                  <c:v>43108.503471999895</c:v>
                </c:pt>
                <c:pt idx="1874">
                  <c:v>43108.50694399979</c:v>
                </c:pt>
                <c:pt idx="1875">
                  <c:v>43108.51041600015</c:v>
                </c:pt>
                <c:pt idx="1876">
                  <c:v>43108.51388899982</c:v>
                </c:pt>
                <c:pt idx="1877">
                  <c:v>43108.51736100018</c:v>
                </c:pt>
                <c:pt idx="1878">
                  <c:v>43108.520833000075</c:v>
                </c:pt>
                <c:pt idx="1879">
                  <c:v>43108.52430499997</c:v>
                </c:pt>
                <c:pt idx="1880">
                  <c:v>43108.527776999865</c:v>
                </c:pt>
                <c:pt idx="1881">
                  <c:v>43108.53125</c:v>
                </c:pt>
                <c:pt idx="1882">
                  <c:v>43108.534721999895</c:v>
                </c:pt>
                <c:pt idx="1883">
                  <c:v>43108.53819399979</c:v>
                </c:pt>
                <c:pt idx="1884">
                  <c:v>43108.54166600015</c:v>
                </c:pt>
                <c:pt idx="1885">
                  <c:v>43108.545138000045</c:v>
                </c:pt>
                <c:pt idx="1886">
                  <c:v>43108.54861100018</c:v>
                </c:pt>
                <c:pt idx="1887">
                  <c:v>43108.552083000075</c:v>
                </c:pt>
                <c:pt idx="1888">
                  <c:v>43108.55555499997</c:v>
                </c:pt>
                <c:pt idx="1889">
                  <c:v>43108.559026999865</c:v>
                </c:pt>
                <c:pt idx="1890">
                  <c:v>43108.5625</c:v>
                </c:pt>
                <c:pt idx="1891">
                  <c:v>43108.565971999895</c:v>
                </c:pt>
                <c:pt idx="1892">
                  <c:v>43108.56944399979</c:v>
                </c:pt>
                <c:pt idx="1893">
                  <c:v>43108.57291600015</c:v>
                </c:pt>
                <c:pt idx="1894">
                  <c:v>43108.576388000045</c:v>
                </c:pt>
                <c:pt idx="1895">
                  <c:v>43108.57986100018</c:v>
                </c:pt>
                <c:pt idx="1896">
                  <c:v>43108.583333000075</c:v>
                </c:pt>
                <c:pt idx="1897">
                  <c:v>43108.58680499997</c:v>
                </c:pt>
                <c:pt idx="1898">
                  <c:v>43108.590276999865</c:v>
                </c:pt>
                <c:pt idx="1899">
                  <c:v>43108.59375</c:v>
                </c:pt>
                <c:pt idx="1900">
                  <c:v>43108.597221999895</c:v>
                </c:pt>
                <c:pt idx="1901">
                  <c:v>43108.60069399979</c:v>
                </c:pt>
                <c:pt idx="1902">
                  <c:v>43108.60416600015</c:v>
                </c:pt>
                <c:pt idx="1903">
                  <c:v>43108.607638000045</c:v>
                </c:pt>
                <c:pt idx="1904">
                  <c:v>43108.61111100018</c:v>
                </c:pt>
                <c:pt idx="1905">
                  <c:v>43108.614583000075</c:v>
                </c:pt>
                <c:pt idx="1906">
                  <c:v>43108.61805499997</c:v>
                </c:pt>
                <c:pt idx="1907">
                  <c:v>43108.621526999865</c:v>
                </c:pt>
                <c:pt idx="1908">
                  <c:v>43108.625</c:v>
                </c:pt>
                <c:pt idx="1909">
                  <c:v>43108.628471999895</c:v>
                </c:pt>
                <c:pt idx="1910">
                  <c:v>43108.63194399979</c:v>
                </c:pt>
                <c:pt idx="1911">
                  <c:v>43108.63541600015</c:v>
                </c:pt>
                <c:pt idx="1912">
                  <c:v>43108.638888000045</c:v>
                </c:pt>
                <c:pt idx="1913">
                  <c:v>43108.64236100018</c:v>
                </c:pt>
                <c:pt idx="1914">
                  <c:v>43108.645833000075</c:v>
                </c:pt>
                <c:pt idx="1915">
                  <c:v>43108.64930499997</c:v>
                </c:pt>
                <c:pt idx="1916">
                  <c:v>43108.652776999865</c:v>
                </c:pt>
                <c:pt idx="1917">
                  <c:v>43108.65625</c:v>
                </c:pt>
                <c:pt idx="1918">
                  <c:v>43108.659721999895</c:v>
                </c:pt>
                <c:pt idx="1919">
                  <c:v>43108.66319399979</c:v>
                </c:pt>
                <c:pt idx="1920">
                  <c:v>43108.66666600015</c:v>
                </c:pt>
                <c:pt idx="1921">
                  <c:v>43108.670138000045</c:v>
                </c:pt>
                <c:pt idx="1922">
                  <c:v>43108.67361100018</c:v>
                </c:pt>
                <c:pt idx="1923">
                  <c:v>43108.677083000075</c:v>
                </c:pt>
                <c:pt idx="1924">
                  <c:v>43108.68055499997</c:v>
                </c:pt>
                <c:pt idx="1925">
                  <c:v>43108.684026999865</c:v>
                </c:pt>
                <c:pt idx="1926">
                  <c:v>43108.6875</c:v>
                </c:pt>
                <c:pt idx="1927">
                  <c:v>43108.690971999895</c:v>
                </c:pt>
                <c:pt idx="1928">
                  <c:v>43108.69444399979</c:v>
                </c:pt>
                <c:pt idx="1929">
                  <c:v>43108.69791600015</c:v>
                </c:pt>
                <c:pt idx="1930">
                  <c:v>43108.701388000045</c:v>
                </c:pt>
                <c:pt idx="1931">
                  <c:v>43108.70486100018</c:v>
                </c:pt>
                <c:pt idx="1932">
                  <c:v>43108.708333000075</c:v>
                </c:pt>
                <c:pt idx="1933">
                  <c:v>43108.71180499997</c:v>
                </c:pt>
                <c:pt idx="1934">
                  <c:v>43108.715276999865</c:v>
                </c:pt>
                <c:pt idx="1935">
                  <c:v>43108.71875</c:v>
                </c:pt>
                <c:pt idx="1936">
                  <c:v>43108.722221999895</c:v>
                </c:pt>
                <c:pt idx="1937">
                  <c:v>43108.72569399979</c:v>
                </c:pt>
                <c:pt idx="1938">
                  <c:v>43108.72916600015</c:v>
                </c:pt>
                <c:pt idx="1939">
                  <c:v>43108.732638000045</c:v>
                </c:pt>
                <c:pt idx="1940">
                  <c:v>43108.73611100018</c:v>
                </c:pt>
                <c:pt idx="1941">
                  <c:v>43108.739583000075</c:v>
                </c:pt>
                <c:pt idx="1942">
                  <c:v>43108.74305499997</c:v>
                </c:pt>
                <c:pt idx="1943">
                  <c:v>43108.746526999865</c:v>
                </c:pt>
                <c:pt idx="1944">
                  <c:v>43108.75</c:v>
                </c:pt>
                <c:pt idx="1945">
                  <c:v>43108.753471999895</c:v>
                </c:pt>
                <c:pt idx="1946">
                  <c:v>43108.75694399979</c:v>
                </c:pt>
                <c:pt idx="1947">
                  <c:v>43108.76041600015</c:v>
                </c:pt>
                <c:pt idx="1948">
                  <c:v>43108.763888000045</c:v>
                </c:pt>
                <c:pt idx="1949">
                  <c:v>43108.76736100018</c:v>
                </c:pt>
                <c:pt idx="1950">
                  <c:v>43108.770833000075</c:v>
                </c:pt>
                <c:pt idx="1951">
                  <c:v>43108.77430499997</c:v>
                </c:pt>
                <c:pt idx="1952">
                  <c:v>43108.777776999865</c:v>
                </c:pt>
                <c:pt idx="1953">
                  <c:v>43108.78125</c:v>
                </c:pt>
                <c:pt idx="1954">
                  <c:v>43108.784721999895</c:v>
                </c:pt>
                <c:pt idx="1955">
                  <c:v>43108.78819399979</c:v>
                </c:pt>
                <c:pt idx="1956">
                  <c:v>43108.79166600015</c:v>
                </c:pt>
                <c:pt idx="1957">
                  <c:v>43108.795138000045</c:v>
                </c:pt>
                <c:pt idx="1958">
                  <c:v>43108.79861100018</c:v>
                </c:pt>
                <c:pt idx="1959">
                  <c:v>43108.802083000075</c:v>
                </c:pt>
                <c:pt idx="1960">
                  <c:v>43108.80555499997</c:v>
                </c:pt>
                <c:pt idx="1961">
                  <c:v>43108.809026999865</c:v>
                </c:pt>
                <c:pt idx="1962">
                  <c:v>43108.8125</c:v>
                </c:pt>
                <c:pt idx="1963">
                  <c:v>43108.815971999895</c:v>
                </c:pt>
                <c:pt idx="1964">
                  <c:v>43108.81944399979</c:v>
                </c:pt>
                <c:pt idx="1965">
                  <c:v>43108.82291600015</c:v>
                </c:pt>
                <c:pt idx="1966">
                  <c:v>43108.826388000045</c:v>
                </c:pt>
                <c:pt idx="1967">
                  <c:v>43108.82986100018</c:v>
                </c:pt>
                <c:pt idx="1968">
                  <c:v>43108.833333000075</c:v>
                </c:pt>
                <c:pt idx="1969">
                  <c:v>43108.83680499997</c:v>
                </c:pt>
                <c:pt idx="1970">
                  <c:v>43108.840276999865</c:v>
                </c:pt>
                <c:pt idx="1971">
                  <c:v>43108.84375</c:v>
                </c:pt>
                <c:pt idx="1972">
                  <c:v>43108.847221999895</c:v>
                </c:pt>
                <c:pt idx="1973">
                  <c:v>43108.85069399979</c:v>
                </c:pt>
                <c:pt idx="1974">
                  <c:v>43108.85416600015</c:v>
                </c:pt>
                <c:pt idx="1975">
                  <c:v>43108.857638000045</c:v>
                </c:pt>
                <c:pt idx="1976">
                  <c:v>43108.86111100018</c:v>
                </c:pt>
                <c:pt idx="1977">
                  <c:v>43108.864583000075</c:v>
                </c:pt>
                <c:pt idx="1978">
                  <c:v>43108.86805499997</c:v>
                </c:pt>
                <c:pt idx="1979">
                  <c:v>43108.871526999865</c:v>
                </c:pt>
                <c:pt idx="1980">
                  <c:v>43108.875</c:v>
                </c:pt>
                <c:pt idx="1981">
                  <c:v>43108.878471999895</c:v>
                </c:pt>
                <c:pt idx="1982">
                  <c:v>43108.88194399979</c:v>
                </c:pt>
                <c:pt idx="1983">
                  <c:v>43108.88541600015</c:v>
                </c:pt>
                <c:pt idx="1984">
                  <c:v>43108.888888000045</c:v>
                </c:pt>
                <c:pt idx="1985">
                  <c:v>43108.89236100018</c:v>
                </c:pt>
                <c:pt idx="1986">
                  <c:v>43108.895833000075</c:v>
                </c:pt>
                <c:pt idx="1987">
                  <c:v>43108.89930499997</c:v>
                </c:pt>
                <c:pt idx="1988">
                  <c:v>43108.902776999865</c:v>
                </c:pt>
                <c:pt idx="1989">
                  <c:v>43108.90625</c:v>
                </c:pt>
                <c:pt idx="1990">
                  <c:v>43108.909721999895</c:v>
                </c:pt>
                <c:pt idx="1991">
                  <c:v>43108.91319399979</c:v>
                </c:pt>
                <c:pt idx="1992">
                  <c:v>43108.91666600015</c:v>
                </c:pt>
                <c:pt idx="1993">
                  <c:v>43108.920138000045</c:v>
                </c:pt>
                <c:pt idx="1994">
                  <c:v>43108.92361100018</c:v>
                </c:pt>
                <c:pt idx="1995">
                  <c:v>43108.927083000075</c:v>
                </c:pt>
                <c:pt idx="1996">
                  <c:v>43108.93055499997</c:v>
                </c:pt>
                <c:pt idx="1997">
                  <c:v>43108.934026999865</c:v>
                </c:pt>
                <c:pt idx="1998">
                  <c:v>43108.9375</c:v>
                </c:pt>
                <c:pt idx="1999">
                  <c:v>43108.940971999895</c:v>
                </c:pt>
                <c:pt idx="2000">
                  <c:v>43108.94444399979</c:v>
                </c:pt>
                <c:pt idx="2001">
                  <c:v>43108.94791600015</c:v>
                </c:pt>
                <c:pt idx="2002">
                  <c:v>43108.951388000045</c:v>
                </c:pt>
                <c:pt idx="2003">
                  <c:v>43108.95486100018</c:v>
                </c:pt>
                <c:pt idx="2004">
                  <c:v>43108.958333000075</c:v>
                </c:pt>
                <c:pt idx="2005">
                  <c:v>43108.96180499997</c:v>
                </c:pt>
                <c:pt idx="2006">
                  <c:v>43108.965276999865</c:v>
                </c:pt>
                <c:pt idx="2007">
                  <c:v>43108.96875</c:v>
                </c:pt>
                <c:pt idx="2008">
                  <c:v>43108.972221999895</c:v>
                </c:pt>
                <c:pt idx="2009">
                  <c:v>43108.97569399979</c:v>
                </c:pt>
                <c:pt idx="2010">
                  <c:v>43108.97916600015</c:v>
                </c:pt>
                <c:pt idx="2011">
                  <c:v>43108.982638000045</c:v>
                </c:pt>
                <c:pt idx="2012">
                  <c:v>43108.98611100018</c:v>
                </c:pt>
                <c:pt idx="2013">
                  <c:v>43108.989583000075</c:v>
                </c:pt>
                <c:pt idx="2014">
                  <c:v>43108.99305499997</c:v>
                </c:pt>
                <c:pt idx="2015">
                  <c:v>43108.996526999865</c:v>
                </c:pt>
                <c:pt idx="2016">
                  <c:v>43109</c:v>
                </c:pt>
                <c:pt idx="2017">
                  <c:v>43109.003471999895</c:v>
                </c:pt>
                <c:pt idx="2018">
                  <c:v>43109.00694399979</c:v>
                </c:pt>
                <c:pt idx="2019">
                  <c:v>43109.01041600015</c:v>
                </c:pt>
                <c:pt idx="2020">
                  <c:v>43109.013888000045</c:v>
                </c:pt>
                <c:pt idx="2021">
                  <c:v>43109.01736100018</c:v>
                </c:pt>
                <c:pt idx="2022">
                  <c:v>43109.020833000075</c:v>
                </c:pt>
                <c:pt idx="2023">
                  <c:v>43109.02430499997</c:v>
                </c:pt>
                <c:pt idx="2024">
                  <c:v>43109.027776999865</c:v>
                </c:pt>
                <c:pt idx="2025">
                  <c:v>43109.03125</c:v>
                </c:pt>
                <c:pt idx="2026">
                  <c:v>43109.034721999895</c:v>
                </c:pt>
                <c:pt idx="2027">
                  <c:v>43109.03819399979</c:v>
                </c:pt>
                <c:pt idx="2028">
                  <c:v>43109.04166600015</c:v>
                </c:pt>
                <c:pt idx="2029">
                  <c:v>43109.045138000045</c:v>
                </c:pt>
                <c:pt idx="2030">
                  <c:v>43109.04861100018</c:v>
                </c:pt>
                <c:pt idx="2031">
                  <c:v>43109.052083000075</c:v>
                </c:pt>
                <c:pt idx="2032">
                  <c:v>43109.05555499997</c:v>
                </c:pt>
                <c:pt idx="2033">
                  <c:v>43109.059026999865</c:v>
                </c:pt>
                <c:pt idx="2034">
                  <c:v>43109.0625</c:v>
                </c:pt>
                <c:pt idx="2035">
                  <c:v>43109.065971999895</c:v>
                </c:pt>
                <c:pt idx="2036">
                  <c:v>43109.06944399979</c:v>
                </c:pt>
                <c:pt idx="2037">
                  <c:v>43109.07291600015</c:v>
                </c:pt>
                <c:pt idx="2038">
                  <c:v>43109.076388000045</c:v>
                </c:pt>
                <c:pt idx="2039">
                  <c:v>43109.07986100018</c:v>
                </c:pt>
                <c:pt idx="2040">
                  <c:v>43109.083333000075</c:v>
                </c:pt>
                <c:pt idx="2041">
                  <c:v>43109.08680499997</c:v>
                </c:pt>
                <c:pt idx="2042">
                  <c:v>43109.090276999865</c:v>
                </c:pt>
                <c:pt idx="2043">
                  <c:v>43109.09375</c:v>
                </c:pt>
                <c:pt idx="2044">
                  <c:v>43109.097221999895</c:v>
                </c:pt>
                <c:pt idx="2045">
                  <c:v>43109.10069399979</c:v>
                </c:pt>
                <c:pt idx="2046">
                  <c:v>43109.10416600015</c:v>
                </c:pt>
                <c:pt idx="2047">
                  <c:v>43109.107638000045</c:v>
                </c:pt>
                <c:pt idx="2048">
                  <c:v>43109.11111100018</c:v>
                </c:pt>
                <c:pt idx="2049">
                  <c:v>43109.114583000075</c:v>
                </c:pt>
                <c:pt idx="2050">
                  <c:v>43109.11805499997</c:v>
                </c:pt>
                <c:pt idx="2051">
                  <c:v>43109.121526999865</c:v>
                </c:pt>
                <c:pt idx="2052">
                  <c:v>43109.125</c:v>
                </c:pt>
                <c:pt idx="2053">
                  <c:v>43109.128471999895</c:v>
                </c:pt>
                <c:pt idx="2054">
                  <c:v>43109.13194399979</c:v>
                </c:pt>
                <c:pt idx="2055">
                  <c:v>43109.13541600015</c:v>
                </c:pt>
                <c:pt idx="2056">
                  <c:v>43109.138888000045</c:v>
                </c:pt>
                <c:pt idx="2057">
                  <c:v>43109.14236100018</c:v>
                </c:pt>
                <c:pt idx="2058">
                  <c:v>43109.145833000075</c:v>
                </c:pt>
                <c:pt idx="2059">
                  <c:v>43109.14930499997</c:v>
                </c:pt>
                <c:pt idx="2060">
                  <c:v>43109.152776999865</c:v>
                </c:pt>
                <c:pt idx="2061">
                  <c:v>43109.15625</c:v>
                </c:pt>
                <c:pt idx="2062">
                  <c:v>43109.159721999895</c:v>
                </c:pt>
                <c:pt idx="2063">
                  <c:v>43109.16319399979</c:v>
                </c:pt>
                <c:pt idx="2064">
                  <c:v>43109.16666600015</c:v>
                </c:pt>
                <c:pt idx="2065">
                  <c:v>43109.170138000045</c:v>
                </c:pt>
                <c:pt idx="2066">
                  <c:v>43109.17361100018</c:v>
                </c:pt>
                <c:pt idx="2067">
                  <c:v>43109.177083000075</c:v>
                </c:pt>
                <c:pt idx="2068">
                  <c:v>43109.18055499997</c:v>
                </c:pt>
                <c:pt idx="2069">
                  <c:v>43109.184026999865</c:v>
                </c:pt>
                <c:pt idx="2070">
                  <c:v>43109.1875</c:v>
                </c:pt>
                <c:pt idx="2071">
                  <c:v>43109.190971999895</c:v>
                </c:pt>
                <c:pt idx="2072">
                  <c:v>43109.19444399979</c:v>
                </c:pt>
                <c:pt idx="2073">
                  <c:v>43109.19791600015</c:v>
                </c:pt>
                <c:pt idx="2074">
                  <c:v>43109.201388000045</c:v>
                </c:pt>
                <c:pt idx="2075">
                  <c:v>43109.20486100018</c:v>
                </c:pt>
                <c:pt idx="2076">
                  <c:v>43109.208333000075</c:v>
                </c:pt>
                <c:pt idx="2077">
                  <c:v>43109.21180499997</c:v>
                </c:pt>
                <c:pt idx="2078">
                  <c:v>43109.215276999865</c:v>
                </c:pt>
                <c:pt idx="2079">
                  <c:v>43109.21875</c:v>
                </c:pt>
                <c:pt idx="2080">
                  <c:v>43109.222221999895</c:v>
                </c:pt>
                <c:pt idx="2081">
                  <c:v>43109.22569399979</c:v>
                </c:pt>
                <c:pt idx="2082">
                  <c:v>43109.22916600015</c:v>
                </c:pt>
                <c:pt idx="2083">
                  <c:v>43109.232638000045</c:v>
                </c:pt>
                <c:pt idx="2084">
                  <c:v>43109.23611100018</c:v>
                </c:pt>
                <c:pt idx="2085">
                  <c:v>43109.239583000075</c:v>
                </c:pt>
                <c:pt idx="2086">
                  <c:v>43109.24305499997</c:v>
                </c:pt>
                <c:pt idx="2087">
                  <c:v>43109.246526999865</c:v>
                </c:pt>
                <c:pt idx="2088">
                  <c:v>43109.25</c:v>
                </c:pt>
                <c:pt idx="2089">
                  <c:v>43109.253471999895</c:v>
                </c:pt>
                <c:pt idx="2090">
                  <c:v>43109.25694399979</c:v>
                </c:pt>
                <c:pt idx="2091">
                  <c:v>43109.26041600015</c:v>
                </c:pt>
                <c:pt idx="2092">
                  <c:v>43109.263888000045</c:v>
                </c:pt>
                <c:pt idx="2093">
                  <c:v>43109.26736100018</c:v>
                </c:pt>
                <c:pt idx="2094">
                  <c:v>43109.270833000075</c:v>
                </c:pt>
                <c:pt idx="2095">
                  <c:v>43109.27430499997</c:v>
                </c:pt>
                <c:pt idx="2096">
                  <c:v>43109.277776999865</c:v>
                </c:pt>
                <c:pt idx="2097">
                  <c:v>43109.28125</c:v>
                </c:pt>
                <c:pt idx="2098">
                  <c:v>43109.284721999895</c:v>
                </c:pt>
                <c:pt idx="2099">
                  <c:v>43109.28819399979</c:v>
                </c:pt>
                <c:pt idx="2100">
                  <c:v>43109.29166600015</c:v>
                </c:pt>
                <c:pt idx="2101">
                  <c:v>43109.295138000045</c:v>
                </c:pt>
                <c:pt idx="2102">
                  <c:v>43109.29861100018</c:v>
                </c:pt>
                <c:pt idx="2103">
                  <c:v>43109.302083000075</c:v>
                </c:pt>
                <c:pt idx="2104">
                  <c:v>43109.30555499997</c:v>
                </c:pt>
                <c:pt idx="2105">
                  <c:v>43109.309026999865</c:v>
                </c:pt>
                <c:pt idx="2106">
                  <c:v>43109.3125</c:v>
                </c:pt>
                <c:pt idx="2107">
                  <c:v>43109.315971999895</c:v>
                </c:pt>
                <c:pt idx="2108">
                  <c:v>43109.31944399979</c:v>
                </c:pt>
                <c:pt idx="2109">
                  <c:v>43109.32291600015</c:v>
                </c:pt>
                <c:pt idx="2110">
                  <c:v>43109.326388000045</c:v>
                </c:pt>
                <c:pt idx="2111">
                  <c:v>43109.32986100018</c:v>
                </c:pt>
                <c:pt idx="2112">
                  <c:v>43109.333333000075</c:v>
                </c:pt>
                <c:pt idx="2113">
                  <c:v>43109.33680499997</c:v>
                </c:pt>
                <c:pt idx="2114">
                  <c:v>43109.340276999865</c:v>
                </c:pt>
                <c:pt idx="2115">
                  <c:v>43109.34375</c:v>
                </c:pt>
                <c:pt idx="2116">
                  <c:v>43109.347221999895</c:v>
                </c:pt>
                <c:pt idx="2117">
                  <c:v>43109.35069399979</c:v>
                </c:pt>
                <c:pt idx="2118">
                  <c:v>43109.35416600015</c:v>
                </c:pt>
                <c:pt idx="2119">
                  <c:v>43109.357638000045</c:v>
                </c:pt>
                <c:pt idx="2120">
                  <c:v>43109.36111100018</c:v>
                </c:pt>
                <c:pt idx="2121">
                  <c:v>43109.364583000075</c:v>
                </c:pt>
                <c:pt idx="2122">
                  <c:v>43109.36805499997</c:v>
                </c:pt>
                <c:pt idx="2123">
                  <c:v>43109.371526999865</c:v>
                </c:pt>
                <c:pt idx="2124">
                  <c:v>43109.375</c:v>
                </c:pt>
                <c:pt idx="2125">
                  <c:v>43109.378471999895</c:v>
                </c:pt>
                <c:pt idx="2126">
                  <c:v>43109.38194399979</c:v>
                </c:pt>
                <c:pt idx="2127">
                  <c:v>43109.38541600015</c:v>
                </c:pt>
                <c:pt idx="2128">
                  <c:v>43109.388888000045</c:v>
                </c:pt>
                <c:pt idx="2129">
                  <c:v>43109.39236100018</c:v>
                </c:pt>
                <c:pt idx="2130">
                  <c:v>43109.395833000075</c:v>
                </c:pt>
                <c:pt idx="2131">
                  <c:v>43109.39930499997</c:v>
                </c:pt>
                <c:pt idx="2132">
                  <c:v>43109.402776999865</c:v>
                </c:pt>
                <c:pt idx="2133">
                  <c:v>43109.40625</c:v>
                </c:pt>
                <c:pt idx="2134">
                  <c:v>43109.409721999895</c:v>
                </c:pt>
                <c:pt idx="2135">
                  <c:v>43109.41319399979</c:v>
                </c:pt>
                <c:pt idx="2136">
                  <c:v>43109.41666600015</c:v>
                </c:pt>
                <c:pt idx="2137">
                  <c:v>43109.420138000045</c:v>
                </c:pt>
                <c:pt idx="2138">
                  <c:v>43109.42361100018</c:v>
                </c:pt>
                <c:pt idx="2139">
                  <c:v>43109.427083000075</c:v>
                </c:pt>
                <c:pt idx="2140">
                  <c:v>43109.43055499997</c:v>
                </c:pt>
                <c:pt idx="2141">
                  <c:v>43109.434026999865</c:v>
                </c:pt>
                <c:pt idx="2142">
                  <c:v>43109.4375</c:v>
                </c:pt>
                <c:pt idx="2143">
                  <c:v>43109.440971999895</c:v>
                </c:pt>
                <c:pt idx="2144">
                  <c:v>43109.44444399979</c:v>
                </c:pt>
                <c:pt idx="2145">
                  <c:v>43109.44791600015</c:v>
                </c:pt>
                <c:pt idx="2146">
                  <c:v>43109.451388000045</c:v>
                </c:pt>
                <c:pt idx="2147">
                  <c:v>43109.45486100018</c:v>
                </c:pt>
                <c:pt idx="2148">
                  <c:v>43109.458333000075</c:v>
                </c:pt>
                <c:pt idx="2149">
                  <c:v>43109.46180499997</c:v>
                </c:pt>
                <c:pt idx="2150">
                  <c:v>43109.465276999865</c:v>
                </c:pt>
                <c:pt idx="2151">
                  <c:v>43109.46875</c:v>
                </c:pt>
                <c:pt idx="2152">
                  <c:v>43109.472221999895</c:v>
                </c:pt>
                <c:pt idx="2153">
                  <c:v>43109.47569399979</c:v>
                </c:pt>
                <c:pt idx="2154">
                  <c:v>43109.47916600015</c:v>
                </c:pt>
                <c:pt idx="2155">
                  <c:v>43109.482638000045</c:v>
                </c:pt>
                <c:pt idx="2156">
                  <c:v>43109.48611100018</c:v>
                </c:pt>
                <c:pt idx="2157">
                  <c:v>43109.489583000075</c:v>
                </c:pt>
                <c:pt idx="2158">
                  <c:v>43109.49305499997</c:v>
                </c:pt>
                <c:pt idx="2159">
                  <c:v>43109.496526999865</c:v>
                </c:pt>
                <c:pt idx="2160">
                  <c:v>43109.5</c:v>
                </c:pt>
                <c:pt idx="2161">
                  <c:v>43109.503471999895</c:v>
                </c:pt>
                <c:pt idx="2162">
                  <c:v>43109.50694399979</c:v>
                </c:pt>
                <c:pt idx="2163">
                  <c:v>43109.51041600015</c:v>
                </c:pt>
                <c:pt idx="2164">
                  <c:v>43109.513888000045</c:v>
                </c:pt>
                <c:pt idx="2165">
                  <c:v>43109.51736100018</c:v>
                </c:pt>
                <c:pt idx="2166">
                  <c:v>43109.520833000075</c:v>
                </c:pt>
                <c:pt idx="2167">
                  <c:v>43109.52430499997</c:v>
                </c:pt>
                <c:pt idx="2168">
                  <c:v>43109.527776999865</c:v>
                </c:pt>
                <c:pt idx="2169">
                  <c:v>43109.53125</c:v>
                </c:pt>
                <c:pt idx="2170">
                  <c:v>43109.534721999895</c:v>
                </c:pt>
                <c:pt idx="2171">
                  <c:v>43109.53819399979</c:v>
                </c:pt>
                <c:pt idx="2172">
                  <c:v>43109.54166600015</c:v>
                </c:pt>
                <c:pt idx="2173">
                  <c:v>43109.545138000045</c:v>
                </c:pt>
                <c:pt idx="2174">
                  <c:v>43109.54861100018</c:v>
                </c:pt>
                <c:pt idx="2175">
                  <c:v>43109.552083000075</c:v>
                </c:pt>
                <c:pt idx="2176">
                  <c:v>43109.55555499997</c:v>
                </c:pt>
                <c:pt idx="2177">
                  <c:v>43109.559026999865</c:v>
                </c:pt>
                <c:pt idx="2178">
                  <c:v>43109.5625</c:v>
                </c:pt>
                <c:pt idx="2179">
                  <c:v>43109.565971999895</c:v>
                </c:pt>
                <c:pt idx="2180">
                  <c:v>43109.56944399979</c:v>
                </c:pt>
                <c:pt idx="2181">
                  <c:v>43109.57291600015</c:v>
                </c:pt>
                <c:pt idx="2182">
                  <c:v>43109.576388000045</c:v>
                </c:pt>
                <c:pt idx="2183">
                  <c:v>43109.57986100018</c:v>
                </c:pt>
                <c:pt idx="2184">
                  <c:v>43109.583333000075</c:v>
                </c:pt>
                <c:pt idx="2185">
                  <c:v>43109.58680499997</c:v>
                </c:pt>
                <c:pt idx="2186">
                  <c:v>43109.590276999865</c:v>
                </c:pt>
                <c:pt idx="2187">
                  <c:v>43109.59375</c:v>
                </c:pt>
                <c:pt idx="2188">
                  <c:v>43109.597221999895</c:v>
                </c:pt>
                <c:pt idx="2189">
                  <c:v>43109.60069399979</c:v>
                </c:pt>
                <c:pt idx="2190">
                  <c:v>43109.60416600015</c:v>
                </c:pt>
                <c:pt idx="2191">
                  <c:v>43109.607638000045</c:v>
                </c:pt>
                <c:pt idx="2192">
                  <c:v>43109.61111100018</c:v>
                </c:pt>
                <c:pt idx="2193">
                  <c:v>43109.614583000075</c:v>
                </c:pt>
                <c:pt idx="2194">
                  <c:v>43109.61805499997</c:v>
                </c:pt>
                <c:pt idx="2195">
                  <c:v>43109.621526999865</c:v>
                </c:pt>
                <c:pt idx="2196">
                  <c:v>43109.625</c:v>
                </c:pt>
                <c:pt idx="2197">
                  <c:v>43109.628471999895</c:v>
                </c:pt>
                <c:pt idx="2198">
                  <c:v>43109.63194399979</c:v>
                </c:pt>
                <c:pt idx="2199">
                  <c:v>43109.63541600015</c:v>
                </c:pt>
                <c:pt idx="2200">
                  <c:v>43109.638888000045</c:v>
                </c:pt>
                <c:pt idx="2201">
                  <c:v>43109.64236100018</c:v>
                </c:pt>
                <c:pt idx="2202">
                  <c:v>43109.645833000075</c:v>
                </c:pt>
                <c:pt idx="2203">
                  <c:v>43109.64930499997</c:v>
                </c:pt>
                <c:pt idx="2204">
                  <c:v>43109.652776999865</c:v>
                </c:pt>
                <c:pt idx="2205">
                  <c:v>43109.65625</c:v>
                </c:pt>
                <c:pt idx="2206">
                  <c:v>43109.659721999895</c:v>
                </c:pt>
                <c:pt idx="2207">
                  <c:v>43109.66319399979</c:v>
                </c:pt>
                <c:pt idx="2208">
                  <c:v>43109.66666600015</c:v>
                </c:pt>
                <c:pt idx="2209">
                  <c:v>43109.670138000045</c:v>
                </c:pt>
                <c:pt idx="2210">
                  <c:v>43109.67361100018</c:v>
                </c:pt>
                <c:pt idx="2211">
                  <c:v>43109.677083000075</c:v>
                </c:pt>
                <c:pt idx="2212">
                  <c:v>43109.68055499997</c:v>
                </c:pt>
                <c:pt idx="2213">
                  <c:v>43109.684026999865</c:v>
                </c:pt>
                <c:pt idx="2214">
                  <c:v>43109.6875</c:v>
                </c:pt>
                <c:pt idx="2215">
                  <c:v>43109.690971999895</c:v>
                </c:pt>
                <c:pt idx="2216">
                  <c:v>43109.69444399979</c:v>
                </c:pt>
                <c:pt idx="2217">
                  <c:v>43109.69791600015</c:v>
                </c:pt>
                <c:pt idx="2218">
                  <c:v>43109.701388000045</c:v>
                </c:pt>
                <c:pt idx="2219">
                  <c:v>43109.70486100018</c:v>
                </c:pt>
                <c:pt idx="2220">
                  <c:v>43109.708333000075</c:v>
                </c:pt>
                <c:pt idx="2221">
                  <c:v>43109.71180499997</c:v>
                </c:pt>
                <c:pt idx="2222">
                  <c:v>43109.715276999865</c:v>
                </c:pt>
                <c:pt idx="2223">
                  <c:v>43109.71875</c:v>
                </c:pt>
                <c:pt idx="2224">
                  <c:v>43109.722221999895</c:v>
                </c:pt>
                <c:pt idx="2225">
                  <c:v>43109.72569399979</c:v>
                </c:pt>
                <c:pt idx="2226">
                  <c:v>43109.72916600015</c:v>
                </c:pt>
                <c:pt idx="2227">
                  <c:v>43109.732638000045</c:v>
                </c:pt>
                <c:pt idx="2228">
                  <c:v>43109.73611100018</c:v>
                </c:pt>
                <c:pt idx="2229">
                  <c:v>43109.739583000075</c:v>
                </c:pt>
                <c:pt idx="2230">
                  <c:v>43109.74305499997</c:v>
                </c:pt>
                <c:pt idx="2231">
                  <c:v>43109.746526999865</c:v>
                </c:pt>
                <c:pt idx="2232">
                  <c:v>43109.75</c:v>
                </c:pt>
                <c:pt idx="2233">
                  <c:v>43109.753471999895</c:v>
                </c:pt>
                <c:pt idx="2234">
                  <c:v>43109.75694399979</c:v>
                </c:pt>
                <c:pt idx="2235">
                  <c:v>43109.76041600015</c:v>
                </c:pt>
                <c:pt idx="2236">
                  <c:v>43109.763888000045</c:v>
                </c:pt>
                <c:pt idx="2237">
                  <c:v>43109.76736100018</c:v>
                </c:pt>
                <c:pt idx="2238">
                  <c:v>43109.770833000075</c:v>
                </c:pt>
                <c:pt idx="2239">
                  <c:v>43109.77430499997</c:v>
                </c:pt>
                <c:pt idx="2240">
                  <c:v>43109.777776999865</c:v>
                </c:pt>
                <c:pt idx="2241">
                  <c:v>43109.78125</c:v>
                </c:pt>
                <c:pt idx="2242">
                  <c:v>43109.784721999895</c:v>
                </c:pt>
                <c:pt idx="2243">
                  <c:v>43109.78819399979</c:v>
                </c:pt>
                <c:pt idx="2244">
                  <c:v>43109.79166600015</c:v>
                </c:pt>
                <c:pt idx="2245">
                  <c:v>43109.795138000045</c:v>
                </c:pt>
                <c:pt idx="2246">
                  <c:v>43109.79861100018</c:v>
                </c:pt>
                <c:pt idx="2247">
                  <c:v>43109.802083000075</c:v>
                </c:pt>
                <c:pt idx="2248">
                  <c:v>43109.80555499997</c:v>
                </c:pt>
                <c:pt idx="2249">
                  <c:v>43109.809026999865</c:v>
                </c:pt>
                <c:pt idx="2250">
                  <c:v>43109.8125</c:v>
                </c:pt>
                <c:pt idx="2251">
                  <c:v>43109.815971999895</c:v>
                </c:pt>
                <c:pt idx="2252">
                  <c:v>43109.81944399979</c:v>
                </c:pt>
                <c:pt idx="2253">
                  <c:v>43109.82291600015</c:v>
                </c:pt>
                <c:pt idx="2254">
                  <c:v>43109.826388000045</c:v>
                </c:pt>
                <c:pt idx="2255">
                  <c:v>43109.82986100018</c:v>
                </c:pt>
                <c:pt idx="2256">
                  <c:v>43109.833333000075</c:v>
                </c:pt>
                <c:pt idx="2257">
                  <c:v>43109.83680499997</c:v>
                </c:pt>
                <c:pt idx="2258">
                  <c:v>43109.840276999865</c:v>
                </c:pt>
                <c:pt idx="2259">
                  <c:v>43109.84375</c:v>
                </c:pt>
                <c:pt idx="2260">
                  <c:v>43109.847221999895</c:v>
                </c:pt>
                <c:pt idx="2261">
                  <c:v>43109.85069399979</c:v>
                </c:pt>
                <c:pt idx="2262">
                  <c:v>43109.85416600015</c:v>
                </c:pt>
                <c:pt idx="2263">
                  <c:v>43109.857638000045</c:v>
                </c:pt>
                <c:pt idx="2264">
                  <c:v>43109.86111100018</c:v>
                </c:pt>
                <c:pt idx="2265">
                  <c:v>43109.864583000075</c:v>
                </c:pt>
                <c:pt idx="2266">
                  <c:v>43109.86805499997</c:v>
                </c:pt>
                <c:pt idx="2267">
                  <c:v>43109.871526999865</c:v>
                </c:pt>
                <c:pt idx="2268">
                  <c:v>43109.875</c:v>
                </c:pt>
                <c:pt idx="2269">
                  <c:v>43109.878471999895</c:v>
                </c:pt>
                <c:pt idx="2270">
                  <c:v>43109.88194399979</c:v>
                </c:pt>
                <c:pt idx="2271">
                  <c:v>43109.88541600015</c:v>
                </c:pt>
                <c:pt idx="2272">
                  <c:v>43109.888888000045</c:v>
                </c:pt>
                <c:pt idx="2273">
                  <c:v>43109.89236100018</c:v>
                </c:pt>
                <c:pt idx="2274">
                  <c:v>43109.895833000075</c:v>
                </c:pt>
                <c:pt idx="2275">
                  <c:v>43109.89930499997</c:v>
                </c:pt>
                <c:pt idx="2276">
                  <c:v>43109.902776999865</c:v>
                </c:pt>
                <c:pt idx="2277">
                  <c:v>43109.90625</c:v>
                </c:pt>
                <c:pt idx="2278">
                  <c:v>43109.909721999895</c:v>
                </c:pt>
                <c:pt idx="2279">
                  <c:v>43109.91319399979</c:v>
                </c:pt>
                <c:pt idx="2280">
                  <c:v>43109.91666600015</c:v>
                </c:pt>
                <c:pt idx="2281">
                  <c:v>43109.920138000045</c:v>
                </c:pt>
                <c:pt idx="2282">
                  <c:v>43109.92361100018</c:v>
                </c:pt>
                <c:pt idx="2283">
                  <c:v>43109.927083000075</c:v>
                </c:pt>
                <c:pt idx="2284">
                  <c:v>43109.93055499997</c:v>
                </c:pt>
                <c:pt idx="2285">
                  <c:v>43109.934026999865</c:v>
                </c:pt>
                <c:pt idx="2286">
                  <c:v>43109.9375</c:v>
                </c:pt>
                <c:pt idx="2287">
                  <c:v>43109.940971999895</c:v>
                </c:pt>
                <c:pt idx="2288">
                  <c:v>43109.94444399979</c:v>
                </c:pt>
                <c:pt idx="2289">
                  <c:v>43109.94791600015</c:v>
                </c:pt>
                <c:pt idx="2290">
                  <c:v>43109.951388000045</c:v>
                </c:pt>
                <c:pt idx="2291">
                  <c:v>43109.95486100018</c:v>
                </c:pt>
                <c:pt idx="2292">
                  <c:v>43109.958333000075</c:v>
                </c:pt>
                <c:pt idx="2293">
                  <c:v>43109.96180499997</c:v>
                </c:pt>
                <c:pt idx="2294">
                  <c:v>43109.965276999865</c:v>
                </c:pt>
                <c:pt idx="2295">
                  <c:v>43109.96875</c:v>
                </c:pt>
                <c:pt idx="2296">
                  <c:v>43109.972221999895</c:v>
                </c:pt>
                <c:pt idx="2297">
                  <c:v>43109.97569399979</c:v>
                </c:pt>
                <c:pt idx="2298">
                  <c:v>43109.97916600015</c:v>
                </c:pt>
                <c:pt idx="2299">
                  <c:v>43109.982638000045</c:v>
                </c:pt>
                <c:pt idx="2300">
                  <c:v>43109.98611100018</c:v>
                </c:pt>
                <c:pt idx="2301">
                  <c:v>43109.989583000075</c:v>
                </c:pt>
                <c:pt idx="2302">
                  <c:v>43109.99305499997</c:v>
                </c:pt>
                <c:pt idx="2303">
                  <c:v>43109.996526999865</c:v>
                </c:pt>
                <c:pt idx="2304">
                  <c:v>43110</c:v>
                </c:pt>
                <c:pt idx="2305">
                  <c:v>43110.003471999895</c:v>
                </c:pt>
                <c:pt idx="2306">
                  <c:v>43110.00694399979</c:v>
                </c:pt>
                <c:pt idx="2307">
                  <c:v>43110.01041600015</c:v>
                </c:pt>
                <c:pt idx="2308">
                  <c:v>43110.013888000045</c:v>
                </c:pt>
                <c:pt idx="2309">
                  <c:v>43110.01736100018</c:v>
                </c:pt>
                <c:pt idx="2310">
                  <c:v>43110.020833000075</c:v>
                </c:pt>
                <c:pt idx="2311">
                  <c:v>43110.02430499997</c:v>
                </c:pt>
                <c:pt idx="2312">
                  <c:v>43110.027776999865</c:v>
                </c:pt>
                <c:pt idx="2313">
                  <c:v>43110.03125</c:v>
                </c:pt>
                <c:pt idx="2314">
                  <c:v>43110.034721999895</c:v>
                </c:pt>
                <c:pt idx="2315">
                  <c:v>43110.03819399979</c:v>
                </c:pt>
                <c:pt idx="2316">
                  <c:v>43110.04166600015</c:v>
                </c:pt>
                <c:pt idx="2317">
                  <c:v>43110.045138000045</c:v>
                </c:pt>
                <c:pt idx="2318">
                  <c:v>43110.04861100018</c:v>
                </c:pt>
                <c:pt idx="2319">
                  <c:v>43110.052083000075</c:v>
                </c:pt>
                <c:pt idx="2320">
                  <c:v>43110.05555499997</c:v>
                </c:pt>
                <c:pt idx="2321">
                  <c:v>43110.059026999865</c:v>
                </c:pt>
                <c:pt idx="2322">
                  <c:v>43110.0625</c:v>
                </c:pt>
                <c:pt idx="2323">
                  <c:v>43110.065971999895</c:v>
                </c:pt>
                <c:pt idx="2324">
                  <c:v>43110.06944399979</c:v>
                </c:pt>
                <c:pt idx="2325">
                  <c:v>43110.07291600015</c:v>
                </c:pt>
                <c:pt idx="2326">
                  <c:v>43110.076388000045</c:v>
                </c:pt>
                <c:pt idx="2327">
                  <c:v>43110.07986100018</c:v>
                </c:pt>
                <c:pt idx="2328">
                  <c:v>43110.083333000075</c:v>
                </c:pt>
                <c:pt idx="2329">
                  <c:v>43110.08680499997</c:v>
                </c:pt>
                <c:pt idx="2330">
                  <c:v>43110.090276999865</c:v>
                </c:pt>
                <c:pt idx="2331">
                  <c:v>43110.09375</c:v>
                </c:pt>
                <c:pt idx="2332">
                  <c:v>43110.097221999895</c:v>
                </c:pt>
                <c:pt idx="2333">
                  <c:v>43110.10069399979</c:v>
                </c:pt>
                <c:pt idx="2334">
                  <c:v>43110.10416600015</c:v>
                </c:pt>
                <c:pt idx="2335">
                  <c:v>43110.107638000045</c:v>
                </c:pt>
                <c:pt idx="2336">
                  <c:v>43110.11111100018</c:v>
                </c:pt>
                <c:pt idx="2337">
                  <c:v>43110.114583000075</c:v>
                </c:pt>
                <c:pt idx="2338">
                  <c:v>43110.11805499997</c:v>
                </c:pt>
                <c:pt idx="2339">
                  <c:v>43110.121526999865</c:v>
                </c:pt>
                <c:pt idx="2340">
                  <c:v>43110.125</c:v>
                </c:pt>
                <c:pt idx="2341">
                  <c:v>43110.128471999895</c:v>
                </c:pt>
                <c:pt idx="2342">
                  <c:v>43110.13194399979</c:v>
                </c:pt>
                <c:pt idx="2343">
                  <c:v>43110.13541600015</c:v>
                </c:pt>
                <c:pt idx="2344">
                  <c:v>43110.138888000045</c:v>
                </c:pt>
                <c:pt idx="2345">
                  <c:v>43110.14236100018</c:v>
                </c:pt>
                <c:pt idx="2346">
                  <c:v>43110.145833000075</c:v>
                </c:pt>
                <c:pt idx="2347">
                  <c:v>43110.14930499997</c:v>
                </c:pt>
                <c:pt idx="2348">
                  <c:v>43110.152776999865</c:v>
                </c:pt>
                <c:pt idx="2349">
                  <c:v>43110.15625</c:v>
                </c:pt>
                <c:pt idx="2350">
                  <c:v>43110.159721999895</c:v>
                </c:pt>
                <c:pt idx="2351">
                  <c:v>43110.16319399979</c:v>
                </c:pt>
                <c:pt idx="2352">
                  <c:v>43110.16666600015</c:v>
                </c:pt>
                <c:pt idx="2353">
                  <c:v>43110.170138000045</c:v>
                </c:pt>
                <c:pt idx="2354">
                  <c:v>43110.17361100018</c:v>
                </c:pt>
                <c:pt idx="2355">
                  <c:v>43110.177083000075</c:v>
                </c:pt>
                <c:pt idx="2356">
                  <c:v>43110.18055499997</c:v>
                </c:pt>
                <c:pt idx="2357">
                  <c:v>43110.184026999865</c:v>
                </c:pt>
                <c:pt idx="2358">
                  <c:v>43110.1875</c:v>
                </c:pt>
                <c:pt idx="2359">
                  <c:v>43110.190971999895</c:v>
                </c:pt>
                <c:pt idx="2360">
                  <c:v>43110.19444399979</c:v>
                </c:pt>
                <c:pt idx="2361">
                  <c:v>43110.19791600015</c:v>
                </c:pt>
                <c:pt idx="2362">
                  <c:v>43110.201388000045</c:v>
                </c:pt>
                <c:pt idx="2363">
                  <c:v>43110.20486100018</c:v>
                </c:pt>
                <c:pt idx="2364">
                  <c:v>43110.208333000075</c:v>
                </c:pt>
                <c:pt idx="2365">
                  <c:v>43110.21180499997</c:v>
                </c:pt>
                <c:pt idx="2366">
                  <c:v>43110.215276999865</c:v>
                </c:pt>
                <c:pt idx="2367">
                  <c:v>43110.21875</c:v>
                </c:pt>
                <c:pt idx="2368">
                  <c:v>43110.222221999895</c:v>
                </c:pt>
                <c:pt idx="2369">
                  <c:v>43110.22569399979</c:v>
                </c:pt>
                <c:pt idx="2370">
                  <c:v>43110.22916600015</c:v>
                </c:pt>
                <c:pt idx="2371">
                  <c:v>43110.232638000045</c:v>
                </c:pt>
                <c:pt idx="2372">
                  <c:v>43110.23611100018</c:v>
                </c:pt>
                <c:pt idx="2373">
                  <c:v>43110.239583000075</c:v>
                </c:pt>
                <c:pt idx="2374">
                  <c:v>43110.24305499997</c:v>
                </c:pt>
                <c:pt idx="2375">
                  <c:v>43110.246526999865</c:v>
                </c:pt>
                <c:pt idx="2376">
                  <c:v>43110.25</c:v>
                </c:pt>
                <c:pt idx="2377">
                  <c:v>43110.253471999895</c:v>
                </c:pt>
                <c:pt idx="2378">
                  <c:v>43110.25694399979</c:v>
                </c:pt>
                <c:pt idx="2379">
                  <c:v>43110.26041600015</c:v>
                </c:pt>
                <c:pt idx="2380">
                  <c:v>43110.263888000045</c:v>
                </c:pt>
                <c:pt idx="2381">
                  <c:v>43110.26736100018</c:v>
                </c:pt>
                <c:pt idx="2382">
                  <c:v>43110.270833000075</c:v>
                </c:pt>
                <c:pt idx="2383">
                  <c:v>43110.27430499997</c:v>
                </c:pt>
                <c:pt idx="2384">
                  <c:v>43110.277776999865</c:v>
                </c:pt>
                <c:pt idx="2385">
                  <c:v>43110.28125</c:v>
                </c:pt>
                <c:pt idx="2386">
                  <c:v>43110.284721999895</c:v>
                </c:pt>
                <c:pt idx="2387">
                  <c:v>43110.28819399979</c:v>
                </c:pt>
                <c:pt idx="2388">
                  <c:v>43110.29166600015</c:v>
                </c:pt>
                <c:pt idx="2389">
                  <c:v>43110.295138000045</c:v>
                </c:pt>
                <c:pt idx="2390">
                  <c:v>43110.29861100018</c:v>
                </c:pt>
                <c:pt idx="2391">
                  <c:v>43110.302083000075</c:v>
                </c:pt>
                <c:pt idx="2392">
                  <c:v>43110.30555499997</c:v>
                </c:pt>
                <c:pt idx="2393">
                  <c:v>43110.309026999865</c:v>
                </c:pt>
                <c:pt idx="2394">
                  <c:v>43110.3125</c:v>
                </c:pt>
                <c:pt idx="2395">
                  <c:v>43110.315971999895</c:v>
                </c:pt>
                <c:pt idx="2396">
                  <c:v>43110.31944399979</c:v>
                </c:pt>
                <c:pt idx="2397">
                  <c:v>43110.32291600015</c:v>
                </c:pt>
                <c:pt idx="2398">
                  <c:v>43110.326388000045</c:v>
                </c:pt>
                <c:pt idx="2399">
                  <c:v>43110.32986100018</c:v>
                </c:pt>
                <c:pt idx="2400">
                  <c:v>43110.333333000075</c:v>
                </c:pt>
                <c:pt idx="2401">
                  <c:v>43110.33680499997</c:v>
                </c:pt>
                <c:pt idx="2402">
                  <c:v>43110.340276999865</c:v>
                </c:pt>
                <c:pt idx="2403">
                  <c:v>43110.34375</c:v>
                </c:pt>
                <c:pt idx="2404">
                  <c:v>43110.347221999895</c:v>
                </c:pt>
                <c:pt idx="2405">
                  <c:v>43110.35069399979</c:v>
                </c:pt>
                <c:pt idx="2406">
                  <c:v>43110.35416600015</c:v>
                </c:pt>
                <c:pt idx="2407">
                  <c:v>43110.357638000045</c:v>
                </c:pt>
                <c:pt idx="2408">
                  <c:v>43110.36111100018</c:v>
                </c:pt>
                <c:pt idx="2409">
                  <c:v>43110.364583000075</c:v>
                </c:pt>
                <c:pt idx="2410">
                  <c:v>43110.36805499997</c:v>
                </c:pt>
                <c:pt idx="2411">
                  <c:v>43110.371526999865</c:v>
                </c:pt>
                <c:pt idx="2412">
                  <c:v>43110.375</c:v>
                </c:pt>
                <c:pt idx="2413">
                  <c:v>43110.378471999895</c:v>
                </c:pt>
                <c:pt idx="2414">
                  <c:v>43110.38194399979</c:v>
                </c:pt>
                <c:pt idx="2415">
                  <c:v>43110.38541600015</c:v>
                </c:pt>
                <c:pt idx="2416">
                  <c:v>43110.388888000045</c:v>
                </c:pt>
                <c:pt idx="2417">
                  <c:v>43110.39236100018</c:v>
                </c:pt>
                <c:pt idx="2418">
                  <c:v>43110.395833000075</c:v>
                </c:pt>
                <c:pt idx="2419">
                  <c:v>43110.39930499997</c:v>
                </c:pt>
                <c:pt idx="2420">
                  <c:v>43110.402776999865</c:v>
                </c:pt>
                <c:pt idx="2421">
                  <c:v>43110.406249000225</c:v>
                </c:pt>
                <c:pt idx="2422">
                  <c:v>43110.409721999895</c:v>
                </c:pt>
                <c:pt idx="2423">
                  <c:v>43110.41319399979</c:v>
                </c:pt>
                <c:pt idx="2424">
                  <c:v>43110.41666600015</c:v>
                </c:pt>
                <c:pt idx="2425">
                  <c:v>43110.420138000045</c:v>
                </c:pt>
                <c:pt idx="2426">
                  <c:v>43110.42361100018</c:v>
                </c:pt>
                <c:pt idx="2427">
                  <c:v>43110.427083000075</c:v>
                </c:pt>
                <c:pt idx="2428">
                  <c:v>43110.43055499997</c:v>
                </c:pt>
                <c:pt idx="2429">
                  <c:v>43110.434026999865</c:v>
                </c:pt>
                <c:pt idx="2430">
                  <c:v>43110.437499000225</c:v>
                </c:pt>
                <c:pt idx="2431">
                  <c:v>43110.440971999895</c:v>
                </c:pt>
                <c:pt idx="2432">
                  <c:v>43110.44444399979</c:v>
                </c:pt>
                <c:pt idx="2433">
                  <c:v>43110.44791600015</c:v>
                </c:pt>
                <c:pt idx="2434">
                  <c:v>43110.451388000045</c:v>
                </c:pt>
                <c:pt idx="2435">
                  <c:v>43110.45486100018</c:v>
                </c:pt>
                <c:pt idx="2436">
                  <c:v>43110.458333000075</c:v>
                </c:pt>
                <c:pt idx="2437">
                  <c:v>43110.46180499997</c:v>
                </c:pt>
                <c:pt idx="2438">
                  <c:v>43110.465276999865</c:v>
                </c:pt>
                <c:pt idx="2439">
                  <c:v>43110.468749000225</c:v>
                </c:pt>
                <c:pt idx="2440">
                  <c:v>43110.472221999895</c:v>
                </c:pt>
                <c:pt idx="2441">
                  <c:v>43110.47569399979</c:v>
                </c:pt>
                <c:pt idx="2442">
                  <c:v>43110.47916600015</c:v>
                </c:pt>
                <c:pt idx="2443">
                  <c:v>43110.482638000045</c:v>
                </c:pt>
                <c:pt idx="2444">
                  <c:v>43110.48611100018</c:v>
                </c:pt>
                <c:pt idx="2445">
                  <c:v>43110.489583000075</c:v>
                </c:pt>
                <c:pt idx="2446">
                  <c:v>43110.49305499997</c:v>
                </c:pt>
                <c:pt idx="2447">
                  <c:v>43110.496526999865</c:v>
                </c:pt>
                <c:pt idx="2448">
                  <c:v>43110.499999000225</c:v>
                </c:pt>
                <c:pt idx="2449">
                  <c:v>43110.503471999895</c:v>
                </c:pt>
                <c:pt idx="2450">
                  <c:v>43110.50694399979</c:v>
                </c:pt>
                <c:pt idx="2451">
                  <c:v>43110.51041600015</c:v>
                </c:pt>
                <c:pt idx="2452">
                  <c:v>43110.513888000045</c:v>
                </c:pt>
                <c:pt idx="2453">
                  <c:v>43110.51736100018</c:v>
                </c:pt>
                <c:pt idx="2454">
                  <c:v>43110.520833000075</c:v>
                </c:pt>
                <c:pt idx="2455">
                  <c:v>43110.52430499997</c:v>
                </c:pt>
                <c:pt idx="2456">
                  <c:v>43110.527776999865</c:v>
                </c:pt>
                <c:pt idx="2457">
                  <c:v>43110.531249000225</c:v>
                </c:pt>
                <c:pt idx="2458">
                  <c:v>43110.534721999895</c:v>
                </c:pt>
                <c:pt idx="2459">
                  <c:v>43110.53819399979</c:v>
                </c:pt>
                <c:pt idx="2460">
                  <c:v>43110.54166600015</c:v>
                </c:pt>
                <c:pt idx="2461">
                  <c:v>43110.545138000045</c:v>
                </c:pt>
                <c:pt idx="2462">
                  <c:v>43110.54861100018</c:v>
                </c:pt>
                <c:pt idx="2463">
                  <c:v>43110.552083000075</c:v>
                </c:pt>
                <c:pt idx="2464">
                  <c:v>43110.55555499997</c:v>
                </c:pt>
                <c:pt idx="2465">
                  <c:v>43110.559026999865</c:v>
                </c:pt>
                <c:pt idx="2466">
                  <c:v>43110.562499000225</c:v>
                </c:pt>
                <c:pt idx="2467">
                  <c:v>43110.565971999895</c:v>
                </c:pt>
                <c:pt idx="2468">
                  <c:v>43110.56944399979</c:v>
                </c:pt>
                <c:pt idx="2469">
                  <c:v>43110.57291600015</c:v>
                </c:pt>
                <c:pt idx="2470">
                  <c:v>43110.576388000045</c:v>
                </c:pt>
                <c:pt idx="2471">
                  <c:v>43110.57986100018</c:v>
                </c:pt>
                <c:pt idx="2472">
                  <c:v>43110.583333000075</c:v>
                </c:pt>
                <c:pt idx="2473">
                  <c:v>43110.58680499997</c:v>
                </c:pt>
                <c:pt idx="2474">
                  <c:v>43110.590276999865</c:v>
                </c:pt>
                <c:pt idx="2475">
                  <c:v>43110.593749000225</c:v>
                </c:pt>
                <c:pt idx="2476">
                  <c:v>43110.597221999895</c:v>
                </c:pt>
                <c:pt idx="2477">
                  <c:v>43110.60069399979</c:v>
                </c:pt>
                <c:pt idx="2478">
                  <c:v>43110.60416600015</c:v>
                </c:pt>
                <c:pt idx="2479">
                  <c:v>43110.607638000045</c:v>
                </c:pt>
                <c:pt idx="2480">
                  <c:v>43110.61111100018</c:v>
                </c:pt>
                <c:pt idx="2481">
                  <c:v>43110.614583000075</c:v>
                </c:pt>
                <c:pt idx="2482">
                  <c:v>43110.61805499997</c:v>
                </c:pt>
                <c:pt idx="2483">
                  <c:v>43110.621526999865</c:v>
                </c:pt>
                <c:pt idx="2484">
                  <c:v>43110.624999000225</c:v>
                </c:pt>
                <c:pt idx="2485">
                  <c:v>43110.628471999895</c:v>
                </c:pt>
                <c:pt idx="2486">
                  <c:v>43110.63194399979</c:v>
                </c:pt>
                <c:pt idx="2487">
                  <c:v>43110.63541600015</c:v>
                </c:pt>
                <c:pt idx="2488">
                  <c:v>43110.638888000045</c:v>
                </c:pt>
                <c:pt idx="2489">
                  <c:v>43110.64236100018</c:v>
                </c:pt>
                <c:pt idx="2490">
                  <c:v>43110.645833000075</c:v>
                </c:pt>
                <c:pt idx="2491">
                  <c:v>43110.64930499997</c:v>
                </c:pt>
                <c:pt idx="2492">
                  <c:v>43110.652776999865</c:v>
                </c:pt>
                <c:pt idx="2493">
                  <c:v>43110.656249000225</c:v>
                </c:pt>
                <c:pt idx="2494">
                  <c:v>43110.659721999895</c:v>
                </c:pt>
                <c:pt idx="2495">
                  <c:v>43110.66319399979</c:v>
                </c:pt>
                <c:pt idx="2496">
                  <c:v>43110.66666600015</c:v>
                </c:pt>
                <c:pt idx="2497">
                  <c:v>43110.670138000045</c:v>
                </c:pt>
                <c:pt idx="2498">
                  <c:v>43110.67361100018</c:v>
                </c:pt>
                <c:pt idx="2499">
                  <c:v>43110.677083000075</c:v>
                </c:pt>
                <c:pt idx="2500">
                  <c:v>43110.68055499997</c:v>
                </c:pt>
                <c:pt idx="2501">
                  <c:v>43110.684026999865</c:v>
                </c:pt>
                <c:pt idx="2502">
                  <c:v>43110.687499000225</c:v>
                </c:pt>
                <c:pt idx="2503">
                  <c:v>43110.690971999895</c:v>
                </c:pt>
                <c:pt idx="2504">
                  <c:v>43110.69444399979</c:v>
                </c:pt>
                <c:pt idx="2505">
                  <c:v>43110.69791600015</c:v>
                </c:pt>
                <c:pt idx="2506">
                  <c:v>43110.701388000045</c:v>
                </c:pt>
                <c:pt idx="2507">
                  <c:v>43110.70486100018</c:v>
                </c:pt>
                <c:pt idx="2508">
                  <c:v>43110.708333000075</c:v>
                </c:pt>
                <c:pt idx="2509">
                  <c:v>43110.71180499997</c:v>
                </c:pt>
                <c:pt idx="2510">
                  <c:v>43110.715276999865</c:v>
                </c:pt>
                <c:pt idx="2511">
                  <c:v>43110.718749000225</c:v>
                </c:pt>
                <c:pt idx="2512">
                  <c:v>43110.722221999895</c:v>
                </c:pt>
                <c:pt idx="2513">
                  <c:v>43110.72569399979</c:v>
                </c:pt>
                <c:pt idx="2514">
                  <c:v>43110.72916600015</c:v>
                </c:pt>
                <c:pt idx="2515">
                  <c:v>43110.732638000045</c:v>
                </c:pt>
                <c:pt idx="2516">
                  <c:v>43110.73611100018</c:v>
                </c:pt>
                <c:pt idx="2517">
                  <c:v>43110.739583000075</c:v>
                </c:pt>
                <c:pt idx="2518">
                  <c:v>43110.74305499997</c:v>
                </c:pt>
                <c:pt idx="2519">
                  <c:v>43110.746526999865</c:v>
                </c:pt>
                <c:pt idx="2520">
                  <c:v>43110.749999000225</c:v>
                </c:pt>
                <c:pt idx="2521">
                  <c:v>43110.753471999895</c:v>
                </c:pt>
                <c:pt idx="2522">
                  <c:v>43110.75694399979</c:v>
                </c:pt>
                <c:pt idx="2523">
                  <c:v>43110.76041600015</c:v>
                </c:pt>
                <c:pt idx="2524">
                  <c:v>43110.763888000045</c:v>
                </c:pt>
                <c:pt idx="2525">
                  <c:v>43110.76736100018</c:v>
                </c:pt>
                <c:pt idx="2526">
                  <c:v>43110.770833000075</c:v>
                </c:pt>
                <c:pt idx="2527">
                  <c:v>43110.77430499997</c:v>
                </c:pt>
                <c:pt idx="2528">
                  <c:v>43110.777776999865</c:v>
                </c:pt>
                <c:pt idx="2529">
                  <c:v>43110.781249000225</c:v>
                </c:pt>
                <c:pt idx="2530">
                  <c:v>43110.784721999895</c:v>
                </c:pt>
                <c:pt idx="2531">
                  <c:v>43110.78819399979</c:v>
                </c:pt>
                <c:pt idx="2532">
                  <c:v>43110.79166600015</c:v>
                </c:pt>
                <c:pt idx="2533">
                  <c:v>43110.795138000045</c:v>
                </c:pt>
                <c:pt idx="2534">
                  <c:v>43110.79861100018</c:v>
                </c:pt>
                <c:pt idx="2535">
                  <c:v>43110.802083000075</c:v>
                </c:pt>
                <c:pt idx="2536">
                  <c:v>43110.80555499997</c:v>
                </c:pt>
                <c:pt idx="2537">
                  <c:v>43110.809026999865</c:v>
                </c:pt>
                <c:pt idx="2538">
                  <c:v>43110.812499000225</c:v>
                </c:pt>
                <c:pt idx="2539">
                  <c:v>43110.815971999895</c:v>
                </c:pt>
                <c:pt idx="2540">
                  <c:v>43110.81944399979</c:v>
                </c:pt>
                <c:pt idx="2541">
                  <c:v>43110.82291600015</c:v>
                </c:pt>
                <c:pt idx="2542">
                  <c:v>43110.826388000045</c:v>
                </c:pt>
                <c:pt idx="2543">
                  <c:v>43110.82986100018</c:v>
                </c:pt>
                <c:pt idx="2544">
                  <c:v>43110.833333000075</c:v>
                </c:pt>
                <c:pt idx="2545">
                  <c:v>43110.83680499997</c:v>
                </c:pt>
                <c:pt idx="2546">
                  <c:v>43110.840276999865</c:v>
                </c:pt>
                <c:pt idx="2547">
                  <c:v>43110.843749000225</c:v>
                </c:pt>
                <c:pt idx="2548">
                  <c:v>43110.847221999895</c:v>
                </c:pt>
                <c:pt idx="2549">
                  <c:v>43110.85069399979</c:v>
                </c:pt>
                <c:pt idx="2550">
                  <c:v>43110.85416600015</c:v>
                </c:pt>
                <c:pt idx="2551">
                  <c:v>43110.857638000045</c:v>
                </c:pt>
                <c:pt idx="2552">
                  <c:v>43110.86111100018</c:v>
                </c:pt>
                <c:pt idx="2553">
                  <c:v>43110.864583000075</c:v>
                </c:pt>
                <c:pt idx="2554">
                  <c:v>43110.86805499997</c:v>
                </c:pt>
                <c:pt idx="2555">
                  <c:v>43110.871526999865</c:v>
                </c:pt>
                <c:pt idx="2556">
                  <c:v>43110.874999000225</c:v>
                </c:pt>
                <c:pt idx="2557">
                  <c:v>43110.878471999895</c:v>
                </c:pt>
                <c:pt idx="2558">
                  <c:v>43110.88194399979</c:v>
                </c:pt>
                <c:pt idx="2559">
                  <c:v>43110.88541600015</c:v>
                </c:pt>
                <c:pt idx="2560">
                  <c:v>43110.888888000045</c:v>
                </c:pt>
                <c:pt idx="2561">
                  <c:v>43110.89236100018</c:v>
                </c:pt>
                <c:pt idx="2562">
                  <c:v>43110.895833000075</c:v>
                </c:pt>
                <c:pt idx="2563">
                  <c:v>43110.89930499997</c:v>
                </c:pt>
                <c:pt idx="2564">
                  <c:v>43110.902776999865</c:v>
                </c:pt>
                <c:pt idx="2565">
                  <c:v>43110.906249000225</c:v>
                </c:pt>
                <c:pt idx="2566">
                  <c:v>43110.909721999895</c:v>
                </c:pt>
                <c:pt idx="2567">
                  <c:v>43110.91319399979</c:v>
                </c:pt>
                <c:pt idx="2568">
                  <c:v>43110.91666600015</c:v>
                </c:pt>
                <c:pt idx="2569">
                  <c:v>43110.920138000045</c:v>
                </c:pt>
                <c:pt idx="2570">
                  <c:v>43110.92361100018</c:v>
                </c:pt>
                <c:pt idx="2571">
                  <c:v>43110.927083000075</c:v>
                </c:pt>
                <c:pt idx="2572">
                  <c:v>43110.93055499997</c:v>
                </c:pt>
                <c:pt idx="2573">
                  <c:v>43110.934026999865</c:v>
                </c:pt>
                <c:pt idx="2574">
                  <c:v>43110.937499000225</c:v>
                </c:pt>
                <c:pt idx="2575">
                  <c:v>43110.940971999895</c:v>
                </c:pt>
                <c:pt idx="2576">
                  <c:v>43110.94444399979</c:v>
                </c:pt>
                <c:pt idx="2577">
                  <c:v>43110.94791600015</c:v>
                </c:pt>
                <c:pt idx="2578">
                  <c:v>43110.951388000045</c:v>
                </c:pt>
                <c:pt idx="2579">
                  <c:v>43110.95486100018</c:v>
                </c:pt>
                <c:pt idx="2580">
                  <c:v>43110.958333000075</c:v>
                </c:pt>
                <c:pt idx="2581">
                  <c:v>43110.96180499997</c:v>
                </c:pt>
                <c:pt idx="2582">
                  <c:v>43110.965276999865</c:v>
                </c:pt>
                <c:pt idx="2583">
                  <c:v>43110.968749000225</c:v>
                </c:pt>
                <c:pt idx="2584">
                  <c:v>43110.972221999895</c:v>
                </c:pt>
                <c:pt idx="2585">
                  <c:v>43110.97569399979</c:v>
                </c:pt>
                <c:pt idx="2586">
                  <c:v>43110.97916600015</c:v>
                </c:pt>
                <c:pt idx="2587">
                  <c:v>43110.982638000045</c:v>
                </c:pt>
                <c:pt idx="2588">
                  <c:v>43110.98611100018</c:v>
                </c:pt>
                <c:pt idx="2589">
                  <c:v>43110.989583000075</c:v>
                </c:pt>
                <c:pt idx="2590">
                  <c:v>43110.99305499997</c:v>
                </c:pt>
                <c:pt idx="2591">
                  <c:v>43110.996526999865</c:v>
                </c:pt>
                <c:pt idx="2592">
                  <c:v>43110.999999000225</c:v>
                </c:pt>
                <c:pt idx="2593">
                  <c:v>43111.003471999895</c:v>
                </c:pt>
                <c:pt idx="2594">
                  <c:v>43111.00694399979</c:v>
                </c:pt>
                <c:pt idx="2595">
                  <c:v>43111.01041600015</c:v>
                </c:pt>
                <c:pt idx="2596">
                  <c:v>43111.013888000045</c:v>
                </c:pt>
                <c:pt idx="2597">
                  <c:v>43111.01736100018</c:v>
                </c:pt>
                <c:pt idx="2598">
                  <c:v>43111.020833000075</c:v>
                </c:pt>
                <c:pt idx="2599">
                  <c:v>43111.02430499997</c:v>
                </c:pt>
                <c:pt idx="2600">
                  <c:v>43111.027776999865</c:v>
                </c:pt>
                <c:pt idx="2601">
                  <c:v>43111.031249000225</c:v>
                </c:pt>
                <c:pt idx="2602">
                  <c:v>43111.034721999895</c:v>
                </c:pt>
                <c:pt idx="2603">
                  <c:v>43111.03819399979</c:v>
                </c:pt>
                <c:pt idx="2604">
                  <c:v>43111.04166600015</c:v>
                </c:pt>
                <c:pt idx="2605">
                  <c:v>43111.045138000045</c:v>
                </c:pt>
                <c:pt idx="2606">
                  <c:v>43111.04861100018</c:v>
                </c:pt>
                <c:pt idx="2607">
                  <c:v>43111.052083000075</c:v>
                </c:pt>
                <c:pt idx="2608">
                  <c:v>43111.05555499997</c:v>
                </c:pt>
                <c:pt idx="2609">
                  <c:v>43111.059026999865</c:v>
                </c:pt>
                <c:pt idx="2610">
                  <c:v>43111.062499000225</c:v>
                </c:pt>
                <c:pt idx="2611">
                  <c:v>43111.065971999895</c:v>
                </c:pt>
                <c:pt idx="2612">
                  <c:v>43111.06944399979</c:v>
                </c:pt>
                <c:pt idx="2613">
                  <c:v>43111.07291600015</c:v>
                </c:pt>
                <c:pt idx="2614">
                  <c:v>43111.076388000045</c:v>
                </c:pt>
                <c:pt idx="2615">
                  <c:v>43111.07986100018</c:v>
                </c:pt>
                <c:pt idx="2616">
                  <c:v>43111.083333000075</c:v>
                </c:pt>
                <c:pt idx="2617">
                  <c:v>43111.08680499997</c:v>
                </c:pt>
                <c:pt idx="2618">
                  <c:v>43111.090276999865</c:v>
                </c:pt>
                <c:pt idx="2619">
                  <c:v>43111.093749000225</c:v>
                </c:pt>
                <c:pt idx="2620">
                  <c:v>43111.097221999895</c:v>
                </c:pt>
                <c:pt idx="2621">
                  <c:v>43111.10069399979</c:v>
                </c:pt>
                <c:pt idx="2622">
                  <c:v>43111.10416600015</c:v>
                </c:pt>
                <c:pt idx="2623">
                  <c:v>43111.107638000045</c:v>
                </c:pt>
                <c:pt idx="2624">
                  <c:v>43111.11111100018</c:v>
                </c:pt>
                <c:pt idx="2625">
                  <c:v>43111.114583000075</c:v>
                </c:pt>
                <c:pt idx="2626">
                  <c:v>43111.11805499997</c:v>
                </c:pt>
                <c:pt idx="2627">
                  <c:v>43111.121526999865</c:v>
                </c:pt>
                <c:pt idx="2628">
                  <c:v>43111.124999000225</c:v>
                </c:pt>
                <c:pt idx="2629">
                  <c:v>43111.128471999895</c:v>
                </c:pt>
                <c:pt idx="2630">
                  <c:v>43111.13194399979</c:v>
                </c:pt>
                <c:pt idx="2631">
                  <c:v>43111.13541600015</c:v>
                </c:pt>
                <c:pt idx="2632">
                  <c:v>43111.138888000045</c:v>
                </c:pt>
                <c:pt idx="2633">
                  <c:v>43111.14236100018</c:v>
                </c:pt>
                <c:pt idx="2634">
                  <c:v>43111.145833000075</c:v>
                </c:pt>
                <c:pt idx="2635">
                  <c:v>43111.14930499997</c:v>
                </c:pt>
                <c:pt idx="2636">
                  <c:v>43111.152776999865</c:v>
                </c:pt>
                <c:pt idx="2637">
                  <c:v>43111.156249000225</c:v>
                </c:pt>
                <c:pt idx="2638">
                  <c:v>43111.159721999895</c:v>
                </c:pt>
                <c:pt idx="2639">
                  <c:v>43111.16319399979</c:v>
                </c:pt>
                <c:pt idx="2640">
                  <c:v>43111.16666600015</c:v>
                </c:pt>
                <c:pt idx="2641">
                  <c:v>43111.170138000045</c:v>
                </c:pt>
                <c:pt idx="2642">
                  <c:v>43111.17361100018</c:v>
                </c:pt>
                <c:pt idx="2643">
                  <c:v>43111.177083000075</c:v>
                </c:pt>
                <c:pt idx="2644">
                  <c:v>43111.18055499997</c:v>
                </c:pt>
                <c:pt idx="2645">
                  <c:v>43111.184026999865</c:v>
                </c:pt>
                <c:pt idx="2646">
                  <c:v>43111.187499000225</c:v>
                </c:pt>
                <c:pt idx="2647">
                  <c:v>43111.190971999895</c:v>
                </c:pt>
                <c:pt idx="2648">
                  <c:v>43111.19444399979</c:v>
                </c:pt>
                <c:pt idx="2649">
                  <c:v>43111.19791600015</c:v>
                </c:pt>
                <c:pt idx="2650">
                  <c:v>43111.201388000045</c:v>
                </c:pt>
                <c:pt idx="2651">
                  <c:v>43111.20486100018</c:v>
                </c:pt>
                <c:pt idx="2652">
                  <c:v>43111.208333000075</c:v>
                </c:pt>
                <c:pt idx="2653">
                  <c:v>43111.21180499997</c:v>
                </c:pt>
                <c:pt idx="2654">
                  <c:v>43111.215276999865</c:v>
                </c:pt>
                <c:pt idx="2655">
                  <c:v>43111.218749000225</c:v>
                </c:pt>
                <c:pt idx="2656">
                  <c:v>43111.222221999895</c:v>
                </c:pt>
                <c:pt idx="2657">
                  <c:v>43111.22569399979</c:v>
                </c:pt>
                <c:pt idx="2658">
                  <c:v>43111.22916600015</c:v>
                </c:pt>
                <c:pt idx="2659">
                  <c:v>43111.232638000045</c:v>
                </c:pt>
                <c:pt idx="2660">
                  <c:v>43111.23611100018</c:v>
                </c:pt>
                <c:pt idx="2661">
                  <c:v>43111.239583000075</c:v>
                </c:pt>
                <c:pt idx="2662">
                  <c:v>43111.24305499997</c:v>
                </c:pt>
                <c:pt idx="2663">
                  <c:v>43111.246526999865</c:v>
                </c:pt>
                <c:pt idx="2664">
                  <c:v>43111.249999000225</c:v>
                </c:pt>
                <c:pt idx="2665">
                  <c:v>43111.253471999895</c:v>
                </c:pt>
                <c:pt idx="2666">
                  <c:v>43111.25694399979</c:v>
                </c:pt>
                <c:pt idx="2667">
                  <c:v>43111.26041600015</c:v>
                </c:pt>
                <c:pt idx="2668">
                  <c:v>43111.263888000045</c:v>
                </c:pt>
                <c:pt idx="2669">
                  <c:v>43111.26736100018</c:v>
                </c:pt>
                <c:pt idx="2670">
                  <c:v>43111.270833000075</c:v>
                </c:pt>
                <c:pt idx="2671">
                  <c:v>43111.27430499997</c:v>
                </c:pt>
                <c:pt idx="2672">
                  <c:v>43111.277776999865</c:v>
                </c:pt>
                <c:pt idx="2673">
                  <c:v>43111.281249000225</c:v>
                </c:pt>
                <c:pt idx="2674">
                  <c:v>43111.284721999895</c:v>
                </c:pt>
                <c:pt idx="2675">
                  <c:v>43111.28819399979</c:v>
                </c:pt>
                <c:pt idx="2676">
                  <c:v>43111.29166600015</c:v>
                </c:pt>
                <c:pt idx="2677">
                  <c:v>43111.295138000045</c:v>
                </c:pt>
                <c:pt idx="2678">
                  <c:v>43111.29861100018</c:v>
                </c:pt>
                <c:pt idx="2679">
                  <c:v>43111.302083000075</c:v>
                </c:pt>
                <c:pt idx="2680">
                  <c:v>43111.30555499997</c:v>
                </c:pt>
                <c:pt idx="2681">
                  <c:v>43111.309026999865</c:v>
                </c:pt>
                <c:pt idx="2682">
                  <c:v>43111.312499000225</c:v>
                </c:pt>
                <c:pt idx="2683">
                  <c:v>43111.315971999895</c:v>
                </c:pt>
                <c:pt idx="2684">
                  <c:v>43111.31944399979</c:v>
                </c:pt>
                <c:pt idx="2685">
                  <c:v>43111.32291600015</c:v>
                </c:pt>
                <c:pt idx="2686">
                  <c:v>43111.326388000045</c:v>
                </c:pt>
                <c:pt idx="2687">
                  <c:v>43111.32986100018</c:v>
                </c:pt>
                <c:pt idx="2688">
                  <c:v>43111.333333000075</c:v>
                </c:pt>
                <c:pt idx="2689">
                  <c:v>43111.33680499997</c:v>
                </c:pt>
                <c:pt idx="2690">
                  <c:v>43111.340276999865</c:v>
                </c:pt>
                <c:pt idx="2691">
                  <c:v>43111.343749000225</c:v>
                </c:pt>
                <c:pt idx="2692">
                  <c:v>43111.347221999895</c:v>
                </c:pt>
                <c:pt idx="2693">
                  <c:v>43111.35069399979</c:v>
                </c:pt>
                <c:pt idx="2694">
                  <c:v>43111.35416600015</c:v>
                </c:pt>
                <c:pt idx="2695">
                  <c:v>43111.357638000045</c:v>
                </c:pt>
                <c:pt idx="2696">
                  <c:v>43111.36111100018</c:v>
                </c:pt>
                <c:pt idx="2697">
                  <c:v>43111.364583000075</c:v>
                </c:pt>
                <c:pt idx="2698">
                  <c:v>43111.36805499997</c:v>
                </c:pt>
                <c:pt idx="2699">
                  <c:v>43111.371526999865</c:v>
                </c:pt>
                <c:pt idx="2700">
                  <c:v>43111.374999000225</c:v>
                </c:pt>
                <c:pt idx="2701">
                  <c:v>43111.378471999895</c:v>
                </c:pt>
                <c:pt idx="2702">
                  <c:v>43111.38194399979</c:v>
                </c:pt>
                <c:pt idx="2703">
                  <c:v>43111.38541600015</c:v>
                </c:pt>
                <c:pt idx="2704">
                  <c:v>43111.388888000045</c:v>
                </c:pt>
                <c:pt idx="2705">
                  <c:v>43111.39236100018</c:v>
                </c:pt>
                <c:pt idx="2706">
                  <c:v>43111.395833000075</c:v>
                </c:pt>
                <c:pt idx="2707">
                  <c:v>43111.39930499997</c:v>
                </c:pt>
                <c:pt idx="2708">
                  <c:v>43111.402776999865</c:v>
                </c:pt>
                <c:pt idx="2709">
                  <c:v>43111.406249000225</c:v>
                </c:pt>
                <c:pt idx="2710">
                  <c:v>43111.409721999895</c:v>
                </c:pt>
                <c:pt idx="2711">
                  <c:v>43111.41319399979</c:v>
                </c:pt>
                <c:pt idx="2712">
                  <c:v>43111.41666600015</c:v>
                </c:pt>
                <c:pt idx="2713">
                  <c:v>43111.420138000045</c:v>
                </c:pt>
                <c:pt idx="2714">
                  <c:v>43111.42361100018</c:v>
                </c:pt>
                <c:pt idx="2715">
                  <c:v>43111.427083000075</c:v>
                </c:pt>
                <c:pt idx="2716">
                  <c:v>43111.43055499997</c:v>
                </c:pt>
                <c:pt idx="2717">
                  <c:v>43111.434026999865</c:v>
                </c:pt>
                <c:pt idx="2718">
                  <c:v>43111.437499000225</c:v>
                </c:pt>
                <c:pt idx="2719">
                  <c:v>43111.440971999895</c:v>
                </c:pt>
                <c:pt idx="2720">
                  <c:v>43111.44444399979</c:v>
                </c:pt>
                <c:pt idx="2721">
                  <c:v>43111.44791600015</c:v>
                </c:pt>
                <c:pt idx="2722">
                  <c:v>43111.451388000045</c:v>
                </c:pt>
                <c:pt idx="2723">
                  <c:v>43111.45486100018</c:v>
                </c:pt>
                <c:pt idx="2724">
                  <c:v>43111.458333000075</c:v>
                </c:pt>
                <c:pt idx="2725">
                  <c:v>43111.46180499997</c:v>
                </c:pt>
                <c:pt idx="2726">
                  <c:v>43111.465276999865</c:v>
                </c:pt>
                <c:pt idx="2727">
                  <c:v>43111.468749000225</c:v>
                </c:pt>
                <c:pt idx="2728">
                  <c:v>43111.472221999895</c:v>
                </c:pt>
                <c:pt idx="2729">
                  <c:v>43111.47569399979</c:v>
                </c:pt>
                <c:pt idx="2730">
                  <c:v>43111.47916600015</c:v>
                </c:pt>
                <c:pt idx="2731">
                  <c:v>43111.482638000045</c:v>
                </c:pt>
                <c:pt idx="2732">
                  <c:v>43111.48611100018</c:v>
                </c:pt>
                <c:pt idx="2733">
                  <c:v>43111.489583000075</c:v>
                </c:pt>
                <c:pt idx="2734">
                  <c:v>43111.49305499997</c:v>
                </c:pt>
                <c:pt idx="2735">
                  <c:v>43111.496526999865</c:v>
                </c:pt>
                <c:pt idx="2736">
                  <c:v>43111.499999000225</c:v>
                </c:pt>
                <c:pt idx="2737">
                  <c:v>43111.503471999895</c:v>
                </c:pt>
                <c:pt idx="2738">
                  <c:v>43111.50694399979</c:v>
                </c:pt>
                <c:pt idx="2739">
                  <c:v>43111.51041600015</c:v>
                </c:pt>
                <c:pt idx="2740">
                  <c:v>43111.513888000045</c:v>
                </c:pt>
                <c:pt idx="2741">
                  <c:v>43111.51736100018</c:v>
                </c:pt>
                <c:pt idx="2742">
                  <c:v>43111.520833000075</c:v>
                </c:pt>
                <c:pt idx="2743">
                  <c:v>43111.52430499997</c:v>
                </c:pt>
                <c:pt idx="2744">
                  <c:v>43111.527776999865</c:v>
                </c:pt>
                <c:pt idx="2745">
                  <c:v>43111.531249000225</c:v>
                </c:pt>
                <c:pt idx="2746">
                  <c:v>43111.534721999895</c:v>
                </c:pt>
                <c:pt idx="2747">
                  <c:v>43111.53819399979</c:v>
                </c:pt>
                <c:pt idx="2748">
                  <c:v>43111.54166600015</c:v>
                </c:pt>
                <c:pt idx="2749">
                  <c:v>43111.545138000045</c:v>
                </c:pt>
                <c:pt idx="2750">
                  <c:v>43111.54861100018</c:v>
                </c:pt>
                <c:pt idx="2751">
                  <c:v>43111.552083000075</c:v>
                </c:pt>
                <c:pt idx="2752">
                  <c:v>43111.55555499997</c:v>
                </c:pt>
                <c:pt idx="2753">
                  <c:v>43111.559026999865</c:v>
                </c:pt>
                <c:pt idx="2754">
                  <c:v>43111.562499000225</c:v>
                </c:pt>
                <c:pt idx="2755">
                  <c:v>43111.565971999895</c:v>
                </c:pt>
                <c:pt idx="2756">
                  <c:v>43111.56944399979</c:v>
                </c:pt>
                <c:pt idx="2757">
                  <c:v>43111.57291600015</c:v>
                </c:pt>
                <c:pt idx="2758">
                  <c:v>43111.576388000045</c:v>
                </c:pt>
                <c:pt idx="2759">
                  <c:v>43111.57986100018</c:v>
                </c:pt>
                <c:pt idx="2760">
                  <c:v>43111.583333000075</c:v>
                </c:pt>
                <c:pt idx="2761">
                  <c:v>43111.58680499997</c:v>
                </c:pt>
                <c:pt idx="2762">
                  <c:v>43111.590276999865</c:v>
                </c:pt>
                <c:pt idx="2763">
                  <c:v>43111.593749000225</c:v>
                </c:pt>
                <c:pt idx="2764">
                  <c:v>43111.597221999895</c:v>
                </c:pt>
                <c:pt idx="2765">
                  <c:v>43111.60069399979</c:v>
                </c:pt>
                <c:pt idx="2766">
                  <c:v>43111.60416600015</c:v>
                </c:pt>
                <c:pt idx="2767">
                  <c:v>43111.607638000045</c:v>
                </c:pt>
                <c:pt idx="2768">
                  <c:v>43111.61111100018</c:v>
                </c:pt>
                <c:pt idx="2769">
                  <c:v>43111.614583000075</c:v>
                </c:pt>
                <c:pt idx="2770">
                  <c:v>43111.61805499997</c:v>
                </c:pt>
                <c:pt idx="2771">
                  <c:v>43111.621526999865</c:v>
                </c:pt>
                <c:pt idx="2772">
                  <c:v>43111.624999000225</c:v>
                </c:pt>
                <c:pt idx="2773">
                  <c:v>43111.628471999895</c:v>
                </c:pt>
                <c:pt idx="2774">
                  <c:v>43111.63194399979</c:v>
                </c:pt>
                <c:pt idx="2775">
                  <c:v>43111.63541600015</c:v>
                </c:pt>
                <c:pt idx="2776">
                  <c:v>43111.638888000045</c:v>
                </c:pt>
                <c:pt idx="2777">
                  <c:v>43111.64236100018</c:v>
                </c:pt>
                <c:pt idx="2778">
                  <c:v>43111.645833000075</c:v>
                </c:pt>
                <c:pt idx="2779">
                  <c:v>43111.64930499997</c:v>
                </c:pt>
                <c:pt idx="2780">
                  <c:v>43111.652776999865</c:v>
                </c:pt>
                <c:pt idx="2781">
                  <c:v>43111.656249000225</c:v>
                </c:pt>
                <c:pt idx="2782">
                  <c:v>43111.659721999895</c:v>
                </c:pt>
                <c:pt idx="2783">
                  <c:v>43111.66319399979</c:v>
                </c:pt>
                <c:pt idx="2784">
                  <c:v>43111.66666600015</c:v>
                </c:pt>
                <c:pt idx="2785">
                  <c:v>43111.670138000045</c:v>
                </c:pt>
                <c:pt idx="2786">
                  <c:v>43111.67361100018</c:v>
                </c:pt>
                <c:pt idx="2787">
                  <c:v>43111.677083000075</c:v>
                </c:pt>
                <c:pt idx="2788">
                  <c:v>43111.68055499997</c:v>
                </c:pt>
                <c:pt idx="2789">
                  <c:v>43111.684026999865</c:v>
                </c:pt>
                <c:pt idx="2790">
                  <c:v>43111.687499000225</c:v>
                </c:pt>
                <c:pt idx="2791">
                  <c:v>43111.690971999895</c:v>
                </c:pt>
                <c:pt idx="2792">
                  <c:v>43111.69444399979</c:v>
                </c:pt>
                <c:pt idx="2793">
                  <c:v>43111.69791600015</c:v>
                </c:pt>
                <c:pt idx="2794">
                  <c:v>43111.701388000045</c:v>
                </c:pt>
                <c:pt idx="2795">
                  <c:v>43111.70486100018</c:v>
                </c:pt>
                <c:pt idx="2796">
                  <c:v>43111.708333000075</c:v>
                </c:pt>
                <c:pt idx="2797">
                  <c:v>43111.71180499997</c:v>
                </c:pt>
                <c:pt idx="2798">
                  <c:v>43111.715276999865</c:v>
                </c:pt>
                <c:pt idx="2799">
                  <c:v>43111.718749000225</c:v>
                </c:pt>
                <c:pt idx="2800">
                  <c:v>43111.722221999895</c:v>
                </c:pt>
                <c:pt idx="2801">
                  <c:v>43111.72569399979</c:v>
                </c:pt>
                <c:pt idx="2802">
                  <c:v>43111.72916600015</c:v>
                </c:pt>
                <c:pt idx="2803">
                  <c:v>43111.732638000045</c:v>
                </c:pt>
                <c:pt idx="2804">
                  <c:v>43111.73611100018</c:v>
                </c:pt>
                <c:pt idx="2805">
                  <c:v>43111.739583000075</c:v>
                </c:pt>
                <c:pt idx="2806">
                  <c:v>43111.74305499997</c:v>
                </c:pt>
                <c:pt idx="2807">
                  <c:v>43111.746526999865</c:v>
                </c:pt>
                <c:pt idx="2808">
                  <c:v>43111.749999000225</c:v>
                </c:pt>
                <c:pt idx="2809">
                  <c:v>43111.753471999895</c:v>
                </c:pt>
                <c:pt idx="2810">
                  <c:v>43111.75694399979</c:v>
                </c:pt>
                <c:pt idx="2811">
                  <c:v>43111.76041600015</c:v>
                </c:pt>
                <c:pt idx="2812">
                  <c:v>43111.763888000045</c:v>
                </c:pt>
                <c:pt idx="2813">
                  <c:v>43111.76736100018</c:v>
                </c:pt>
                <c:pt idx="2814">
                  <c:v>43111.770833000075</c:v>
                </c:pt>
                <c:pt idx="2815">
                  <c:v>43111.77430499997</c:v>
                </c:pt>
                <c:pt idx="2816">
                  <c:v>43111.777776999865</c:v>
                </c:pt>
                <c:pt idx="2817">
                  <c:v>43111.781249000225</c:v>
                </c:pt>
                <c:pt idx="2818">
                  <c:v>43111.784721999895</c:v>
                </c:pt>
                <c:pt idx="2819">
                  <c:v>43111.78819399979</c:v>
                </c:pt>
                <c:pt idx="2820">
                  <c:v>43111.79166600015</c:v>
                </c:pt>
                <c:pt idx="2821">
                  <c:v>43111.795138000045</c:v>
                </c:pt>
                <c:pt idx="2822">
                  <c:v>43111.79861100018</c:v>
                </c:pt>
                <c:pt idx="2823">
                  <c:v>43111.802083000075</c:v>
                </c:pt>
                <c:pt idx="2824">
                  <c:v>43111.80555499997</c:v>
                </c:pt>
                <c:pt idx="2825">
                  <c:v>43111.809026999865</c:v>
                </c:pt>
                <c:pt idx="2826">
                  <c:v>43111.812499000225</c:v>
                </c:pt>
                <c:pt idx="2827">
                  <c:v>43111.815971999895</c:v>
                </c:pt>
                <c:pt idx="2828">
                  <c:v>43111.81944399979</c:v>
                </c:pt>
                <c:pt idx="2829">
                  <c:v>43111.82291600015</c:v>
                </c:pt>
                <c:pt idx="2830">
                  <c:v>43111.826388000045</c:v>
                </c:pt>
                <c:pt idx="2831">
                  <c:v>43111.82986100018</c:v>
                </c:pt>
                <c:pt idx="2832">
                  <c:v>43111.833333000075</c:v>
                </c:pt>
                <c:pt idx="2833">
                  <c:v>43111.83680499997</c:v>
                </c:pt>
                <c:pt idx="2834">
                  <c:v>43111.840276999865</c:v>
                </c:pt>
                <c:pt idx="2835">
                  <c:v>43111.843749000225</c:v>
                </c:pt>
                <c:pt idx="2836">
                  <c:v>43111.847221999895</c:v>
                </c:pt>
                <c:pt idx="2837">
                  <c:v>43111.85069399979</c:v>
                </c:pt>
                <c:pt idx="2838">
                  <c:v>43111.85416600015</c:v>
                </c:pt>
                <c:pt idx="2839">
                  <c:v>43111.857638000045</c:v>
                </c:pt>
                <c:pt idx="2840">
                  <c:v>43111.86111100018</c:v>
                </c:pt>
                <c:pt idx="2841">
                  <c:v>43111.864583000075</c:v>
                </c:pt>
                <c:pt idx="2842">
                  <c:v>43111.86805499997</c:v>
                </c:pt>
                <c:pt idx="2843">
                  <c:v>43111.871526999865</c:v>
                </c:pt>
                <c:pt idx="2844">
                  <c:v>43111.874999000225</c:v>
                </c:pt>
                <c:pt idx="2845">
                  <c:v>43111.878471999895</c:v>
                </c:pt>
                <c:pt idx="2846">
                  <c:v>43111.88194399979</c:v>
                </c:pt>
                <c:pt idx="2847">
                  <c:v>43111.88541600015</c:v>
                </c:pt>
                <c:pt idx="2848">
                  <c:v>43111.888888000045</c:v>
                </c:pt>
                <c:pt idx="2849">
                  <c:v>43111.89236100018</c:v>
                </c:pt>
                <c:pt idx="2850">
                  <c:v>43111.895833000075</c:v>
                </c:pt>
                <c:pt idx="2851">
                  <c:v>43111.89930499997</c:v>
                </c:pt>
                <c:pt idx="2852">
                  <c:v>43111.902776999865</c:v>
                </c:pt>
                <c:pt idx="2853">
                  <c:v>43111.906249000225</c:v>
                </c:pt>
                <c:pt idx="2854">
                  <c:v>43111.909721999895</c:v>
                </c:pt>
                <c:pt idx="2855">
                  <c:v>43111.91319399979</c:v>
                </c:pt>
                <c:pt idx="2856">
                  <c:v>43111.91666600015</c:v>
                </c:pt>
                <c:pt idx="2857">
                  <c:v>43111.920138000045</c:v>
                </c:pt>
                <c:pt idx="2858">
                  <c:v>43111.92361100018</c:v>
                </c:pt>
                <c:pt idx="2859">
                  <c:v>43111.927083000075</c:v>
                </c:pt>
                <c:pt idx="2860">
                  <c:v>43111.93055499997</c:v>
                </c:pt>
                <c:pt idx="2861">
                  <c:v>43111.934026999865</c:v>
                </c:pt>
                <c:pt idx="2862">
                  <c:v>43111.937499000225</c:v>
                </c:pt>
                <c:pt idx="2863">
                  <c:v>43111.940971999895</c:v>
                </c:pt>
                <c:pt idx="2864">
                  <c:v>43111.94444399979</c:v>
                </c:pt>
                <c:pt idx="2865">
                  <c:v>43111.94791600015</c:v>
                </c:pt>
                <c:pt idx="2866">
                  <c:v>43111.951388000045</c:v>
                </c:pt>
                <c:pt idx="2867">
                  <c:v>43111.95486100018</c:v>
                </c:pt>
                <c:pt idx="2868">
                  <c:v>43111.958333000075</c:v>
                </c:pt>
                <c:pt idx="2869">
                  <c:v>43111.96180499997</c:v>
                </c:pt>
                <c:pt idx="2870">
                  <c:v>43111.965276999865</c:v>
                </c:pt>
                <c:pt idx="2871">
                  <c:v>43111.968749000225</c:v>
                </c:pt>
                <c:pt idx="2872">
                  <c:v>43111.972221999895</c:v>
                </c:pt>
                <c:pt idx="2873">
                  <c:v>43111.97569399979</c:v>
                </c:pt>
                <c:pt idx="2874">
                  <c:v>43111.97916600015</c:v>
                </c:pt>
                <c:pt idx="2875">
                  <c:v>43111.982638000045</c:v>
                </c:pt>
                <c:pt idx="2876">
                  <c:v>43111.98611100018</c:v>
                </c:pt>
                <c:pt idx="2877">
                  <c:v>43111.989583000075</c:v>
                </c:pt>
                <c:pt idx="2878">
                  <c:v>43111.99305499997</c:v>
                </c:pt>
                <c:pt idx="2879">
                  <c:v>43111.996526999865</c:v>
                </c:pt>
                <c:pt idx="2880">
                  <c:v>43111.999999000225</c:v>
                </c:pt>
                <c:pt idx="2881">
                  <c:v>43112.003471999895</c:v>
                </c:pt>
                <c:pt idx="2882">
                  <c:v>43112.00694399979</c:v>
                </c:pt>
                <c:pt idx="2883">
                  <c:v>43112.01041600015</c:v>
                </c:pt>
                <c:pt idx="2884">
                  <c:v>43112.013888000045</c:v>
                </c:pt>
                <c:pt idx="2885">
                  <c:v>43112.01736100018</c:v>
                </c:pt>
                <c:pt idx="2886">
                  <c:v>43112.020833000075</c:v>
                </c:pt>
                <c:pt idx="2887">
                  <c:v>43112.02430499997</c:v>
                </c:pt>
                <c:pt idx="2888">
                  <c:v>43112.027776999865</c:v>
                </c:pt>
                <c:pt idx="2889">
                  <c:v>43112.031249000225</c:v>
                </c:pt>
                <c:pt idx="2890">
                  <c:v>43112.034721999895</c:v>
                </c:pt>
                <c:pt idx="2891">
                  <c:v>43112.03819399979</c:v>
                </c:pt>
                <c:pt idx="2892">
                  <c:v>43112.04166600015</c:v>
                </c:pt>
                <c:pt idx="2893">
                  <c:v>43112.045138000045</c:v>
                </c:pt>
                <c:pt idx="2894">
                  <c:v>43112.04861100018</c:v>
                </c:pt>
                <c:pt idx="2895">
                  <c:v>43112.052083000075</c:v>
                </c:pt>
                <c:pt idx="2896">
                  <c:v>43112.05555499997</c:v>
                </c:pt>
                <c:pt idx="2897">
                  <c:v>43112.059026999865</c:v>
                </c:pt>
                <c:pt idx="2898">
                  <c:v>43112.062499000225</c:v>
                </c:pt>
                <c:pt idx="2899">
                  <c:v>43112.065971999895</c:v>
                </c:pt>
                <c:pt idx="2900">
                  <c:v>43112.06944399979</c:v>
                </c:pt>
                <c:pt idx="2901">
                  <c:v>43112.07291600015</c:v>
                </c:pt>
                <c:pt idx="2902">
                  <c:v>43112.076388000045</c:v>
                </c:pt>
                <c:pt idx="2903">
                  <c:v>43112.07986100018</c:v>
                </c:pt>
                <c:pt idx="2904">
                  <c:v>43112.083333000075</c:v>
                </c:pt>
                <c:pt idx="2905">
                  <c:v>43112.08680499997</c:v>
                </c:pt>
                <c:pt idx="2906">
                  <c:v>43112.090276999865</c:v>
                </c:pt>
                <c:pt idx="2907">
                  <c:v>43112.093749000225</c:v>
                </c:pt>
                <c:pt idx="2908">
                  <c:v>43112.097221999895</c:v>
                </c:pt>
                <c:pt idx="2909">
                  <c:v>43112.10069399979</c:v>
                </c:pt>
                <c:pt idx="2910">
                  <c:v>43112.10416600015</c:v>
                </c:pt>
                <c:pt idx="2911">
                  <c:v>43112.107638000045</c:v>
                </c:pt>
                <c:pt idx="2912">
                  <c:v>43112.11111100018</c:v>
                </c:pt>
                <c:pt idx="2913">
                  <c:v>43112.114583000075</c:v>
                </c:pt>
                <c:pt idx="2914">
                  <c:v>43112.11805499997</c:v>
                </c:pt>
                <c:pt idx="2915">
                  <c:v>43112.121526999865</c:v>
                </c:pt>
                <c:pt idx="2916">
                  <c:v>43112.124999000225</c:v>
                </c:pt>
                <c:pt idx="2917">
                  <c:v>43112.128471999895</c:v>
                </c:pt>
                <c:pt idx="2918">
                  <c:v>43112.13194399979</c:v>
                </c:pt>
                <c:pt idx="2919">
                  <c:v>43112.13541600015</c:v>
                </c:pt>
                <c:pt idx="2920">
                  <c:v>43112.138888000045</c:v>
                </c:pt>
                <c:pt idx="2921">
                  <c:v>43112.14236100018</c:v>
                </c:pt>
                <c:pt idx="2922">
                  <c:v>43112.145833000075</c:v>
                </c:pt>
                <c:pt idx="2923">
                  <c:v>43112.14930499997</c:v>
                </c:pt>
                <c:pt idx="2924">
                  <c:v>43112.152776999865</c:v>
                </c:pt>
                <c:pt idx="2925">
                  <c:v>43112.156249000225</c:v>
                </c:pt>
                <c:pt idx="2926">
                  <c:v>43112.159721999895</c:v>
                </c:pt>
                <c:pt idx="2927">
                  <c:v>43112.16319399979</c:v>
                </c:pt>
                <c:pt idx="2928">
                  <c:v>43112.16666600015</c:v>
                </c:pt>
                <c:pt idx="2929">
                  <c:v>43112.170138000045</c:v>
                </c:pt>
                <c:pt idx="2930">
                  <c:v>43112.17361100018</c:v>
                </c:pt>
                <c:pt idx="2931">
                  <c:v>43112.177083000075</c:v>
                </c:pt>
                <c:pt idx="2932">
                  <c:v>43112.18055499997</c:v>
                </c:pt>
                <c:pt idx="2933">
                  <c:v>43112.184026999865</c:v>
                </c:pt>
                <c:pt idx="2934">
                  <c:v>43112.187499000225</c:v>
                </c:pt>
                <c:pt idx="2935">
                  <c:v>43112.190971999895</c:v>
                </c:pt>
                <c:pt idx="2936">
                  <c:v>43112.19444399979</c:v>
                </c:pt>
                <c:pt idx="2937">
                  <c:v>43112.19791600015</c:v>
                </c:pt>
                <c:pt idx="2938">
                  <c:v>43112.201388000045</c:v>
                </c:pt>
                <c:pt idx="2939">
                  <c:v>43112.20486100018</c:v>
                </c:pt>
                <c:pt idx="2940">
                  <c:v>43112.208333000075</c:v>
                </c:pt>
                <c:pt idx="2941">
                  <c:v>43112.21180499997</c:v>
                </c:pt>
                <c:pt idx="2942">
                  <c:v>43112.215276999865</c:v>
                </c:pt>
                <c:pt idx="2943">
                  <c:v>43112.218749000225</c:v>
                </c:pt>
                <c:pt idx="2944">
                  <c:v>43112.222221999895</c:v>
                </c:pt>
                <c:pt idx="2945">
                  <c:v>43112.22569399979</c:v>
                </c:pt>
                <c:pt idx="2946">
                  <c:v>43112.22916600015</c:v>
                </c:pt>
                <c:pt idx="2947">
                  <c:v>43112.232638000045</c:v>
                </c:pt>
                <c:pt idx="2948">
                  <c:v>43112.23611100018</c:v>
                </c:pt>
                <c:pt idx="2949">
                  <c:v>43112.239583000075</c:v>
                </c:pt>
                <c:pt idx="2950">
                  <c:v>43112.24305499997</c:v>
                </c:pt>
                <c:pt idx="2951">
                  <c:v>43112.246526999865</c:v>
                </c:pt>
                <c:pt idx="2952">
                  <c:v>43112.249999000225</c:v>
                </c:pt>
                <c:pt idx="2953">
                  <c:v>43112.253471999895</c:v>
                </c:pt>
                <c:pt idx="2954">
                  <c:v>43112.25694399979</c:v>
                </c:pt>
                <c:pt idx="2955">
                  <c:v>43112.26041600015</c:v>
                </c:pt>
                <c:pt idx="2956">
                  <c:v>43112.263888000045</c:v>
                </c:pt>
                <c:pt idx="2957">
                  <c:v>43112.26735999994</c:v>
                </c:pt>
                <c:pt idx="2958">
                  <c:v>43112.270833000075</c:v>
                </c:pt>
                <c:pt idx="2959">
                  <c:v>43112.27430499997</c:v>
                </c:pt>
                <c:pt idx="2960">
                  <c:v>43112.277776999865</c:v>
                </c:pt>
                <c:pt idx="2961">
                  <c:v>43112.281249000225</c:v>
                </c:pt>
                <c:pt idx="2962">
                  <c:v>43112.284721999895</c:v>
                </c:pt>
                <c:pt idx="2963">
                  <c:v>43112.28819399979</c:v>
                </c:pt>
                <c:pt idx="2964">
                  <c:v>43112.29166600015</c:v>
                </c:pt>
                <c:pt idx="2965">
                  <c:v>43112.295138000045</c:v>
                </c:pt>
                <c:pt idx="2966">
                  <c:v>43112.29860999994</c:v>
                </c:pt>
                <c:pt idx="2967">
                  <c:v>43112.302083000075</c:v>
                </c:pt>
                <c:pt idx="2968">
                  <c:v>43112.30555499997</c:v>
                </c:pt>
                <c:pt idx="2969">
                  <c:v>43112.309026999865</c:v>
                </c:pt>
                <c:pt idx="2970">
                  <c:v>43112.312499000225</c:v>
                </c:pt>
                <c:pt idx="2971">
                  <c:v>43112.315971999895</c:v>
                </c:pt>
                <c:pt idx="2972">
                  <c:v>43112.31944399979</c:v>
                </c:pt>
                <c:pt idx="2973">
                  <c:v>43112.32291600015</c:v>
                </c:pt>
                <c:pt idx="2974">
                  <c:v>43112.326388000045</c:v>
                </c:pt>
                <c:pt idx="2975">
                  <c:v>43112.32985999994</c:v>
                </c:pt>
                <c:pt idx="2976">
                  <c:v>43112.333333000075</c:v>
                </c:pt>
                <c:pt idx="2977">
                  <c:v>43112.33680499997</c:v>
                </c:pt>
                <c:pt idx="2978">
                  <c:v>43112.340276999865</c:v>
                </c:pt>
                <c:pt idx="2979">
                  <c:v>43112.343749000225</c:v>
                </c:pt>
                <c:pt idx="2980">
                  <c:v>43112.347221999895</c:v>
                </c:pt>
                <c:pt idx="2981">
                  <c:v>43112.35069399979</c:v>
                </c:pt>
                <c:pt idx="2982">
                  <c:v>43112.35416600015</c:v>
                </c:pt>
                <c:pt idx="2983">
                  <c:v>43112.357638000045</c:v>
                </c:pt>
                <c:pt idx="2984">
                  <c:v>43112.36110999994</c:v>
                </c:pt>
                <c:pt idx="2985">
                  <c:v>43112.364583000075</c:v>
                </c:pt>
                <c:pt idx="2986">
                  <c:v>43112.36805499997</c:v>
                </c:pt>
                <c:pt idx="2987">
                  <c:v>43112.371526999865</c:v>
                </c:pt>
                <c:pt idx="2988">
                  <c:v>43112.374999000225</c:v>
                </c:pt>
                <c:pt idx="2989">
                  <c:v>43112.378471999895</c:v>
                </c:pt>
                <c:pt idx="2990">
                  <c:v>43112.38194399979</c:v>
                </c:pt>
                <c:pt idx="2991">
                  <c:v>43112.38541600015</c:v>
                </c:pt>
                <c:pt idx="2992">
                  <c:v>43112.388888000045</c:v>
                </c:pt>
                <c:pt idx="2993">
                  <c:v>43112.39235999994</c:v>
                </c:pt>
                <c:pt idx="2994">
                  <c:v>43112.395833000075</c:v>
                </c:pt>
                <c:pt idx="2995">
                  <c:v>43112.39930499997</c:v>
                </c:pt>
                <c:pt idx="2996">
                  <c:v>43112.402776999865</c:v>
                </c:pt>
                <c:pt idx="2997">
                  <c:v>43112.406249000225</c:v>
                </c:pt>
                <c:pt idx="2998">
                  <c:v>43112.409721999895</c:v>
                </c:pt>
                <c:pt idx="2999">
                  <c:v>43112.41319399979</c:v>
                </c:pt>
                <c:pt idx="3000">
                  <c:v>43112.41666600015</c:v>
                </c:pt>
                <c:pt idx="3001">
                  <c:v>43112.420138000045</c:v>
                </c:pt>
                <c:pt idx="3002">
                  <c:v>43112.42360999994</c:v>
                </c:pt>
                <c:pt idx="3003">
                  <c:v>43112.427083000075</c:v>
                </c:pt>
                <c:pt idx="3004">
                  <c:v>43112.43055499997</c:v>
                </c:pt>
                <c:pt idx="3005">
                  <c:v>43112.434026999865</c:v>
                </c:pt>
                <c:pt idx="3006">
                  <c:v>43112.437499000225</c:v>
                </c:pt>
                <c:pt idx="3007">
                  <c:v>43112.440971999895</c:v>
                </c:pt>
                <c:pt idx="3008">
                  <c:v>43112.44444399979</c:v>
                </c:pt>
                <c:pt idx="3009">
                  <c:v>43112.44791600015</c:v>
                </c:pt>
                <c:pt idx="3010">
                  <c:v>43112.451388000045</c:v>
                </c:pt>
                <c:pt idx="3011">
                  <c:v>43112.45485999994</c:v>
                </c:pt>
                <c:pt idx="3012">
                  <c:v>43112.458333000075</c:v>
                </c:pt>
                <c:pt idx="3013">
                  <c:v>43112.46180499997</c:v>
                </c:pt>
                <c:pt idx="3014">
                  <c:v>43112.465276999865</c:v>
                </c:pt>
                <c:pt idx="3015">
                  <c:v>43112.468749000225</c:v>
                </c:pt>
                <c:pt idx="3016">
                  <c:v>43112.472221999895</c:v>
                </c:pt>
                <c:pt idx="3017">
                  <c:v>43112.47569399979</c:v>
                </c:pt>
                <c:pt idx="3018">
                  <c:v>43112.47916600015</c:v>
                </c:pt>
                <c:pt idx="3019">
                  <c:v>43112.482638000045</c:v>
                </c:pt>
                <c:pt idx="3020">
                  <c:v>43112.48610999994</c:v>
                </c:pt>
                <c:pt idx="3021">
                  <c:v>43112.489583000075</c:v>
                </c:pt>
                <c:pt idx="3022">
                  <c:v>43112.49305499997</c:v>
                </c:pt>
                <c:pt idx="3023">
                  <c:v>43112.496526999865</c:v>
                </c:pt>
                <c:pt idx="3024">
                  <c:v>43112.499999000225</c:v>
                </c:pt>
                <c:pt idx="3025">
                  <c:v>43112.503471999895</c:v>
                </c:pt>
                <c:pt idx="3026">
                  <c:v>43112.50694399979</c:v>
                </c:pt>
                <c:pt idx="3027">
                  <c:v>43112.51041600015</c:v>
                </c:pt>
                <c:pt idx="3028">
                  <c:v>43112.513888000045</c:v>
                </c:pt>
                <c:pt idx="3029">
                  <c:v>43112.51735999994</c:v>
                </c:pt>
                <c:pt idx="3030">
                  <c:v>43112.520833000075</c:v>
                </c:pt>
                <c:pt idx="3031">
                  <c:v>43112.52430499997</c:v>
                </c:pt>
                <c:pt idx="3032">
                  <c:v>43112.527776999865</c:v>
                </c:pt>
                <c:pt idx="3033">
                  <c:v>43112.531249000225</c:v>
                </c:pt>
                <c:pt idx="3034">
                  <c:v>43112.534721999895</c:v>
                </c:pt>
                <c:pt idx="3035">
                  <c:v>43112.53819399979</c:v>
                </c:pt>
                <c:pt idx="3036">
                  <c:v>43112.54166600015</c:v>
                </c:pt>
                <c:pt idx="3037">
                  <c:v>43112.545138000045</c:v>
                </c:pt>
                <c:pt idx="3038">
                  <c:v>43112.54860999994</c:v>
                </c:pt>
                <c:pt idx="3039">
                  <c:v>43112.552083000075</c:v>
                </c:pt>
                <c:pt idx="3040">
                  <c:v>43112.55555499997</c:v>
                </c:pt>
                <c:pt idx="3041">
                  <c:v>43112.559026999865</c:v>
                </c:pt>
                <c:pt idx="3042">
                  <c:v>43112.562499000225</c:v>
                </c:pt>
                <c:pt idx="3043">
                  <c:v>43112.565971999895</c:v>
                </c:pt>
                <c:pt idx="3044">
                  <c:v>43112.56944399979</c:v>
                </c:pt>
                <c:pt idx="3045">
                  <c:v>43112.57291600015</c:v>
                </c:pt>
                <c:pt idx="3046">
                  <c:v>43112.576388000045</c:v>
                </c:pt>
                <c:pt idx="3047">
                  <c:v>43112.57985999994</c:v>
                </c:pt>
                <c:pt idx="3048">
                  <c:v>43112.583333000075</c:v>
                </c:pt>
                <c:pt idx="3049">
                  <c:v>43112.58680499997</c:v>
                </c:pt>
                <c:pt idx="3050">
                  <c:v>43112.590276999865</c:v>
                </c:pt>
                <c:pt idx="3051">
                  <c:v>43112.593749000225</c:v>
                </c:pt>
                <c:pt idx="3052">
                  <c:v>43112.597221999895</c:v>
                </c:pt>
                <c:pt idx="3053">
                  <c:v>43112.60069399979</c:v>
                </c:pt>
                <c:pt idx="3054">
                  <c:v>43112.60416600015</c:v>
                </c:pt>
                <c:pt idx="3055">
                  <c:v>43112.607638000045</c:v>
                </c:pt>
                <c:pt idx="3056">
                  <c:v>43112.61110999994</c:v>
                </c:pt>
                <c:pt idx="3057">
                  <c:v>43112.614583000075</c:v>
                </c:pt>
                <c:pt idx="3058">
                  <c:v>43112.61805499997</c:v>
                </c:pt>
                <c:pt idx="3059">
                  <c:v>43112.621526999865</c:v>
                </c:pt>
                <c:pt idx="3060">
                  <c:v>43112.624999000225</c:v>
                </c:pt>
                <c:pt idx="3061">
                  <c:v>43112.628471999895</c:v>
                </c:pt>
                <c:pt idx="3062">
                  <c:v>43112.63194399979</c:v>
                </c:pt>
                <c:pt idx="3063">
                  <c:v>43112.63541600015</c:v>
                </c:pt>
                <c:pt idx="3064">
                  <c:v>43112.638888000045</c:v>
                </c:pt>
                <c:pt idx="3065">
                  <c:v>43112.64235999994</c:v>
                </c:pt>
                <c:pt idx="3066">
                  <c:v>43112.645833000075</c:v>
                </c:pt>
                <c:pt idx="3067">
                  <c:v>43112.64930499997</c:v>
                </c:pt>
                <c:pt idx="3068">
                  <c:v>43112.652776999865</c:v>
                </c:pt>
                <c:pt idx="3069">
                  <c:v>43112.656249000225</c:v>
                </c:pt>
                <c:pt idx="3070">
                  <c:v>43112.659721999895</c:v>
                </c:pt>
                <c:pt idx="3071">
                  <c:v>43112.66319399979</c:v>
                </c:pt>
                <c:pt idx="3072">
                  <c:v>43112.66666600015</c:v>
                </c:pt>
                <c:pt idx="3073">
                  <c:v>43112.670138000045</c:v>
                </c:pt>
                <c:pt idx="3074">
                  <c:v>43112.67360999994</c:v>
                </c:pt>
                <c:pt idx="3075">
                  <c:v>43112.677083000075</c:v>
                </c:pt>
                <c:pt idx="3076">
                  <c:v>43112.68055499997</c:v>
                </c:pt>
                <c:pt idx="3077">
                  <c:v>43112.684026999865</c:v>
                </c:pt>
                <c:pt idx="3078">
                  <c:v>43112.687499000225</c:v>
                </c:pt>
                <c:pt idx="3079">
                  <c:v>43112.690971999895</c:v>
                </c:pt>
                <c:pt idx="3080">
                  <c:v>43112.69444399979</c:v>
                </c:pt>
                <c:pt idx="3081">
                  <c:v>43112.69791600015</c:v>
                </c:pt>
                <c:pt idx="3082">
                  <c:v>43112.701388000045</c:v>
                </c:pt>
                <c:pt idx="3083">
                  <c:v>43112.70485999994</c:v>
                </c:pt>
                <c:pt idx="3084">
                  <c:v>43112.708333000075</c:v>
                </c:pt>
                <c:pt idx="3085">
                  <c:v>43112.71180499997</c:v>
                </c:pt>
                <c:pt idx="3086">
                  <c:v>43112.715276999865</c:v>
                </c:pt>
                <c:pt idx="3087">
                  <c:v>43112.718749000225</c:v>
                </c:pt>
                <c:pt idx="3088">
                  <c:v>43112.722221999895</c:v>
                </c:pt>
                <c:pt idx="3089">
                  <c:v>43112.72569399979</c:v>
                </c:pt>
                <c:pt idx="3090">
                  <c:v>43112.72916600015</c:v>
                </c:pt>
                <c:pt idx="3091">
                  <c:v>43112.732638000045</c:v>
                </c:pt>
                <c:pt idx="3092">
                  <c:v>43112.73610999994</c:v>
                </c:pt>
                <c:pt idx="3093">
                  <c:v>43112.739583000075</c:v>
                </c:pt>
                <c:pt idx="3094">
                  <c:v>43112.74305499997</c:v>
                </c:pt>
                <c:pt idx="3095">
                  <c:v>43112.746526999865</c:v>
                </c:pt>
                <c:pt idx="3096">
                  <c:v>43112.749999000225</c:v>
                </c:pt>
                <c:pt idx="3097">
                  <c:v>43112.753471999895</c:v>
                </c:pt>
                <c:pt idx="3098">
                  <c:v>43112.75694399979</c:v>
                </c:pt>
                <c:pt idx="3099">
                  <c:v>43112.76041600015</c:v>
                </c:pt>
                <c:pt idx="3100">
                  <c:v>43112.763888000045</c:v>
                </c:pt>
                <c:pt idx="3101">
                  <c:v>43112.76735999994</c:v>
                </c:pt>
                <c:pt idx="3102">
                  <c:v>43112.770833000075</c:v>
                </c:pt>
                <c:pt idx="3103">
                  <c:v>43112.77430499997</c:v>
                </c:pt>
                <c:pt idx="3104">
                  <c:v>43112.777776999865</c:v>
                </c:pt>
                <c:pt idx="3105">
                  <c:v>43112.781249000225</c:v>
                </c:pt>
                <c:pt idx="3106">
                  <c:v>43112.784721999895</c:v>
                </c:pt>
                <c:pt idx="3107">
                  <c:v>43112.78819399979</c:v>
                </c:pt>
                <c:pt idx="3108">
                  <c:v>43112.79166600015</c:v>
                </c:pt>
                <c:pt idx="3109">
                  <c:v>43112.795138000045</c:v>
                </c:pt>
                <c:pt idx="3110">
                  <c:v>43112.79860999994</c:v>
                </c:pt>
                <c:pt idx="3111">
                  <c:v>43112.802083000075</c:v>
                </c:pt>
                <c:pt idx="3112">
                  <c:v>43112.80555499997</c:v>
                </c:pt>
                <c:pt idx="3113">
                  <c:v>43112.809026999865</c:v>
                </c:pt>
                <c:pt idx="3114">
                  <c:v>43112.812499000225</c:v>
                </c:pt>
                <c:pt idx="3115">
                  <c:v>43112.815971999895</c:v>
                </c:pt>
                <c:pt idx="3116">
                  <c:v>43112.81944399979</c:v>
                </c:pt>
                <c:pt idx="3117">
                  <c:v>43112.82291600015</c:v>
                </c:pt>
                <c:pt idx="3118">
                  <c:v>43112.826388000045</c:v>
                </c:pt>
                <c:pt idx="3119">
                  <c:v>43112.82985999994</c:v>
                </c:pt>
                <c:pt idx="3120">
                  <c:v>43112.833333000075</c:v>
                </c:pt>
                <c:pt idx="3121">
                  <c:v>43112.83680499997</c:v>
                </c:pt>
                <c:pt idx="3122">
                  <c:v>43112.840276999865</c:v>
                </c:pt>
                <c:pt idx="3123">
                  <c:v>43112.843749000225</c:v>
                </c:pt>
                <c:pt idx="3124">
                  <c:v>43112.847221999895</c:v>
                </c:pt>
                <c:pt idx="3125">
                  <c:v>43112.85069399979</c:v>
                </c:pt>
                <c:pt idx="3126">
                  <c:v>43112.85416600015</c:v>
                </c:pt>
                <c:pt idx="3127">
                  <c:v>43112.857638000045</c:v>
                </c:pt>
                <c:pt idx="3128">
                  <c:v>43112.86110999994</c:v>
                </c:pt>
                <c:pt idx="3129">
                  <c:v>43112.864583000075</c:v>
                </c:pt>
                <c:pt idx="3130">
                  <c:v>43112.86805499997</c:v>
                </c:pt>
                <c:pt idx="3131">
                  <c:v>43112.871526999865</c:v>
                </c:pt>
                <c:pt idx="3132">
                  <c:v>43112.874999000225</c:v>
                </c:pt>
                <c:pt idx="3133">
                  <c:v>43112.878471999895</c:v>
                </c:pt>
                <c:pt idx="3134">
                  <c:v>43112.88194399979</c:v>
                </c:pt>
                <c:pt idx="3135">
                  <c:v>43112.88541600015</c:v>
                </c:pt>
                <c:pt idx="3136">
                  <c:v>43112.888888000045</c:v>
                </c:pt>
                <c:pt idx="3137">
                  <c:v>43112.89235999994</c:v>
                </c:pt>
                <c:pt idx="3138">
                  <c:v>43112.895833000075</c:v>
                </c:pt>
                <c:pt idx="3139">
                  <c:v>43112.89930499997</c:v>
                </c:pt>
                <c:pt idx="3140">
                  <c:v>43112.902776999865</c:v>
                </c:pt>
                <c:pt idx="3141">
                  <c:v>43112.906249000225</c:v>
                </c:pt>
                <c:pt idx="3142">
                  <c:v>43112.909721999895</c:v>
                </c:pt>
                <c:pt idx="3143">
                  <c:v>43112.91319399979</c:v>
                </c:pt>
                <c:pt idx="3144">
                  <c:v>43112.91666600015</c:v>
                </c:pt>
                <c:pt idx="3145">
                  <c:v>43112.920138000045</c:v>
                </c:pt>
                <c:pt idx="3146">
                  <c:v>43112.92360999994</c:v>
                </c:pt>
                <c:pt idx="3147">
                  <c:v>43112.927083000075</c:v>
                </c:pt>
                <c:pt idx="3148">
                  <c:v>43112.93055499997</c:v>
                </c:pt>
                <c:pt idx="3149">
                  <c:v>43112.934026999865</c:v>
                </c:pt>
                <c:pt idx="3150">
                  <c:v>43112.937499000225</c:v>
                </c:pt>
                <c:pt idx="3151">
                  <c:v>43112.940971999895</c:v>
                </c:pt>
                <c:pt idx="3152">
                  <c:v>43112.94444399979</c:v>
                </c:pt>
                <c:pt idx="3153">
                  <c:v>43112.94791600015</c:v>
                </c:pt>
                <c:pt idx="3154">
                  <c:v>43112.951388000045</c:v>
                </c:pt>
                <c:pt idx="3155">
                  <c:v>43112.95485999994</c:v>
                </c:pt>
                <c:pt idx="3156">
                  <c:v>43112.958333000075</c:v>
                </c:pt>
                <c:pt idx="3157">
                  <c:v>43112.96180499997</c:v>
                </c:pt>
                <c:pt idx="3158">
                  <c:v>43112.965276999865</c:v>
                </c:pt>
                <c:pt idx="3159">
                  <c:v>43112.968749000225</c:v>
                </c:pt>
                <c:pt idx="3160">
                  <c:v>43112.972221999895</c:v>
                </c:pt>
                <c:pt idx="3161">
                  <c:v>43112.97569399979</c:v>
                </c:pt>
                <c:pt idx="3162">
                  <c:v>43112.97916600015</c:v>
                </c:pt>
                <c:pt idx="3163">
                  <c:v>43112.982638000045</c:v>
                </c:pt>
                <c:pt idx="3164">
                  <c:v>43112.98610999994</c:v>
                </c:pt>
                <c:pt idx="3165">
                  <c:v>43112.989583000075</c:v>
                </c:pt>
                <c:pt idx="3166">
                  <c:v>43112.99305499997</c:v>
                </c:pt>
                <c:pt idx="3167">
                  <c:v>43112.996526999865</c:v>
                </c:pt>
                <c:pt idx="3168">
                  <c:v>43112.999999000225</c:v>
                </c:pt>
                <c:pt idx="3169">
                  <c:v>43113.003471999895</c:v>
                </c:pt>
                <c:pt idx="3170">
                  <c:v>43113.00694399979</c:v>
                </c:pt>
                <c:pt idx="3171">
                  <c:v>43113.01041600015</c:v>
                </c:pt>
                <c:pt idx="3172">
                  <c:v>43113.013888000045</c:v>
                </c:pt>
                <c:pt idx="3173">
                  <c:v>43113.01735999994</c:v>
                </c:pt>
                <c:pt idx="3174">
                  <c:v>43113.020833000075</c:v>
                </c:pt>
                <c:pt idx="3175">
                  <c:v>43113.02430499997</c:v>
                </c:pt>
                <c:pt idx="3176">
                  <c:v>43113.027776999865</c:v>
                </c:pt>
                <c:pt idx="3177">
                  <c:v>43113.031249000225</c:v>
                </c:pt>
                <c:pt idx="3178">
                  <c:v>43113.034721999895</c:v>
                </c:pt>
                <c:pt idx="3179">
                  <c:v>43113.03819399979</c:v>
                </c:pt>
                <c:pt idx="3180">
                  <c:v>43113.04166600015</c:v>
                </c:pt>
                <c:pt idx="3181">
                  <c:v>43113.045138000045</c:v>
                </c:pt>
                <c:pt idx="3182">
                  <c:v>43113.04860999994</c:v>
                </c:pt>
                <c:pt idx="3183">
                  <c:v>43113.052083000075</c:v>
                </c:pt>
                <c:pt idx="3184">
                  <c:v>43113.05555499997</c:v>
                </c:pt>
                <c:pt idx="3185">
                  <c:v>43113.059026999865</c:v>
                </c:pt>
                <c:pt idx="3186">
                  <c:v>43113.062499000225</c:v>
                </c:pt>
                <c:pt idx="3187">
                  <c:v>43113.065971999895</c:v>
                </c:pt>
                <c:pt idx="3188">
                  <c:v>43113.06944399979</c:v>
                </c:pt>
                <c:pt idx="3189">
                  <c:v>43113.07291600015</c:v>
                </c:pt>
                <c:pt idx="3190">
                  <c:v>43113.076388000045</c:v>
                </c:pt>
                <c:pt idx="3191">
                  <c:v>43113.07985999994</c:v>
                </c:pt>
                <c:pt idx="3192">
                  <c:v>43113.083333000075</c:v>
                </c:pt>
                <c:pt idx="3193">
                  <c:v>43113.08680499997</c:v>
                </c:pt>
                <c:pt idx="3194">
                  <c:v>43113.090276999865</c:v>
                </c:pt>
                <c:pt idx="3195">
                  <c:v>43113.093749000225</c:v>
                </c:pt>
                <c:pt idx="3196">
                  <c:v>43113.097221999895</c:v>
                </c:pt>
                <c:pt idx="3197">
                  <c:v>43113.10069399979</c:v>
                </c:pt>
                <c:pt idx="3198">
                  <c:v>43113.10416600015</c:v>
                </c:pt>
                <c:pt idx="3199">
                  <c:v>43113.107638000045</c:v>
                </c:pt>
                <c:pt idx="3200">
                  <c:v>43113.11110999994</c:v>
                </c:pt>
                <c:pt idx="3201">
                  <c:v>43113.114583000075</c:v>
                </c:pt>
                <c:pt idx="3202">
                  <c:v>43113.11805499997</c:v>
                </c:pt>
                <c:pt idx="3203">
                  <c:v>43113.121526999865</c:v>
                </c:pt>
                <c:pt idx="3204">
                  <c:v>43113.124999000225</c:v>
                </c:pt>
                <c:pt idx="3205">
                  <c:v>43113.128471999895</c:v>
                </c:pt>
                <c:pt idx="3206">
                  <c:v>43113.13194399979</c:v>
                </c:pt>
                <c:pt idx="3207">
                  <c:v>43113.13541600015</c:v>
                </c:pt>
                <c:pt idx="3208">
                  <c:v>43113.138888000045</c:v>
                </c:pt>
                <c:pt idx="3209">
                  <c:v>43113.14235999994</c:v>
                </c:pt>
                <c:pt idx="3210">
                  <c:v>43113.145833000075</c:v>
                </c:pt>
                <c:pt idx="3211">
                  <c:v>43113.14930499997</c:v>
                </c:pt>
                <c:pt idx="3212">
                  <c:v>43113.152776999865</c:v>
                </c:pt>
                <c:pt idx="3213">
                  <c:v>43113.156249000225</c:v>
                </c:pt>
                <c:pt idx="3214">
                  <c:v>43113.159721999895</c:v>
                </c:pt>
                <c:pt idx="3215">
                  <c:v>43113.16319399979</c:v>
                </c:pt>
                <c:pt idx="3216">
                  <c:v>43113.16666600015</c:v>
                </c:pt>
                <c:pt idx="3217">
                  <c:v>43113.170138000045</c:v>
                </c:pt>
                <c:pt idx="3218">
                  <c:v>43113.17360999994</c:v>
                </c:pt>
                <c:pt idx="3219">
                  <c:v>43113.177083000075</c:v>
                </c:pt>
                <c:pt idx="3220">
                  <c:v>43113.18055499997</c:v>
                </c:pt>
                <c:pt idx="3221">
                  <c:v>43113.184026999865</c:v>
                </c:pt>
                <c:pt idx="3222">
                  <c:v>43113.187499000225</c:v>
                </c:pt>
                <c:pt idx="3223">
                  <c:v>43113.190971999895</c:v>
                </c:pt>
                <c:pt idx="3224">
                  <c:v>43113.19444399979</c:v>
                </c:pt>
                <c:pt idx="3225">
                  <c:v>43113.19791600015</c:v>
                </c:pt>
                <c:pt idx="3226">
                  <c:v>43113.201388000045</c:v>
                </c:pt>
                <c:pt idx="3227">
                  <c:v>43113.20485999994</c:v>
                </c:pt>
                <c:pt idx="3228">
                  <c:v>43113.208333000075</c:v>
                </c:pt>
                <c:pt idx="3229">
                  <c:v>43113.21180499997</c:v>
                </c:pt>
                <c:pt idx="3230">
                  <c:v>43113.215276999865</c:v>
                </c:pt>
                <c:pt idx="3231">
                  <c:v>43113.218749000225</c:v>
                </c:pt>
                <c:pt idx="3232">
                  <c:v>43113.222221999895</c:v>
                </c:pt>
                <c:pt idx="3233">
                  <c:v>43113.22569399979</c:v>
                </c:pt>
                <c:pt idx="3234">
                  <c:v>43113.22916600015</c:v>
                </c:pt>
                <c:pt idx="3235">
                  <c:v>43113.232638000045</c:v>
                </c:pt>
                <c:pt idx="3236">
                  <c:v>43113.23610999994</c:v>
                </c:pt>
                <c:pt idx="3237">
                  <c:v>43113.239583000075</c:v>
                </c:pt>
                <c:pt idx="3238">
                  <c:v>43113.24305499997</c:v>
                </c:pt>
                <c:pt idx="3239">
                  <c:v>43113.246526999865</c:v>
                </c:pt>
                <c:pt idx="3240">
                  <c:v>43113.249999000225</c:v>
                </c:pt>
                <c:pt idx="3241">
                  <c:v>43113.253471999895</c:v>
                </c:pt>
                <c:pt idx="3242">
                  <c:v>43113.25694399979</c:v>
                </c:pt>
                <c:pt idx="3243">
                  <c:v>43113.26041600015</c:v>
                </c:pt>
                <c:pt idx="3244">
                  <c:v>43113.263888000045</c:v>
                </c:pt>
                <c:pt idx="3245">
                  <c:v>43113.26735999994</c:v>
                </c:pt>
                <c:pt idx="3246">
                  <c:v>43113.270833000075</c:v>
                </c:pt>
                <c:pt idx="3247">
                  <c:v>43113.27430499997</c:v>
                </c:pt>
                <c:pt idx="3248">
                  <c:v>43113.277776999865</c:v>
                </c:pt>
                <c:pt idx="3249">
                  <c:v>43113.281249000225</c:v>
                </c:pt>
                <c:pt idx="3250">
                  <c:v>43113.284721999895</c:v>
                </c:pt>
                <c:pt idx="3251">
                  <c:v>43113.28819399979</c:v>
                </c:pt>
                <c:pt idx="3252">
                  <c:v>43113.29166600015</c:v>
                </c:pt>
                <c:pt idx="3253">
                  <c:v>43113.295138000045</c:v>
                </c:pt>
                <c:pt idx="3254">
                  <c:v>43113.29860999994</c:v>
                </c:pt>
                <c:pt idx="3255">
                  <c:v>43113.302083000075</c:v>
                </c:pt>
                <c:pt idx="3256">
                  <c:v>43113.30555499997</c:v>
                </c:pt>
                <c:pt idx="3257">
                  <c:v>43113.309026999865</c:v>
                </c:pt>
                <c:pt idx="3258">
                  <c:v>43113.312499000225</c:v>
                </c:pt>
                <c:pt idx="3259">
                  <c:v>43113.315971999895</c:v>
                </c:pt>
                <c:pt idx="3260">
                  <c:v>43113.31944399979</c:v>
                </c:pt>
                <c:pt idx="3261">
                  <c:v>43113.32291600015</c:v>
                </c:pt>
                <c:pt idx="3262">
                  <c:v>43113.326388000045</c:v>
                </c:pt>
                <c:pt idx="3263">
                  <c:v>43113.32985999994</c:v>
                </c:pt>
                <c:pt idx="3264">
                  <c:v>43113.333333000075</c:v>
                </c:pt>
                <c:pt idx="3265">
                  <c:v>43113.33680499997</c:v>
                </c:pt>
                <c:pt idx="3266">
                  <c:v>43113.340276999865</c:v>
                </c:pt>
                <c:pt idx="3267">
                  <c:v>43113.343749000225</c:v>
                </c:pt>
                <c:pt idx="3268">
                  <c:v>43113.347221999895</c:v>
                </c:pt>
                <c:pt idx="3269">
                  <c:v>43113.35069399979</c:v>
                </c:pt>
                <c:pt idx="3270">
                  <c:v>43113.35416600015</c:v>
                </c:pt>
                <c:pt idx="3271">
                  <c:v>43113.357638000045</c:v>
                </c:pt>
                <c:pt idx="3272">
                  <c:v>43113.36110999994</c:v>
                </c:pt>
                <c:pt idx="3273">
                  <c:v>43113.364583000075</c:v>
                </c:pt>
                <c:pt idx="3274">
                  <c:v>43113.36805499997</c:v>
                </c:pt>
                <c:pt idx="3275">
                  <c:v>43113.371526999865</c:v>
                </c:pt>
                <c:pt idx="3276">
                  <c:v>43113.374999000225</c:v>
                </c:pt>
                <c:pt idx="3277">
                  <c:v>43113.378471999895</c:v>
                </c:pt>
                <c:pt idx="3278">
                  <c:v>43113.38194399979</c:v>
                </c:pt>
                <c:pt idx="3279">
                  <c:v>43113.38541600015</c:v>
                </c:pt>
                <c:pt idx="3280">
                  <c:v>43113.388888000045</c:v>
                </c:pt>
                <c:pt idx="3281">
                  <c:v>43113.39235999994</c:v>
                </c:pt>
                <c:pt idx="3282">
                  <c:v>43113.395833000075</c:v>
                </c:pt>
                <c:pt idx="3283">
                  <c:v>43113.39930499997</c:v>
                </c:pt>
                <c:pt idx="3284">
                  <c:v>43113.402776999865</c:v>
                </c:pt>
                <c:pt idx="3285">
                  <c:v>43113.406249000225</c:v>
                </c:pt>
                <c:pt idx="3286">
                  <c:v>43113.409721999895</c:v>
                </c:pt>
                <c:pt idx="3287">
                  <c:v>43113.41319399979</c:v>
                </c:pt>
                <c:pt idx="3288">
                  <c:v>43113.41666600015</c:v>
                </c:pt>
                <c:pt idx="3289">
                  <c:v>43113.420138000045</c:v>
                </c:pt>
                <c:pt idx="3290">
                  <c:v>43113.42360999994</c:v>
                </c:pt>
                <c:pt idx="3291">
                  <c:v>43113.427083000075</c:v>
                </c:pt>
                <c:pt idx="3292">
                  <c:v>43113.43055499997</c:v>
                </c:pt>
                <c:pt idx="3293">
                  <c:v>43113.434026999865</c:v>
                </c:pt>
                <c:pt idx="3294">
                  <c:v>43113.437499000225</c:v>
                </c:pt>
                <c:pt idx="3295">
                  <c:v>43113.440971999895</c:v>
                </c:pt>
                <c:pt idx="3296">
                  <c:v>43113.44444399979</c:v>
                </c:pt>
                <c:pt idx="3297">
                  <c:v>43113.44791600015</c:v>
                </c:pt>
                <c:pt idx="3298">
                  <c:v>43113.451388000045</c:v>
                </c:pt>
                <c:pt idx="3299">
                  <c:v>43113.45485999994</c:v>
                </c:pt>
                <c:pt idx="3300">
                  <c:v>43113.458333000075</c:v>
                </c:pt>
                <c:pt idx="3301">
                  <c:v>43113.46180499997</c:v>
                </c:pt>
                <c:pt idx="3302">
                  <c:v>43113.465276999865</c:v>
                </c:pt>
                <c:pt idx="3303">
                  <c:v>43113.468749000225</c:v>
                </c:pt>
                <c:pt idx="3304">
                  <c:v>43113.472221999895</c:v>
                </c:pt>
                <c:pt idx="3305">
                  <c:v>43113.47569399979</c:v>
                </c:pt>
                <c:pt idx="3306">
                  <c:v>43113.47916600015</c:v>
                </c:pt>
                <c:pt idx="3307">
                  <c:v>43113.482638000045</c:v>
                </c:pt>
                <c:pt idx="3308">
                  <c:v>43113.48610999994</c:v>
                </c:pt>
                <c:pt idx="3309">
                  <c:v>43113.489583000075</c:v>
                </c:pt>
                <c:pt idx="3310">
                  <c:v>43113.49305499997</c:v>
                </c:pt>
                <c:pt idx="3311">
                  <c:v>43113.496526999865</c:v>
                </c:pt>
                <c:pt idx="3312">
                  <c:v>43113.499999000225</c:v>
                </c:pt>
                <c:pt idx="3313">
                  <c:v>43113.503471999895</c:v>
                </c:pt>
                <c:pt idx="3314">
                  <c:v>43113.50694399979</c:v>
                </c:pt>
                <c:pt idx="3315">
                  <c:v>43113.51041600015</c:v>
                </c:pt>
                <c:pt idx="3316">
                  <c:v>43113.513888000045</c:v>
                </c:pt>
                <c:pt idx="3317">
                  <c:v>43113.51735999994</c:v>
                </c:pt>
                <c:pt idx="3318">
                  <c:v>43113.520833000075</c:v>
                </c:pt>
                <c:pt idx="3319">
                  <c:v>43113.52430499997</c:v>
                </c:pt>
                <c:pt idx="3320">
                  <c:v>43113.527776999865</c:v>
                </c:pt>
                <c:pt idx="3321">
                  <c:v>43113.531249000225</c:v>
                </c:pt>
                <c:pt idx="3322">
                  <c:v>43113.534721999895</c:v>
                </c:pt>
                <c:pt idx="3323">
                  <c:v>43113.53819399979</c:v>
                </c:pt>
                <c:pt idx="3324">
                  <c:v>43113.54166600015</c:v>
                </c:pt>
                <c:pt idx="3325">
                  <c:v>43113.545138000045</c:v>
                </c:pt>
                <c:pt idx="3326">
                  <c:v>43113.54860999994</c:v>
                </c:pt>
                <c:pt idx="3327">
                  <c:v>43113.552083000075</c:v>
                </c:pt>
                <c:pt idx="3328">
                  <c:v>43113.55555499997</c:v>
                </c:pt>
                <c:pt idx="3329">
                  <c:v>43113.559026999865</c:v>
                </c:pt>
                <c:pt idx="3330">
                  <c:v>43113.562499000225</c:v>
                </c:pt>
                <c:pt idx="3331">
                  <c:v>43113.565971999895</c:v>
                </c:pt>
                <c:pt idx="3332">
                  <c:v>43113.56944399979</c:v>
                </c:pt>
                <c:pt idx="3333">
                  <c:v>43113.57291600015</c:v>
                </c:pt>
                <c:pt idx="3334">
                  <c:v>43113.576388000045</c:v>
                </c:pt>
                <c:pt idx="3335">
                  <c:v>43113.57985999994</c:v>
                </c:pt>
                <c:pt idx="3336">
                  <c:v>43113.583333000075</c:v>
                </c:pt>
                <c:pt idx="3337">
                  <c:v>43113.58680499997</c:v>
                </c:pt>
                <c:pt idx="3338">
                  <c:v>43113.590276999865</c:v>
                </c:pt>
                <c:pt idx="3339">
                  <c:v>43113.593749000225</c:v>
                </c:pt>
                <c:pt idx="3340">
                  <c:v>43113.597221999895</c:v>
                </c:pt>
                <c:pt idx="3341">
                  <c:v>43113.60069399979</c:v>
                </c:pt>
                <c:pt idx="3342">
                  <c:v>43113.60416600015</c:v>
                </c:pt>
                <c:pt idx="3343">
                  <c:v>43113.607638000045</c:v>
                </c:pt>
                <c:pt idx="3344">
                  <c:v>43113.61110999994</c:v>
                </c:pt>
                <c:pt idx="3345">
                  <c:v>43113.614583000075</c:v>
                </c:pt>
                <c:pt idx="3346">
                  <c:v>43113.61805499997</c:v>
                </c:pt>
                <c:pt idx="3347">
                  <c:v>43113.621526999865</c:v>
                </c:pt>
                <c:pt idx="3348">
                  <c:v>43113.624999000225</c:v>
                </c:pt>
                <c:pt idx="3349">
                  <c:v>43113.628471999895</c:v>
                </c:pt>
                <c:pt idx="3350">
                  <c:v>43113.63194399979</c:v>
                </c:pt>
                <c:pt idx="3351">
                  <c:v>43113.63541600015</c:v>
                </c:pt>
                <c:pt idx="3352">
                  <c:v>43113.638888000045</c:v>
                </c:pt>
                <c:pt idx="3353">
                  <c:v>43113.64235999994</c:v>
                </c:pt>
                <c:pt idx="3354">
                  <c:v>43113.645833000075</c:v>
                </c:pt>
                <c:pt idx="3355">
                  <c:v>43113.64930499997</c:v>
                </c:pt>
                <c:pt idx="3356">
                  <c:v>43113.652776999865</c:v>
                </c:pt>
                <c:pt idx="3357">
                  <c:v>43113.656249000225</c:v>
                </c:pt>
                <c:pt idx="3358">
                  <c:v>43113.659721999895</c:v>
                </c:pt>
                <c:pt idx="3359">
                  <c:v>43113.66319399979</c:v>
                </c:pt>
                <c:pt idx="3360">
                  <c:v>43113.66666600015</c:v>
                </c:pt>
                <c:pt idx="3361">
                  <c:v>43113.670138000045</c:v>
                </c:pt>
                <c:pt idx="3362">
                  <c:v>43113.67360999994</c:v>
                </c:pt>
                <c:pt idx="3363">
                  <c:v>43113.677083000075</c:v>
                </c:pt>
                <c:pt idx="3364">
                  <c:v>43113.68055499997</c:v>
                </c:pt>
                <c:pt idx="3365">
                  <c:v>43113.684026999865</c:v>
                </c:pt>
                <c:pt idx="3366">
                  <c:v>43113.687499000225</c:v>
                </c:pt>
                <c:pt idx="3367">
                  <c:v>43113.690971999895</c:v>
                </c:pt>
                <c:pt idx="3368">
                  <c:v>43113.69444399979</c:v>
                </c:pt>
                <c:pt idx="3369">
                  <c:v>43113.69791600015</c:v>
                </c:pt>
                <c:pt idx="3370">
                  <c:v>43113.701388000045</c:v>
                </c:pt>
                <c:pt idx="3371">
                  <c:v>43113.70485999994</c:v>
                </c:pt>
                <c:pt idx="3372">
                  <c:v>43113.708333000075</c:v>
                </c:pt>
                <c:pt idx="3373">
                  <c:v>43113.71180499997</c:v>
                </c:pt>
                <c:pt idx="3374">
                  <c:v>43113.715276999865</c:v>
                </c:pt>
                <c:pt idx="3375">
                  <c:v>43113.718749000225</c:v>
                </c:pt>
                <c:pt idx="3376">
                  <c:v>43113.722221999895</c:v>
                </c:pt>
                <c:pt idx="3377">
                  <c:v>43113.72569399979</c:v>
                </c:pt>
                <c:pt idx="3378">
                  <c:v>43113.72916600015</c:v>
                </c:pt>
                <c:pt idx="3379">
                  <c:v>43113.732638000045</c:v>
                </c:pt>
                <c:pt idx="3380">
                  <c:v>43113.73610999994</c:v>
                </c:pt>
                <c:pt idx="3381">
                  <c:v>43113.739583000075</c:v>
                </c:pt>
                <c:pt idx="3382">
                  <c:v>43113.74305499997</c:v>
                </c:pt>
                <c:pt idx="3383">
                  <c:v>43113.746526999865</c:v>
                </c:pt>
                <c:pt idx="3384">
                  <c:v>43113.749999000225</c:v>
                </c:pt>
                <c:pt idx="3385">
                  <c:v>43113.753471999895</c:v>
                </c:pt>
                <c:pt idx="3386">
                  <c:v>43113.75694399979</c:v>
                </c:pt>
                <c:pt idx="3387">
                  <c:v>43113.76041600015</c:v>
                </c:pt>
                <c:pt idx="3388">
                  <c:v>43113.763888000045</c:v>
                </c:pt>
                <c:pt idx="3389">
                  <c:v>43113.76735999994</c:v>
                </c:pt>
                <c:pt idx="3390">
                  <c:v>43113.770833000075</c:v>
                </c:pt>
                <c:pt idx="3391">
                  <c:v>43113.77430499997</c:v>
                </c:pt>
                <c:pt idx="3392">
                  <c:v>43113.777776999865</c:v>
                </c:pt>
                <c:pt idx="3393">
                  <c:v>43113.781249000225</c:v>
                </c:pt>
                <c:pt idx="3394">
                  <c:v>43113.784721999895</c:v>
                </c:pt>
                <c:pt idx="3395">
                  <c:v>43113.78819399979</c:v>
                </c:pt>
                <c:pt idx="3396">
                  <c:v>43113.79166600015</c:v>
                </c:pt>
                <c:pt idx="3397">
                  <c:v>43113.795138000045</c:v>
                </c:pt>
                <c:pt idx="3398">
                  <c:v>43113.79860999994</c:v>
                </c:pt>
                <c:pt idx="3399">
                  <c:v>43113.802083000075</c:v>
                </c:pt>
                <c:pt idx="3400">
                  <c:v>43113.80555499997</c:v>
                </c:pt>
                <c:pt idx="3401">
                  <c:v>43113.809026999865</c:v>
                </c:pt>
                <c:pt idx="3402">
                  <c:v>43113.812499000225</c:v>
                </c:pt>
                <c:pt idx="3403">
                  <c:v>43113.815971999895</c:v>
                </c:pt>
                <c:pt idx="3404">
                  <c:v>43113.81944399979</c:v>
                </c:pt>
                <c:pt idx="3405">
                  <c:v>43113.82291600015</c:v>
                </c:pt>
                <c:pt idx="3406">
                  <c:v>43113.826388000045</c:v>
                </c:pt>
                <c:pt idx="3407">
                  <c:v>43113.82985999994</c:v>
                </c:pt>
                <c:pt idx="3408">
                  <c:v>43113.833333000075</c:v>
                </c:pt>
                <c:pt idx="3409">
                  <c:v>43113.83680499997</c:v>
                </c:pt>
                <c:pt idx="3410">
                  <c:v>43113.840276999865</c:v>
                </c:pt>
                <c:pt idx="3411">
                  <c:v>43113.843749000225</c:v>
                </c:pt>
                <c:pt idx="3412">
                  <c:v>43113.847221999895</c:v>
                </c:pt>
                <c:pt idx="3413">
                  <c:v>43113.85069399979</c:v>
                </c:pt>
                <c:pt idx="3414">
                  <c:v>43113.85416600015</c:v>
                </c:pt>
                <c:pt idx="3415">
                  <c:v>43113.857638000045</c:v>
                </c:pt>
                <c:pt idx="3416">
                  <c:v>43113.86110999994</c:v>
                </c:pt>
                <c:pt idx="3417">
                  <c:v>43113.864583000075</c:v>
                </c:pt>
                <c:pt idx="3418">
                  <c:v>43113.86805499997</c:v>
                </c:pt>
                <c:pt idx="3419">
                  <c:v>43113.871526999865</c:v>
                </c:pt>
                <c:pt idx="3420">
                  <c:v>43113.874999000225</c:v>
                </c:pt>
                <c:pt idx="3421">
                  <c:v>43113.878471999895</c:v>
                </c:pt>
                <c:pt idx="3422">
                  <c:v>43113.88194399979</c:v>
                </c:pt>
                <c:pt idx="3423">
                  <c:v>43113.88541600015</c:v>
                </c:pt>
                <c:pt idx="3424">
                  <c:v>43113.888888000045</c:v>
                </c:pt>
                <c:pt idx="3425">
                  <c:v>43113.89235999994</c:v>
                </c:pt>
                <c:pt idx="3426">
                  <c:v>43113.895833000075</c:v>
                </c:pt>
                <c:pt idx="3427">
                  <c:v>43113.89930499997</c:v>
                </c:pt>
                <c:pt idx="3428">
                  <c:v>43113.902776999865</c:v>
                </c:pt>
                <c:pt idx="3429">
                  <c:v>43113.906249000225</c:v>
                </c:pt>
                <c:pt idx="3430">
                  <c:v>43113.909721999895</c:v>
                </c:pt>
                <c:pt idx="3431">
                  <c:v>43113.91319399979</c:v>
                </c:pt>
                <c:pt idx="3432">
                  <c:v>43113.91666600015</c:v>
                </c:pt>
                <c:pt idx="3433">
                  <c:v>43113.920138000045</c:v>
                </c:pt>
                <c:pt idx="3434">
                  <c:v>43113.92360999994</c:v>
                </c:pt>
                <c:pt idx="3435">
                  <c:v>43113.927083000075</c:v>
                </c:pt>
                <c:pt idx="3436">
                  <c:v>43113.93055499997</c:v>
                </c:pt>
                <c:pt idx="3437">
                  <c:v>43113.934026999865</c:v>
                </c:pt>
                <c:pt idx="3438">
                  <c:v>43113.937499000225</c:v>
                </c:pt>
                <c:pt idx="3439">
                  <c:v>43113.940971999895</c:v>
                </c:pt>
                <c:pt idx="3440">
                  <c:v>43113.94444399979</c:v>
                </c:pt>
                <c:pt idx="3441">
                  <c:v>43113.94791600015</c:v>
                </c:pt>
                <c:pt idx="3442">
                  <c:v>43113.951388000045</c:v>
                </c:pt>
                <c:pt idx="3443">
                  <c:v>43113.95485999994</c:v>
                </c:pt>
                <c:pt idx="3444">
                  <c:v>43113.958333000075</c:v>
                </c:pt>
                <c:pt idx="3445">
                  <c:v>43113.96180499997</c:v>
                </c:pt>
                <c:pt idx="3446">
                  <c:v>43113.965276999865</c:v>
                </c:pt>
                <c:pt idx="3447">
                  <c:v>43113.968749000225</c:v>
                </c:pt>
                <c:pt idx="3448">
                  <c:v>43113.972221999895</c:v>
                </c:pt>
                <c:pt idx="3449">
                  <c:v>43113.97569399979</c:v>
                </c:pt>
                <c:pt idx="3450">
                  <c:v>43113.97916600015</c:v>
                </c:pt>
                <c:pt idx="3451">
                  <c:v>43113.982638000045</c:v>
                </c:pt>
                <c:pt idx="3452">
                  <c:v>43113.98610999994</c:v>
                </c:pt>
                <c:pt idx="3453">
                  <c:v>43113.989583000075</c:v>
                </c:pt>
                <c:pt idx="3454">
                  <c:v>43113.99305499997</c:v>
                </c:pt>
                <c:pt idx="3455">
                  <c:v>43113.996526999865</c:v>
                </c:pt>
                <c:pt idx="3456">
                  <c:v>43113.999999000225</c:v>
                </c:pt>
                <c:pt idx="3457">
                  <c:v>43114.003471999895</c:v>
                </c:pt>
                <c:pt idx="3458">
                  <c:v>43114.00694399979</c:v>
                </c:pt>
                <c:pt idx="3459">
                  <c:v>43114.01041600015</c:v>
                </c:pt>
                <c:pt idx="3460">
                  <c:v>43114.013888000045</c:v>
                </c:pt>
                <c:pt idx="3461">
                  <c:v>43114.01735999994</c:v>
                </c:pt>
                <c:pt idx="3462">
                  <c:v>43114.020833000075</c:v>
                </c:pt>
                <c:pt idx="3463">
                  <c:v>43114.02430499997</c:v>
                </c:pt>
                <c:pt idx="3464">
                  <c:v>43114.027776999865</c:v>
                </c:pt>
                <c:pt idx="3465">
                  <c:v>43114.031249000225</c:v>
                </c:pt>
                <c:pt idx="3466">
                  <c:v>43114.034721999895</c:v>
                </c:pt>
                <c:pt idx="3467">
                  <c:v>43114.03819399979</c:v>
                </c:pt>
                <c:pt idx="3468">
                  <c:v>43114.04166600015</c:v>
                </c:pt>
                <c:pt idx="3469">
                  <c:v>43114.045138000045</c:v>
                </c:pt>
                <c:pt idx="3470">
                  <c:v>43114.04860999994</c:v>
                </c:pt>
                <c:pt idx="3471">
                  <c:v>43114.052083000075</c:v>
                </c:pt>
                <c:pt idx="3472">
                  <c:v>43114.05555499997</c:v>
                </c:pt>
                <c:pt idx="3473">
                  <c:v>43114.059026999865</c:v>
                </c:pt>
                <c:pt idx="3474">
                  <c:v>43114.062499000225</c:v>
                </c:pt>
                <c:pt idx="3475">
                  <c:v>43114.065971999895</c:v>
                </c:pt>
                <c:pt idx="3476">
                  <c:v>43114.06944399979</c:v>
                </c:pt>
                <c:pt idx="3477">
                  <c:v>43114.07291600015</c:v>
                </c:pt>
                <c:pt idx="3478">
                  <c:v>43114.076388000045</c:v>
                </c:pt>
                <c:pt idx="3479">
                  <c:v>43114.07985999994</c:v>
                </c:pt>
                <c:pt idx="3480">
                  <c:v>43114.083333000075</c:v>
                </c:pt>
                <c:pt idx="3481">
                  <c:v>43114.08680499997</c:v>
                </c:pt>
                <c:pt idx="3482">
                  <c:v>43114.090276999865</c:v>
                </c:pt>
                <c:pt idx="3483">
                  <c:v>43114.093749000225</c:v>
                </c:pt>
                <c:pt idx="3484">
                  <c:v>43114.097221999895</c:v>
                </c:pt>
                <c:pt idx="3485">
                  <c:v>43114.10069399979</c:v>
                </c:pt>
                <c:pt idx="3486">
                  <c:v>43114.10416600015</c:v>
                </c:pt>
                <c:pt idx="3487">
                  <c:v>43114.107638000045</c:v>
                </c:pt>
                <c:pt idx="3488">
                  <c:v>43114.11110999994</c:v>
                </c:pt>
                <c:pt idx="3489">
                  <c:v>43114.114583000075</c:v>
                </c:pt>
                <c:pt idx="3490">
                  <c:v>43114.11805499997</c:v>
                </c:pt>
                <c:pt idx="3491">
                  <c:v>43114.121526999865</c:v>
                </c:pt>
                <c:pt idx="3492">
                  <c:v>43114.124999000225</c:v>
                </c:pt>
                <c:pt idx="3493">
                  <c:v>43114.12847100012</c:v>
                </c:pt>
                <c:pt idx="3494">
                  <c:v>43114.13194399979</c:v>
                </c:pt>
                <c:pt idx="3495">
                  <c:v>43114.13541600015</c:v>
                </c:pt>
                <c:pt idx="3496">
                  <c:v>43114.138888000045</c:v>
                </c:pt>
                <c:pt idx="3497">
                  <c:v>43114.14235999994</c:v>
                </c:pt>
                <c:pt idx="3498">
                  <c:v>43114.145833000075</c:v>
                </c:pt>
                <c:pt idx="3499">
                  <c:v>43114.14930499997</c:v>
                </c:pt>
                <c:pt idx="3500">
                  <c:v>43114.152776999865</c:v>
                </c:pt>
                <c:pt idx="3501">
                  <c:v>43114.156249000225</c:v>
                </c:pt>
                <c:pt idx="3502">
                  <c:v>43114.15972100012</c:v>
                </c:pt>
                <c:pt idx="3503">
                  <c:v>43114.16319399979</c:v>
                </c:pt>
                <c:pt idx="3504">
                  <c:v>43114.16666600015</c:v>
                </c:pt>
                <c:pt idx="3505">
                  <c:v>43114.170138000045</c:v>
                </c:pt>
                <c:pt idx="3506">
                  <c:v>43114.17360999994</c:v>
                </c:pt>
                <c:pt idx="3507">
                  <c:v>43114.177083000075</c:v>
                </c:pt>
                <c:pt idx="3508">
                  <c:v>43114.18055499997</c:v>
                </c:pt>
                <c:pt idx="3509">
                  <c:v>43114.184026999865</c:v>
                </c:pt>
                <c:pt idx="3510">
                  <c:v>43114.187499000225</c:v>
                </c:pt>
                <c:pt idx="3511">
                  <c:v>43114.19097100012</c:v>
                </c:pt>
                <c:pt idx="3512">
                  <c:v>43114.19444399979</c:v>
                </c:pt>
                <c:pt idx="3513">
                  <c:v>43114.19791600015</c:v>
                </c:pt>
                <c:pt idx="3514">
                  <c:v>43114.201388000045</c:v>
                </c:pt>
                <c:pt idx="3515">
                  <c:v>43114.20485999994</c:v>
                </c:pt>
                <c:pt idx="3516">
                  <c:v>43114.208333000075</c:v>
                </c:pt>
                <c:pt idx="3517">
                  <c:v>43114.21180499997</c:v>
                </c:pt>
                <c:pt idx="3518">
                  <c:v>43114.215276999865</c:v>
                </c:pt>
                <c:pt idx="3519">
                  <c:v>43114.218749000225</c:v>
                </c:pt>
                <c:pt idx="3520">
                  <c:v>43114.22222100012</c:v>
                </c:pt>
                <c:pt idx="3521">
                  <c:v>43114.22569399979</c:v>
                </c:pt>
                <c:pt idx="3522">
                  <c:v>43114.22916600015</c:v>
                </c:pt>
                <c:pt idx="3523">
                  <c:v>43114.232638000045</c:v>
                </c:pt>
                <c:pt idx="3524">
                  <c:v>43114.23610999994</c:v>
                </c:pt>
                <c:pt idx="3525">
                  <c:v>43114.239583000075</c:v>
                </c:pt>
                <c:pt idx="3526">
                  <c:v>43114.24305499997</c:v>
                </c:pt>
                <c:pt idx="3527">
                  <c:v>43114.246526999865</c:v>
                </c:pt>
                <c:pt idx="3528">
                  <c:v>43114.249999000225</c:v>
                </c:pt>
                <c:pt idx="3529">
                  <c:v>43114.25347100012</c:v>
                </c:pt>
                <c:pt idx="3530">
                  <c:v>43114.25694399979</c:v>
                </c:pt>
                <c:pt idx="3531">
                  <c:v>43114.26041600015</c:v>
                </c:pt>
                <c:pt idx="3532">
                  <c:v>43114.263888000045</c:v>
                </c:pt>
                <c:pt idx="3533">
                  <c:v>43114.26735999994</c:v>
                </c:pt>
                <c:pt idx="3534">
                  <c:v>43114.270833000075</c:v>
                </c:pt>
                <c:pt idx="3535">
                  <c:v>43114.27430499997</c:v>
                </c:pt>
                <c:pt idx="3536">
                  <c:v>43114.277776999865</c:v>
                </c:pt>
                <c:pt idx="3537">
                  <c:v>43114.281249000225</c:v>
                </c:pt>
                <c:pt idx="3538">
                  <c:v>43114.28472100012</c:v>
                </c:pt>
                <c:pt idx="3539">
                  <c:v>43114.28819399979</c:v>
                </c:pt>
                <c:pt idx="3540">
                  <c:v>43114.29166600015</c:v>
                </c:pt>
                <c:pt idx="3541">
                  <c:v>43114.295138000045</c:v>
                </c:pt>
                <c:pt idx="3542">
                  <c:v>43114.29860999994</c:v>
                </c:pt>
                <c:pt idx="3543">
                  <c:v>43114.302083000075</c:v>
                </c:pt>
                <c:pt idx="3544">
                  <c:v>43114.30555499997</c:v>
                </c:pt>
                <c:pt idx="3545">
                  <c:v>43114.309026999865</c:v>
                </c:pt>
                <c:pt idx="3546">
                  <c:v>43114.312499000225</c:v>
                </c:pt>
                <c:pt idx="3547">
                  <c:v>43114.31597100012</c:v>
                </c:pt>
                <c:pt idx="3548">
                  <c:v>43114.31944399979</c:v>
                </c:pt>
                <c:pt idx="3549">
                  <c:v>43114.32291600015</c:v>
                </c:pt>
                <c:pt idx="3550">
                  <c:v>43114.326388000045</c:v>
                </c:pt>
                <c:pt idx="3551">
                  <c:v>43114.32985999994</c:v>
                </c:pt>
                <c:pt idx="3552">
                  <c:v>43114.333333000075</c:v>
                </c:pt>
                <c:pt idx="3553">
                  <c:v>43114.33680499997</c:v>
                </c:pt>
                <c:pt idx="3554">
                  <c:v>43114.340276999865</c:v>
                </c:pt>
                <c:pt idx="3555">
                  <c:v>43114.343749000225</c:v>
                </c:pt>
                <c:pt idx="3556">
                  <c:v>43114.34722100012</c:v>
                </c:pt>
                <c:pt idx="3557">
                  <c:v>43114.35069399979</c:v>
                </c:pt>
                <c:pt idx="3558">
                  <c:v>43114.35416600015</c:v>
                </c:pt>
                <c:pt idx="3559">
                  <c:v>43114.357638000045</c:v>
                </c:pt>
                <c:pt idx="3560">
                  <c:v>43114.36110999994</c:v>
                </c:pt>
                <c:pt idx="3561">
                  <c:v>43114.364583000075</c:v>
                </c:pt>
                <c:pt idx="3562">
                  <c:v>43114.36805499997</c:v>
                </c:pt>
                <c:pt idx="3563">
                  <c:v>43114.371526999865</c:v>
                </c:pt>
                <c:pt idx="3564">
                  <c:v>43114.374999000225</c:v>
                </c:pt>
                <c:pt idx="3565">
                  <c:v>43114.37847100012</c:v>
                </c:pt>
                <c:pt idx="3566">
                  <c:v>43114.38194399979</c:v>
                </c:pt>
                <c:pt idx="3567">
                  <c:v>43114.38541600015</c:v>
                </c:pt>
                <c:pt idx="3568">
                  <c:v>43114.388888000045</c:v>
                </c:pt>
                <c:pt idx="3569">
                  <c:v>43114.39235999994</c:v>
                </c:pt>
                <c:pt idx="3570">
                  <c:v>43114.395833000075</c:v>
                </c:pt>
                <c:pt idx="3571">
                  <c:v>43114.39930499997</c:v>
                </c:pt>
                <c:pt idx="3572">
                  <c:v>43114.402776999865</c:v>
                </c:pt>
                <c:pt idx="3573">
                  <c:v>43114.406249000225</c:v>
                </c:pt>
                <c:pt idx="3574">
                  <c:v>43114.40972100012</c:v>
                </c:pt>
                <c:pt idx="3575">
                  <c:v>43114.41319399979</c:v>
                </c:pt>
                <c:pt idx="3576">
                  <c:v>43114.41666600015</c:v>
                </c:pt>
                <c:pt idx="3577">
                  <c:v>43114.420138000045</c:v>
                </c:pt>
                <c:pt idx="3578">
                  <c:v>43114.42360999994</c:v>
                </c:pt>
                <c:pt idx="3579">
                  <c:v>43114.427083000075</c:v>
                </c:pt>
                <c:pt idx="3580">
                  <c:v>43114.43055499997</c:v>
                </c:pt>
                <c:pt idx="3581">
                  <c:v>43114.434026999865</c:v>
                </c:pt>
                <c:pt idx="3582">
                  <c:v>43114.437499000225</c:v>
                </c:pt>
                <c:pt idx="3583">
                  <c:v>43114.44097100012</c:v>
                </c:pt>
                <c:pt idx="3584">
                  <c:v>43114.44444399979</c:v>
                </c:pt>
                <c:pt idx="3585">
                  <c:v>43114.44791600015</c:v>
                </c:pt>
                <c:pt idx="3586">
                  <c:v>43114.451388000045</c:v>
                </c:pt>
                <c:pt idx="3587">
                  <c:v>43114.45485999994</c:v>
                </c:pt>
                <c:pt idx="3588">
                  <c:v>43114.458333000075</c:v>
                </c:pt>
                <c:pt idx="3589">
                  <c:v>43114.46180499997</c:v>
                </c:pt>
                <c:pt idx="3590">
                  <c:v>43114.465276999865</c:v>
                </c:pt>
                <c:pt idx="3591">
                  <c:v>43114.468749000225</c:v>
                </c:pt>
                <c:pt idx="3592">
                  <c:v>43114.47222100012</c:v>
                </c:pt>
                <c:pt idx="3593">
                  <c:v>43114.47569399979</c:v>
                </c:pt>
                <c:pt idx="3594">
                  <c:v>43114.47916600015</c:v>
                </c:pt>
                <c:pt idx="3595">
                  <c:v>43114.482638000045</c:v>
                </c:pt>
                <c:pt idx="3596">
                  <c:v>43114.48610999994</c:v>
                </c:pt>
                <c:pt idx="3597">
                  <c:v>43114.489583000075</c:v>
                </c:pt>
                <c:pt idx="3598">
                  <c:v>43114.49305499997</c:v>
                </c:pt>
                <c:pt idx="3599">
                  <c:v>43114.496526999865</c:v>
                </c:pt>
                <c:pt idx="3600">
                  <c:v>43114.499999000225</c:v>
                </c:pt>
                <c:pt idx="3601">
                  <c:v>43114.50347100012</c:v>
                </c:pt>
                <c:pt idx="3602">
                  <c:v>43114.50694399979</c:v>
                </c:pt>
                <c:pt idx="3603">
                  <c:v>43114.51041600015</c:v>
                </c:pt>
                <c:pt idx="3604">
                  <c:v>43114.513888000045</c:v>
                </c:pt>
                <c:pt idx="3605">
                  <c:v>43114.51735999994</c:v>
                </c:pt>
                <c:pt idx="3606">
                  <c:v>43114.520833000075</c:v>
                </c:pt>
                <c:pt idx="3607">
                  <c:v>43114.52430499997</c:v>
                </c:pt>
                <c:pt idx="3608">
                  <c:v>43114.527776999865</c:v>
                </c:pt>
                <c:pt idx="3609">
                  <c:v>43114.531249000225</c:v>
                </c:pt>
                <c:pt idx="3610">
                  <c:v>43114.53472100012</c:v>
                </c:pt>
                <c:pt idx="3611">
                  <c:v>43114.53819399979</c:v>
                </c:pt>
                <c:pt idx="3612">
                  <c:v>43114.54166600015</c:v>
                </c:pt>
                <c:pt idx="3613">
                  <c:v>43114.545138000045</c:v>
                </c:pt>
                <c:pt idx="3614">
                  <c:v>43114.54860999994</c:v>
                </c:pt>
                <c:pt idx="3615">
                  <c:v>43114.552083000075</c:v>
                </c:pt>
                <c:pt idx="3616">
                  <c:v>43114.55555499997</c:v>
                </c:pt>
                <c:pt idx="3617">
                  <c:v>43114.559026999865</c:v>
                </c:pt>
                <c:pt idx="3618">
                  <c:v>43114.562499000225</c:v>
                </c:pt>
                <c:pt idx="3619">
                  <c:v>43114.56597100012</c:v>
                </c:pt>
                <c:pt idx="3620">
                  <c:v>43114.56944399979</c:v>
                </c:pt>
                <c:pt idx="3621">
                  <c:v>43114.57291600015</c:v>
                </c:pt>
                <c:pt idx="3622">
                  <c:v>43114.576388000045</c:v>
                </c:pt>
                <c:pt idx="3623">
                  <c:v>43114.57985999994</c:v>
                </c:pt>
                <c:pt idx="3624">
                  <c:v>43114.583333000075</c:v>
                </c:pt>
                <c:pt idx="3625">
                  <c:v>43114.58680499997</c:v>
                </c:pt>
                <c:pt idx="3626">
                  <c:v>43114.590276999865</c:v>
                </c:pt>
                <c:pt idx="3627">
                  <c:v>43114.593749000225</c:v>
                </c:pt>
                <c:pt idx="3628">
                  <c:v>43114.59722100012</c:v>
                </c:pt>
                <c:pt idx="3629">
                  <c:v>43114.60069399979</c:v>
                </c:pt>
                <c:pt idx="3630">
                  <c:v>43114.60416600015</c:v>
                </c:pt>
                <c:pt idx="3631">
                  <c:v>43114.607638000045</c:v>
                </c:pt>
                <c:pt idx="3632">
                  <c:v>43114.61110999994</c:v>
                </c:pt>
                <c:pt idx="3633">
                  <c:v>43114.614583000075</c:v>
                </c:pt>
                <c:pt idx="3634">
                  <c:v>43114.61805499997</c:v>
                </c:pt>
                <c:pt idx="3635">
                  <c:v>43114.621526999865</c:v>
                </c:pt>
                <c:pt idx="3636">
                  <c:v>43114.624999000225</c:v>
                </c:pt>
                <c:pt idx="3637">
                  <c:v>43114.62847100012</c:v>
                </c:pt>
                <c:pt idx="3638">
                  <c:v>43114.63194399979</c:v>
                </c:pt>
                <c:pt idx="3639">
                  <c:v>43114.63541600015</c:v>
                </c:pt>
                <c:pt idx="3640">
                  <c:v>43114.638888000045</c:v>
                </c:pt>
                <c:pt idx="3641">
                  <c:v>43114.64235999994</c:v>
                </c:pt>
                <c:pt idx="3642">
                  <c:v>43114.645833000075</c:v>
                </c:pt>
                <c:pt idx="3643">
                  <c:v>43114.64930499997</c:v>
                </c:pt>
                <c:pt idx="3644">
                  <c:v>43114.652776999865</c:v>
                </c:pt>
                <c:pt idx="3645">
                  <c:v>43114.656249000225</c:v>
                </c:pt>
                <c:pt idx="3646">
                  <c:v>43114.65972100012</c:v>
                </c:pt>
                <c:pt idx="3647">
                  <c:v>43114.66319399979</c:v>
                </c:pt>
                <c:pt idx="3648">
                  <c:v>43114.66666600015</c:v>
                </c:pt>
                <c:pt idx="3649">
                  <c:v>43114.670138000045</c:v>
                </c:pt>
                <c:pt idx="3650">
                  <c:v>43114.67360999994</c:v>
                </c:pt>
                <c:pt idx="3651">
                  <c:v>43114.677083000075</c:v>
                </c:pt>
                <c:pt idx="3652">
                  <c:v>43114.68055499997</c:v>
                </c:pt>
                <c:pt idx="3653">
                  <c:v>43114.684026999865</c:v>
                </c:pt>
                <c:pt idx="3654">
                  <c:v>43114.687499000225</c:v>
                </c:pt>
                <c:pt idx="3655">
                  <c:v>43114.69097100012</c:v>
                </c:pt>
                <c:pt idx="3656">
                  <c:v>43114.69444399979</c:v>
                </c:pt>
                <c:pt idx="3657">
                  <c:v>43114.69791600015</c:v>
                </c:pt>
                <c:pt idx="3658">
                  <c:v>43114.701388000045</c:v>
                </c:pt>
                <c:pt idx="3659">
                  <c:v>43114.70485999994</c:v>
                </c:pt>
                <c:pt idx="3660">
                  <c:v>43114.708333000075</c:v>
                </c:pt>
                <c:pt idx="3661">
                  <c:v>43114.71180499997</c:v>
                </c:pt>
                <c:pt idx="3662">
                  <c:v>43114.715276999865</c:v>
                </c:pt>
                <c:pt idx="3663">
                  <c:v>43114.718749000225</c:v>
                </c:pt>
                <c:pt idx="3664">
                  <c:v>43114.72222100012</c:v>
                </c:pt>
                <c:pt idx="3665">
                  <c:v>43114.72569399979</c:v>
                </c:pt>
                <c:pt idx="3666">
                  <c:v>43114.72916600015</c:v>
                </c:pt>
                <c:pt idx="3667">
                  <c:v>43114.732638000045</c:v>
                </c:pt>
                <c:pt idx="3668">
                  <c:v>43114.73610999994</c:v>
                </c:pt>
                <c:pt idx="3669">
                  <c:v>43114.739583000075</c:v>
                </c:pt>
                <c:pt idx="3670">
                  <c:v>43114.74305499997</c:v>
                </c:pt>
                <c:pt idx="3671">
                  <c:v>43114.746526999865</c:v>
                </c:pt>
                <c:pt idx="3672">
                  <c:v>43114.749999000225</c:v>
                </c:pt>
                <c:pt idx="3673">
                  <c:v>43114.75347100012</c:v>
                </c:pt>
                <c:pt idx="3674">
                  <c:v>43114.75694399979</c:v>
                </c:pt>
                <c:pt idx="3675">
                  <c:v>43114.76041600015</c:v>
                </c:pt>
                <c:pt idx="3676">
                  <c:v>43114.763888000045</c:v>
                </c:pt>
                <c:pt idx="3677">
                  <c:v>43114.76735999994</c:v>
                </c:pt>
                <c:pt idx="3678">
                  <c:v>43114.770833000075</c:v>
                </c:pt>
                <c:pt idx="3679">
                  <c:v>43114.77430499997</c:v>
                </c:pt>
                <c:pt idx="3680">
                  <c:v>43114.777776999865</c:v>
                </c:pt>
                <c:pt idx="3681">
                  <c:v>43114.781249000225</c:v>
                </c:pt>
                <c:pt idx="3682">
                  <c:v>43114.78472100012</c:v>
                </c:pt>
                <c:pt idx="3683">
                  <c:v>43114.78819399979</c:v>
                </c:pt>
                <c:pt idx="3684">
                  <c:v>43114.79166600015</c:v>
                </c:pt>
                <c:pt idx="3685">
                  <c:v>43114.795138000045</c:v>
                </c:pt>
                <c:pt idx="3686">
                  <c:v>43114.79860999994</c:v>
                </c:pt>
                <c:pt idx="3687">
                  <c:v>43114.802083000075</c:v>
                </c:pt>
                <c:pt idx="3688">
                  <c:v>43114.80555499997</c:v>
                </c:pt>
                <c:pt idx="3689">
                  <c:v>43114.809026999865</c:v>
                </c:pt>
                <c:pt idx="3690">
                  <c:v>43114.812499000225</c:v>
                </c:pt>
                <c:pt idx="3691">
                  <c:v>43114.81597100012</c:v>
                </c:pt>
                <c:pt idx="3692">
                  <c:v>43114.81944399979</c:v>
                </c:pt>
                <c:pt idx="3693">
                  <c:v>43114.82291600015</c:v>
                </c:pt>
                <c:pt idx="3694">
                  <c:v>43114.826388000045</c:v>
                </c:pt>
                <c:pt idx="3695">
                  <c:v>43114.82985999994</c:v>
                </c:pt>
                <c:pt idx="3696">
                  <c:v>43114.833333000075</c:v>
                </c:pt>
                <c:pt idx="3697">
                  <c:v>43114.83680499997</c:v>
                </c:pt>
                <c:pt idx="3698">
                  <c:v>43114.840276999865</c:v>
                </c:pt>
                <c:pt idx="3699">
                  <c:v>43114.843749000225</c:v>
                </c:pt>
                <c:pt idx="3700">
                  <c:v>43114.84722100012</c:v>
                </c:pt>
                <c:pt idx="3701">
                  <c:v>43114.85069399979</c:v>
                </c:pt>
                <c:pt idx="3702">
                  <c:v>43114.85416600015</c:v>
                </c:pt>
                <c:pt idx="3703">
                  <c:v>43114.857638000045</c:v>
                </c:pt>
                <c:pt idx="3704">
                  <c:v>43114.86110999994</c:v>
                </c:pt>
                <c:pt idx="3705">
                  <c:v>43114.864583000075</c:v>
                </c:pt>
                <c:pt idx="3706">
                  <c:v>43114.86805499997</c:v>
                </c:pt>
                <c:pt idx="3707">
                  <c:v>43114.871526999865</c:v>
                </c:pt>
                <c:pt idx="3708">
                  <c:v>43114.874999000225</c:v>
                </c:pt>
                <c:pt idx="3709">
                  <c:v>43114.87847100012</c:v>
                </c:pt>
                <c:pt idx="3710">
                  <c:v>43114.88194399979</c:v>
                </c:pt>
                <c:pt idx="3711">
                  <c:v>43114.88541600015</c:v>
                </c:pt>
                <c:pt idx="3712">
                  <c:v>43114.888888000045</c:v>
                </c:pt>
                <c:pt idx="3713">
                  <c:v>43114.89235999994</c:v>
                </c:pt>
                <c:pt idx="3714">
                  <c:v>43114.895833000075</c:v>
                </c:pt>
                <c:pt idx="3715">
                  <c:v>43114.89930499997</c:v>
                </c:pt>
                <c:pt idx="3716">
                  <c:v>43114.902776999865</c:v>
                </c:pt>
                <c:pt idx="3717">
                  <c:v>43114.906249000225</c:v>
                </c:pt>
                <c:pt idx="3718">
                  <c:v>43114.90972100012</c:v>
                </c:pt>
                <c:pt idx="3719">
                  <c:v>43114.91319399979</c:v>
                </c:pt>
                <c:pt idx="3720">
                  <c:v>43114.91666600015</c:v>
                </c:pt>
                <c:pt idx="3721">
                  <c:v>43114.920138000045</c:v>
                </c:pt>
                <c:pt idx="3722">
                  <c:v>43114.92360999994</c:v>
                </c:pt>
                <c:pt idx="3723">
                  <c:v>43114.927083000075</c:v>
                </c:pt>
                <c:pt idx="3724">
                  <c:v>43114.93055499997</c:v>
                </c:pt>
                <c:pt idx="3725">
                  <c:v>43114.934026999865</c:v>
                </c:pt>
                <c:pt idx="3726">
                  <c:v>43114.937499000225</c:v>
                </c:pt>
                <c:pt idx="3727">
                  <c:v>43114.94097100012</c:v>
                </c:pt>
                <c:pt idx="3728">
                  <c:v>43114.94444399979</c:v>
                </c:pt>
                <c:pt idx="3729">
                  <c:v>43114.94791600015</c:v>
                </c:pt>
                <c:pt idx="3730">
                  <c:v>43114.951388000045</c:v>
                </c:pt>
                <c:pt idx="3731">
                  <c:v>43114.95485999994</c:v>
                </c:pt>
                <c:pt idx="3732">
                  <c:v>43114.958333000075</c:v>
                </c:pt>
                <c:pt idx="3733">
                  <c:v>43114.96180499997</c:v>
                </c:pt>
                <c:pt idx="3734">
                  <c:v>43114.965276999865</c:v>
                </c:pt>
                <c:pt idx="3735">
                  <c:v>43114.968749000225</c:v>
                </c:pt>
                <c:pt idx="3736">
                  <c:v>43114.97222100012</c:v>
                </c:pt>
                <c:pt idx="3737">
                  <c:v>43114.97569399979</c:v>
                </c:pt>
                <c:pt idx="3738">
                  <c:v>43114.97916600015</c:v>
                </c:pt>
                <c:pt idx="3739">
                  <c:v>43114.982638000045</c:v>
                </c:pt>
                <c:pt idx="3740">
                  <c:v>43114.98610999994</c:v>
                </c:pt>
                <c:pt idx="3741">
                  <c:v>43114.989583000075</c:v>
                </c:pt>
                <c:pt idx="3742">
                  <c:v>43114.99305499997</c:v>
                </c:pt>
                <c:pt idx="3743">
                  <c:v>43114.996526999865</c:v>
                </c:pt>
                <c:pt idx="3744">
                  <c:v>43114.999999000225</c:v>
                </c:pt>
                <c:pt idx="3745">
                  <c:v>43115.00347100012</c:v>
                </c:pt>
                <c:pt idx="3746">
                  <c:v>43115.00694399979</c:v>
                </c:pt>
                <c:pt idx="3747">
                  <c:v>43115.01041600015</c:v>
                </c:pt>
                <c:pt idx="3748">
                  <c:v>43115.013888000045</c:v>
                </c:pt>
                <c:pt idx="3749">
                  <c:v>43115.01735999994</c:v>
                </c:pt>
                <c:pt idx="3750">
                  <c:v>43115.020833000075</c:v>
                </c:pt>
                <c:pt idx="3751">
                  <c:v>43115.02430499997</c:v>
                </c:pt>
                <c:pt idx="3752">
                  <c:v>43115.027776999865</c:v>
                </c:pt>
                <c:pt idx="3753">
                  <c:v>43115.031249000225</c:v>
                </c:pt>
                <c:pt idx="3754">
                  <c:v>43115.03472100012</c:v>
                </c:pt>
                <c:pt idx="3755">
                  <c:v>43115.03819399979</c:v>
                </c:pt>
                <c:pt idx="3756">
                  <c:v>43115.04166600015</c:v>
                </c:pt>
                <c:pt idx="3757">
                  <c:v>43115.045138000045</c:v>
                </c:pt>
                <c:pt idx="3758">
                  <c:v>43115.04860999994</c:v>
                </c:pt>
                <c:pt idx="3759">
                  <c:v>43115.052083000075</c:v>
                </c:pt>
                <c:pt idx="3760">
                  <c:v>43115.05555499997</c:v>
                </c:pt>
                <c:pt idx="3761">
                  <c:v>43115.059026999865</c:v>
                </c:pt>
                <c:pt idx="3762">
                  <c:v>43115.062499000225</c:v>
                </c:pt>
                <c:pt idx="3763">
                  <c:v>43115.06597100012</c:v>
                </c:pt>
                <c:pt idx="3764">
                  <c:v>43115.06944399979</c:v>
                </c:pt>
                <c:pt idx="3765">
                  <c:v>43115.07291600015</c:v>
                </c:pt>
                <c:pt idx="3766">
                  <c:v>43115.076388000045</c:v>
                </c:pt>
                <c:pt idx="3767">
                  <c:v>43115.07985999994</c:v>
                </c:pt>
                <c:pt idx="3768">
                  <c:v>43115.083333000075</c:v>
                </c:pt>
                <c:pt idx="3769">
                  <c:v>43115.08680499997</c:v>
                </c:pt>
                <c:pt idx="3770">
                  <c:v>43115.090276999865</c:v>
                </c:pt>
                <c:pt idx="3771">
                  <c:v>43115.093749000225</c:v>
                </c:pt>
                <c:pt idx="3772">
                  <c:v>43115.09722100012</c:v>
                </c:pt>
                <c:pt idx="3773">
                  <c:v>43115.10069399979</c:v>
                </c:pt>
                <c:pt idx="3774">
                  <c:v>43115.10416600015</c:v>
                </c:pt>
                <c:pt idx="3775">
                  <c:v>43115.107638000045</c:v>
                </c:pt>
                <c:pt idx="3776">
                  <c:v>43115.11110999994</c:v>
                </c:pt>
                <c:pt idx="3777">
                  <c:v>43115.114583000075</c:v>
                </c:pt>
                <c:pt idx="3778">
                  <c:v>43115.11805499997</c:v>
                </c:pt>
                <c:pt idx="3779">
                  <c:v>43115.121526999865</c:v>
                </c:pt>
                <c:pt idx="3780">
                  <c:v>43115.124999000225</c:v>
                </c:pt>
                <c:pt idx="3781">
                  <c:v>43115.12847100012</c:v>
                </c:pt>
                <c:pt idx="3782">
                  <c:v>43115.13194399979</c:v>
                </c:pt>
                <c:pt idx="3783">
                  <c:v>43115.13541600015</c:v>
                </c:pt>
                <c:pt idx="3784">
                  <c:v>43115.138888000045</c:v>
                </c:pt>
                <c:pt idx="3785">
                  <c:v>43115.14235999994</c:v>
                </c:pt>
                <c:pt idx="3786">
                  <c:v>43115.145833000075</c:v>
                </c:pt>
                <c:pt idx="3787">
                  <c:v>43115.14930499997</c:v>
                </c:pt>
                <c:pt idx="3788">
                  <c:v>43115.152776999865</c:v>
                </c:pt>
                <c:pt idx="3789">
                  <c:v>43115.156249000225</c:v>
                </c:pt>
                <c:pt idx="3790">
                  <c:v>43115.15972100012</c:v>
                </c:pt>
                <c:pt idx="3791">
                  <c:v>43115.16319399979</c:v>
                </c:pt>
                <c:pt idx="3792">
                  <c:v>43115.16666600015</c:v>
                </c:pt>
                <c:pt idx="3793">
                  <c:v>43115.170138000045</c:v>
                </c:pt>
                <c:pt idx="3794">
                  <c:v>43115.17360999994</c:v>
                </c:pt>
                <c:pt idx="3795">
                  <c:v>43115.177083000075</c:v>
                </c:pt>
                <c:pt idx="3796">
                  <c:v>43115.18055499997</c:v>
                </c:pt>
                <c:pt idx="3797">
                  <c:v>43115.184026999865</c:v>
                </c:pt>
                <c:pt idx="3798">
                  <c:v>43115.187499000225</c:v>
                </c:pt>
                <c:pt idx="3799">
                  <c:v>43115.19097100012</c:v>
                </c:pt>
                <c:pt idx="3800">
                  <c:v>43115.19444399979</c:v>
                </c:pt>
                <c:pt idx="3801">
                  <c:v>43115.19791600015</c:v>
                </c:pt>
                <c:pt idx="3802">
                  <c:v>43115.201388000045</c:v>
                </c:pt>
                <c:pt idx="3803">
                  <c:v>43115.20485999994</c:v>
                </c:pt>
                <c:pt idx="3804">
                  <c:v>43115.208333000075</c:v>
                </c:pt>
                <c:pt idx="3805">
                  <c:v>43115.21180499997</c:v>
                </c:pt>
                <c:pt idx="3806">
                  <c:v>43115.215276999865</c:v>
                </c:pt>
                <c:pt idx="3807">
                  <c:v>43115.218749000225</c:v>
                </c:pt>
                <c:pt idx="3808">
                  <c:v>43115.22222100012</c:v>
                </c:pt>
                <c:pt idx="3809">
                  <c:v>43115.22569399979</c:v>
                </c:pt>
                <c:pt idx="3810">
                  <c:v>43115.22916600015</c:v>
                </c:pt>
                <c:pt idx="3811">
                  <c:v>43115.232638000045</c:v>
                </c:pt>
                <c:pt idx="3812">
                  <c:v>43115.23610999994</c:v>
                </c:pt>
                <c:pt idx="3813">
                  <c:v>43115.239583000075</c:v>
                </c:pt>
                <c:pt idx="3814">
                  <c:v>43115.24305499997</c:v>
                </c:pt>
                <c:pt idx="3815">
                  <c:v>43115.246526999865</c:v>
                </c:pt>
                <c:pt idx="3816">
                  <c:v>43115.249999000225</c:v>
                </c:pt>
                <c:pt idx="3817">
                  <c:v>43115.25347100012</c:v>
                </c:pt>
                <c:pt idx="3818">
                  <c:v>43115.25694399979</c:v>
                </c:pt>
                <c:pt idx="3819">
                  <c:v>43115.26041600015</c:v>
                </c:pt>
                <c:pt idx="3820">
                  <c:v>43115.263888000045</c:v>
                </c:pt>
                <c:pt idx="3821">
                  <c:v>43115.26735999994</c:v>
                </c:pt>
                <c:pt idx="3822">
                  <c:v>43115.270833000075</c:v>
                </c:pt>
                <c:pt idx="3823">
                  <c:v>43115.27430499997</c:v>
                </c:pt>
                <c:pt idx="3824">
                  <c:v>43115.277776999865</c:v>
                </c:pt>
                <c:pt idx="3825">
                  <c:v>43115.281249000225</c:v>
                </c:pt>
                <c:pt idx="3826">
                  <c:v>43115.28472100012</c:v>
                </c:pt>
                <c:pt idx="3827">
                  <c:v>43115.28819399979</c:v>
                </c:pt>
                <c:pt idx="3828">
                  <c:v>43115.29166600015</c:v>
                </c:pt>
                <c:pt idx="3829">
                  <c:v>43115.295138000045</c:v>
                </c:pt>
                <c:pt idx="3830">
                  <c:v>43115.29860999994</c:v>
                </c:pt>
                <c:pt idx="3831">
                  <c:v>43115.302083000075</c:v>
                </c:pt>
                <c:pt idx="3832">
                  <c:v>43115.30555499997</c:v>
                </c:pt>
                <c:pt idx="3833">
                  <c:v>43115.309026999865</c:v>
                </c:pt>
                <c:pt idx="3834">
                  <c:v>43115.312499000225</c:v>
                </c:pt>
                <c:pt idx="3835">
                  <c:v>43115.31597100012</c:v>
                </c:pt>
                <c:pt idx="3836">
                  <c:v>43115.31944399979</c:v>
                </c:pt>
                <c:pt idx="3837">
                  <c:v>43115.32291600015</c:v>
                </c:pt>
                <c:pt idx="3838">
                  <c:v>43115.326388000045</c:v>
                </c:pt>
                <c:pt idx="3839">
                  <c:v>43115.32985999994</c:v>
                </c:pt>
                <c:pt idx="3840">
                  <c:v>43115.333333000075</c:v>
                </c:pt>
                <c:pt idx="3841">
                  <c:v>43115.33680499997</c:v>
                </c:pt>
                <c:pt idx="3842">
                  <c:v>43115.340276999865</c:v>
                </c:pt>
                <c:pt idx="3843">
                  <c:v>43115.343749000225</c:v>
                </c:pt>
                <c:pt idx="3844">
                  <c:v>43115.34722100012</c:v>
                </c:pt>
                <c:pt idx="3845">
                  <c:v>43115.35069399979</c:v>
                </c:pt>
                <c:pt idx="3846">
                  <c:v>43115.35416600015</c:v>
                </c:pt>
                <c:pt idx="3847">
                  <c:v>43115.357638000045</c:v>
                </c:pt>
                <c:pt idx="3848">
                  <c:v>43115.36110999994</c:v>
                </c:pt>
                <c:pt idx="3849">
                  <c:v>43115.364583000075</c:v>
                </c:pt>
                <c:pt idx="3850">
                  <c:v>43115.36805499997</c:v>
                </c:pt>
                <c:pt idx="3851">
                  <c:v>43115.371526999865</c:v>
                </c:pt>
                <c:pt idx="3852">
                  <c:v>43115.374999000225</c:v>
                </c:pt>
                <c:pt idx="3853">
                  <c:v>43115.37847100012</c:v>
                </c:pt>
                <c:pt idx="3854">
                  <c:v>43115.38194399979</c:v>
                </c:pt>
                <c:pt idx="3855">
                  <c:v>43115.38541600015</c:v>
                </c:pt>
                <c:pt idx="3856">
                  <c:v>43115.388888000045</c:v>
                </c:pt>
                <c:pt idx="3857">
                  <c:v>43115.39235999994</c:v>
                </c:pt>
                <c:pt idx="3858">
                  <c:v>43115.395833000075</c:v>
                </c:pt>
                <c:pt idx="3859">
                  <c:v>43115.39930499997</c:v>
                </c:pt>
                <c:pt idx="3860">
                  <c:v>43115.402776999865</c:v>
                </c:pt>
                <c:pt idx="3861">
                  <c:v>43115.406249000225</c:v>
                </c:pt>
                <c:pt idx="3862">
                  <c:v>43115.40972100012</c:v>
                </c:pt>
                <c:pt idx="3863">
                  <c:v>43115.41319399979</c:v>
                </c:pt>
                <c:pt idx="3864">
                  <c:v>43115.41666600015</c:v>
                </c:pt>
                <c:pt idx="3865">
                  <c:v>43115.420138000045</c:v>
                </c:pt>
                <c:pt idx="3866">
                  <c:v>43115.42360999994</c:v>
                </c:pt>
                <c:pt idx="3867">
                  <c:v>43115.427083000075</c:v>
                </c:pt>
                <c:pt idx="3868">
                  <c:v>43115.43055499997</c:v>
                </c:pt>
                <c:pt idx="3869">
                  <c:v>43115.434026999865</c:v>
                </c:pt>
                <c:pt idx="3870">
                  <c:v>43115.437499000225</c:v>
                </c:pt>
                <c:pt idx="3871">
                  <c:v>43115.44097100012</c:v>
                </c:pt>
                <c:pt idx="3872">
                  <c:v>43115.44444399979</c:v>
                </c:pt>
                <c:pt idx="3873">
                  <c:v>43115.44791600015</c:v>
                </c:pt>
                <c:pt idx="3874">
                  <c:v>43115.451388000045</c:v>
                </c:pt>
                <c:pt idx="3875">
                  <c:v>43115.45485999994</c:v>
                </c:pt>
                <c:pt idx="3876">
                  <c:v>43115.458333000075</c:v>
                </c:pt>
                <c:pt idx="3877">
                  <c:v>43115.46180499997</c:v>
                </c:pt>
                <c:pt idx="3878">
                  <c:v>43115.465276999865</c:v>
                </c:pt>
                <c:pt idx="3879">
                  <c:v>43115.468749000225</c:v>
                </c:pt>
                <c:pt idx="3880">
                  <c:v>43115.47222100012</c:v>
                </c:pt>
                <c:pt idx="3881">
                  <c:v>43115.47569399979</c:v>
                </c:pt>
                <c:pt idx="3882">
                  <c:v>43115.47916600015</c:v>
                </c:pt>
                <c:pt idx="3883">
                  <c:v>43115.482638000045</c:v>
                </c:pt>
                <c:pt idx="3884">
                  <c:v>43115.48610999994</c:v>
                </c:pt>
                <c:pt idx="3885">
                  <c:v>43115.489583000075</c:v>
                </c:pt>
                <c:pt idx="3886">
                  <c:v>43115.49305499997</c:v>
                </c:pt>
                <c:pt idx="3887">
                  <c:v>43115.496526999865</c:v>
                </c:pt>
                <c:pt idx="3888">
                  <c:v>43115.499999000225</c:v>
                </c:pt>
                <c:pt idx="3889">
                  <c:v>43115.50347100012</c:v>
                </c:pt>
                <c:pt idx="3890">
                  <c:v>43115.50694399979</c:v>
                </c:pt>
                <c:pt idx="3891">
                  <c:v>43115.51041600015</c:v>
                </c:pt>
                <c:pt idx="3892">
                  <c:v>43115.513888000045</c:v>
                </c:pt>
                <c:pt idx="3893">
                  <c:v>43115.51735999994</c:v>
                </c:pt>
                <c:pt idx="3894">
                  <c:v>43115.520833000075</c:v>
                </c:pt>
                <c:pt idx="3895">
                  <c:v>43115.52430499997</c:v>
                </c:pt>
                <c:pt idx="3896">
                  <c:v>43115.527776999865</c:v>
                </c:pt>
                <c:pt idx="3897">
                  <c:v>43115.531249000225</c:v>
                </c:pt>
                <c:pt idx="3898">
                  <c:v>43115.53472100012</c:v>
                </c:pt>
                <c:pt idx="3899">
                  <c:v>43115.53819399979</c:v>
                </c:pt>
                <c:pt idx="3900">
                  <c:v>43115.54166600015</c:v>
                </c:pt>
                <c:pt idx="3901">
                  <c:v>43115.545138000045</c:v>
                </c:pt>
                <c:pt idx="3902">
                  <c:v>43115.54860999994</c:v>
                </c:pt>
                <c:pt idx="3903">
                  <c:v>43115.552083000075</c:v>
                </c:pt>
                <c:pt idx="3904">
                  <c:v>43115.55555499997</c:v>
                </c:pt>
                <c:pt idx="3905">
                  <c:v>43115.559026999865</c:v>
                </c:pt>
                <c:pt idx="3906">
                  <c:v>43115.562499000225</c:v>
                </c:pt>
                <c:pt idx="3907">
                  <c:v>43115.56597100012</c:v>
                </c:pt>
                <c:pt idx="3908">
                  <c:v>43115.56944399979</c:v>
                </c:pt>
                <c:pt idx="3909">
                  <c:v>43115.57291600015</c:v>
                </c:pt>
                <c:pt idx="3910">
                  <c:v>43115.576388000045</c:v>
                </c:pt>
                <c:pt idx="3911">
                  <c:v>43115.57985999994</c:v>
                </c:pt>
                <c:pt idx="3912">
                  <c:v>43115.583333000075</c:v>
                </c:pt>
                <c:pt idx="3913">
                  <c:v>43115.58680499997</c:v>
                </c:pt>
                <c:pt idx="3914">
                  <c:v>43115.590276999865</c:v>
                </c:pt>
                <c:pt idx="3915">
                  <c:v>43115.593749000225</c:v>
                </c:pt>
                <c:pt idx="3916">
                  <c:v>43115.59722100012</c:v>
                </c:pt>
                <c:pt idx="3917">
                  <c:v>43115.60069399979</c:v>
                </c:pt>
                <c:pt idx="3918">
                  <c:v>43115.60416600015</c:v>
                </c:pt>
                <c:pt idx="3919">
                  <c:v>43115.607638000045</c:v>
                </c:pt>
                <c:pt idx="3920">
                  <c:v>43115.61110999994</c:v>
                </c:pt>
                <c:pt idx="3921">
                  <c:v>43115.614583000075</c:v>
                </c:pt>
                <c:pt idx="3922">
                  <c:v>43115.61805499997</c:v>
                </c:pt>
                <c:pt idx="3923">
                  <c:v>43115.621526999865</c:v>
                </c:pt>
                <c:pt idx="3924">
                  <c:v>43115.624999000225</c:v>
                </c:pt>
                <c:pt idx="3925">
                  <c:v>43115.62847100012</c:v>
                </c:pt>
                <c:pt idx="3926">
                  <c:v>43115.63194399979</c:v>
                </c:pt>
                <c:pt idx="3927">
                  <c:v>43115.63541600015</c:v>
                </c:pt>
                <c:pt idx="3928">
                  <c:v>43115.638888000045</c:v>
                </c:pt>
                <c:pt idx="3929">
                  <c:v>43115.64235999994</c:v>
                </c:pt>
                <c:pt idx="3930">
                  <c:v>43115.645833000075</c:v>
                </c:pt>
                <c:pt idx="3931">
                  <c:v>43115.64930499997</c:v>
                </c:pt>
                <c:pt idx="3932">
                  <c:v>43115.652776999865</c:v>
                </c:pt>
                <c:pt idx="3933">
                  <c:v>43115.656249000225</c:v>
                </c:pt>
                <c:pt idx="3934">
                  <c:v>43115.65972100012</c:v>
                </c:pt>
                <c:pt idx="3935">
                  <c:v>43115.66319399979</c:v>
                </c:pt>
                <c:pt idx="3936">
                  <c:v>43115.66666600015</c:v>
                </c:pt>
                <c:pt idx="3937">
                  <c:v>43115.670138000045</c:v>
                </c:pt>
                <c:pt idx="3938">
                  <c:v>43115.67360999994</c:v>
                </c:pt>
                <c:pt idx="3939">
                  <c:v>43115.677083000075</c:v>
                </c:pt>
                <c:pt idx="3940">
                  <c:v>43115.68055499997</c:v>
                </c:pt>
                <c:pt idx="3941">
                  <c:v>43115.684026999865</c:v>
                </c:pt>
                <c:pt idx="3942">
                  <c:v>43115.687499000225</c:v>
                </c:pt>
                <c:pt idx="3943">
                  <c:v>43115.69097100012</c:v>
                </c:pt>
                <c:pt idx="3944">
                  <c:v>43115.69444399979</c:v>
                </c:pt>
                <c:pt idx="3945">
                  <c:v>43115.69791600015</c:v>
                </c:pt>
                <c:pt idx="3946">
                  <c:v>43115.701388000045</c:v>
                </c:pt>
                <c:pt idx="3947">
                  <c:v>43115.70485999994</c:v>
                </c:pt>
                <c:pt idx="3948">
                  <c:v>43115.708333000075</c:v>
                </c:pt>
                <c:pt idx="3949">
                  <c:v>43115.71180499997</c:v>
                </c:pt>
                <c:pt idx="3950">
                  <c:v>43115.715276999865</c:v>
                </c:pt>
                <c:pt idx="3951">
                  <c:v>43115.718749000225</c:v>
                </c:pt>
                <c:pt idx="3952">
                  <c:v>43115.72222100012</c:v>
                </c:pt>
                <c:pt idx="3953">
                  <c:v>43115.72569399979</c:v>
                </c:pt>
                <c:pt idx="3954">
                  <c:v>43115.72916600015</c:v>
                </c:pt>
                <c:pt idx="3955">
                  <c:v>43115.732638000045</c:v>
                </c:pt>
                <c:pt idx="3956">
                  <c:v>43115.73610999994</c:v>
                </c:pt>
                <c:pt idx="3957">
                  <c:v>43115.739583000075</c:v>
                </c:pt>
                <c:pt idx="3958">
                  <c:v>43115.74305499997</c:v>
                </c:pt>
                <c:pt idx="3959">
                  <c:v>43115.746526999865</c:v>
                </c:pt>
                <c:pt idx="3960">
                  <c:v>43115.749999000225</c:v>
                </c:pt>
                <c:pt idx="3961">
                  <c:v>43115.75347100012</c:v>
                </c:pt>
                <c:pt idx="3962">
                  <c:v>43115.75694399979</c:v>
                </c:pt>
                <c:pt idx="3963">
                  <c:v>43115.76041600015</c:v>
                </c:pt>
                <c:pt idx="3964">
                  <c:v>43115.763888000045</c:v>
                </c:pt>
                <c:pt idx="3965">
                  <c:v>43115.76735999994</c:v>
                </c:pt>
                <c:pt idx="3966">
                  <c:v>43115.770833000075</c:v>
                </c:pt>
                <c:pt idx="3967">
                  <c:v>43115.77430499997</c:v>
                </c:pt>
                <c:pt idx="3968">
                  <c:v>43115.777776999865</c:v>
                </c:pt>
                <c:pt idx="3969">
                  <c:v>43115.781249000225</c:v>
                </c:pt>
                <c:pt idx="3970">
                  <c:v>43115.78472100012</c:v>
                </c:pt>
                <c:pt idx="3971">
                  <c:v>43115.78819399979</c:v>
                </c:pt>
                <c:pt idx="3972">
                  <c:v>43115.79166600015</c:v>
                </c:pt>
                <c:pt idx="3973">
                  <c:v>43115.795138000045</c:v>
                </c:pt>
                <c:pt idx="3974">
                  <c:v>43115.79860999994</c:v>
                </c:pt>
                <c:pt idx="3975">
                  <c:v>43115.802083000075</c:v>
                </c:pt>
                <c:pt idx="3976">
                  <c:v>43115.80555499997</c:v>
                </c:pt>
                <c:pt idx="3977">
                  <c:v>43115.809026999865</c:v>
                </c:pt>
                <c:pt idx="3978">
                  <c:v>43115.812499000225</c:v>
                </c:pt>
                <c:pt idx="3979">
                  <c:v>43115.81597100012</c:v>
                </c:pt>
                <c:pt idx="3980">
                  <c:v>43115.81944399979</c:v>
                </c:pt>
                <c:pt idx="3981">
                  <c:v>43115.82291600015</c:v>
                </c:pt>
                <c:pt idx="3982">
                  <c:v>43115.826388000045</c:v>
                </c:pt>
                <c:pt idx="3983">
                  <c:v>43115.82985999994</c:v>
                </c:pt>
                <c:pt idx="3984">
                  <c:v>43115.833333000075</c:v>
                </c:pt>
                <c:pt idx="3985">
                  <c:v>43115.83680499997</c:v>
                </c:pt>
                <c:pt idx="3986">
                  <c:v>43115.840276999865</c:v>
                </c:pt>
                <c:pt idx="3987">
                  <c:v>43115.843749000225</c:v>
                </c:pt>
                <c:pt idx="3988">
                  <c:v>43115.84722100012</c:v>
                </c:pt>
                <c:pt idx="3989">
                  <c:v>43115.85069399979</c:v>
                </c:pt>
                <c:pt idx="3990">
                  <c:v>43115.85416600015</c:v>
                </c:pt>
                <c:pt idx="3991">
                  <c:v>43115.857638000045</c:v>
                </c:pt>
                <c:pt idx="3992">
                  <c:v>43115.86110999994</c:v>
                </c:pt>
                <c:pt idx="3993">
                  <c:v>43115.864583000075</c:v>
                </c:pt>
                <c:pt idx="3994">
                  <c:v>43115.86805499997</c:v>
                </c:pt>
                <c:pt idx="3995">
                  <c:v>43115.871526999865</c:v>
                </c:pt>
                <c:pt idx="3996">
                  <c:v>43115.874999000225</c:v>
                </c:pt>
                <c:pt idx="3997">
                  <c:v>43115.87847100012</c:v>
                </c:pt>
                <c:pt idx="3998">
                  <c:v>43115.88194399979</c:v>
                </c:pt>
                <c:pt idx="3999">
                  <c:v>43115.88541600015</c:v>
                </c:pt>
                <c:pt idx="4000">
                  <c:v>43115.888888000045</c:v>
                </c:pt>
                <c:pt idx="4001">
                  <c:v>43115.89235999994</c:v>
                </c:pt>
                <c:pt idx="4002">
                  <c:v>43115.895833000075</c:v>
                </c:pt>
                <c:pt idx="4003">
                  <c:v>43115.89930499997</c:v>
                </c:pt>
                <c:pt idx="4004">
                  <c:v>43115.902776999865</c:v>
                </c:pt>
                <c:pt idx="4005">
                  <c:v>43115.906249000225</c:v>
                </c:pt>
                <c:pt idx="4006">
                  <c:v>43115.90972100012</c:v>
                </c:pt>
                <c:pt idx="4007">
                  <c:v>43115.91319399979</c:v>
                </c:pt>
                <c:pt idx="4008">
                  <c:v>43115.91666600015</c:v>
                </c:pt>
                <c:pt idx="4009">
                  <c:v>43115.920138000045</c:v>
                </c:pt>
                <c:pt idx="4010">
                  <c:v>43115.92360999994</c:v>
                </c:pt>
                <c:pt idx="4011">
                  <c:v>43115.927083000075</c:v>
                </c:pt>
                <c:pt idx="4012">
                  <c:v>43115.93055499997</c:v>
                </c:pt>
                <c:pt idx="4013">
                  <c:v>43115.934026999865</c:v>
                </c:pt>
                <c:pt idx="4014">
                  <c:v>43115.937499000225</c:v>
                </c:pt>
                <c:pt idx="4015">
                  <c:v>43115.94097100012</c:v>
                </c:pt>
                <c:pt idx="4016">
                  <c:v>43115.94444399979</c:v>
                </c:pt>
                <c:pt idx="4017">
                  <c:v>43115.94791600015</c:v>
                </c:pt>
                <c:pt idx="4018">
                  <c:v>43115.951388000045</c:v>
                </c:pt>
                <c:pt idx="4019">
                  <c:v>43115.95485999994</c:v>
                </c:pt>
                <c:pt idx="4020">
                  <c:v>43115.958333000075</c:v>
                </c:pt>
                <c:pt idx="4021">
                  <c:v>43115.96180499997</c:v>
                </c:pt>
                <c:pt idx="4022">
                  <c:v>43115.965276999865</c:v>
                </c:pt>
                <c:pt idx="4023">
                  <c:v>43115.968749000225</c:v>
                </c:pt>
                <c:pt idx="4024">
                  <c:v>43115.97222100012</c:v>
                </c:pt>
                <c:pt idx="4025">
                  <c:v>43115.97569399979</c:v>
                </c:pt>
                <c:pt idx="4026">
                  <c:v>43115.97916600015</c:v>
                </c:pt>
                <c:pt idx="4027">
                  <c:v>43115.982638000045</c:v>
                </c:pt>
                <c:pt idx="4028">
                  <c:v>43115.98610999994</c:v>
                </c:pt>
                <c:pt idx="4029">
                  <c:v>43115.989581999835</c:v>
                </c:pt>
                <c:pt idx="4030">
                  <c:v>43115.99305499997</c:v>
                </c:pt>
                <c:pt idx="4031">
                  <c:v>43115.996526999865</c:v>
                </c:pt>
                <c:pt idx="4032">
                  <c:v>43115.999999000225</c:v>
                </c:pt>
                <c:pt idx="4033">
                  <c:v>43116.00347100012</c:v>
                </c:pt>
                <c:pt idx="4034">
                  <c:v>43116.00694399979</c:v>
                </c:pt>
                <c:pt idx="4035">
                  <c:v>43116.01041600015</c:v>
                </c:pt>
                <c:pt idx="4036">
                  <c:v>43116.013888000045</c:v>
                </c:pt>
                <c:pt idx="4037">
                  <c:v>43116.01735999994</c:v>
                </c:pt>
                <c:pt idx="4038">
                  <c:v>43116.020831999835</c:v>
                </c:pt>
                <c:pt idx="4039">
                  <c:v>43116.02430499997</c:v>
                </c:pt>
                <c:pt idx="4040">
                  <c:v>43116.027776999865</c:v>
                </c:pt>
                <c:pt idx="4041">
                  <c:v>43116.031249000225</c:v>
                </c:pt>
                <c:pt idx="4042">
                  <c:v>43116.03472100012</c:v>
                </c:pt>
                <c:pt idx="4043">
                  <c:v>43116.03819399979</c:v>
                </c:pt>
                <c:pt idx="4044">
                  <c:v>43116.04166600015</c:v>
                </c:pt>
                <c:pt idx="4045">
                  <c:v>43116.045138000045</c:v>
                </c:pt>
                <c:pt idx="4046">
                  <c:v>43116.04860999994</c:v>
                </c:pt>
                <c:pt idx="4047">
                  <c:v>43116.052081999835</c:v>
                </c:pt>
                <c:pt idx="4048">
                  <c:v>43116.05555499997</c:v>
                </c:pt>
                <c:pt idx="4049">
                  <c:v>43116.059026999865</c:v>
                </c:pt>
                <c:pt idx="4050">
                  <c:v>43116.062499000225</c:v>
                </c:pt>
                <c:pt idx="4051">
                  <c:v>43116.06597100012</c:v>
                </c:pt>
                <c:pt idx="4052">
                  <c:v>43116.06944399979</c:v>
                </c:pt>
                <c:pt idx="4053">
                  <c:v>43116.07291600015</c:v>
                </c:pt>
                <c:pt idx="4054">
                  <c:v>43116.076388000045</c:v>
                </c:pt>
                <c:pt idx="4055">
                  <c:v>43116.07985999994</c:v>
                </c:pt>
                <c:pt idx="4056">
                  <c:v>43116.083331999835</c:v>
                </c:pt>
                <c:pt idx="4057">
                  <c:v>43116.08680499997</c:v>
                </c:pt>
                <c:pt idx="4058">
                  <c:v>43116.090276999865</c:v>
                </c:pt>
                <c:pt idx="4059">
                  <c:v>43116.093749000225</c:v>
                </c:pt>
                <c:pt idx="4060">
                  <c:v>43116.09722100012</c:v>
                </c:pt>
                <c:pt idx="4061">
                  <c:v>43116.10069399979</c:v>
                </c:pt>
                <c:pt idx="4062">
                  <c:v>43116.10416600015</c:v>
                </c:pt>
                <c:pt idx="4063">
                  <c:v>43116.107638000045</c:v>
                </c:pt>
                <c:pt idx="4064">
                  <c:v>43116.11110999994</c:v>
                </c:pt>
                <c:pt idx="4065">
                  <c:v>43116.114581999835</c:v>
                </c:pt>
                <c:pt idx="4066">
                  <c:v>43116.11805499997</c:v>
                </c:pt>
                <c:pt idx="4067">
                  <c:v>43116.121526999865</c:v>
                </c:pt>
                <c:pt idx="4068">
                  <c:v>43116.124999000225</c:v>
                </c:pt>
                <c:pt idx="4069">
                  <c:v>43116.12847100012</c:v>
                </c:pt>
                <c:pt idx="4070">
                  <c:v>43116.13194399979</c:v>
                </c:pt>
                <c:pt idx="4071">
                  <c:v>43116.13541600015</c:v>
                </c:pt>
                <c:pt idx="4072">
                  <c:v>43116.138888000045</c:v>
                </c:pt>
                <c:pt idx="4073">
                  <c:v>43116.14235999994</c:v>
                </c:pt>
                <c:pt idx="4074">
                  <c:v>43116.145831999835</c:v>
                </c:pt>
                <c:pt idx="4075">
                  <c:v>43116.14930499997</c:v>
                </c:pt>
                <c:pt idx="4076">
                  <c:v>43116.152776999865</c:v>
                </c:pt>
                <c:pt idx="4077">
                  <c:v>43116.156249000225</c:v>
                </c:pt>
                <c:pt idx="4078">
                  <c:v>43116.15972100012</c:v>
                </c:pt>
                <c:pt idx="4079">
                  <c:v>43116.16319399979</c:v>
                </c:pt>
                <c:pt idx="4080">
                  <c:v>43116.16666600015</c:v>
                </c:pt>
                <c:pt idx="4081">
                  <c:v>43116.170138000045</c:v>
                </c:pt>
                <c:pt idx="4082">
                  <c:v>43116.17360999994</c:v>
                </c:pt>
                <c:pt idx="4083">
                  <c:v>43116.177081999835</c:v>
                </c:pt>
                <c:pt idx="4084">
                  <c:v>43116.18055499997</c:v>
                </c:pt>
                <c:pt idx="4085">
                  <c:v>43116.184026999865</c:v>
                </c:pt>
                <c:pt idx="4086">
                  <c:v>43116.187499000225</c:v>
                </c:pt>
                <c:pt idx="4087">
                  <c:v>43116.19097100012</c:v>
                </c:pt>
                <c:pt idx="4088">
                  <c:v>43116.19444399979</c:v>
                </c:pt>
                <c:pt idx="4089">
                  <c:v>43116.19791600015</c:v>
                </c:pt>
                <c:pt idx="4090">
                  <c:v>43116.201388000045</c:v>
                </c:pt>
                <c:pt idx="4091">
                  <c:v>43116.20485999994</c:v>
                </c:pt>
                <c:pt idx="4092">
                  <c:v>43116.208331999835</c:v>
                </c:pt>
                <c:pt idx="4093">
                  <c:v>43116.21180499997</c:v>
                </c:pt>
                <c:pt idx="4094">
                  <c:v>43116.215276999865</c:v>
                </c:pt>
                <c:pt idx="4095">
                  <c:v>43116.218749000225</c:v>
                </c:pt>
                <c:pt idx="4096">
                  <c:v>43116.22222100012</c:v>
                </c:pt>
                <c:pt idx="4097">
                  <c:v>43116.22569399979</c:v>
                </c:pt>
                <c:pt idx="4098">
                  <c:v>43116.22916600015</c:v>
                </c:pt>
                <c:pt idx="4099">
                  <c:v>43116.232638000045</c:v>
                </c:pt>
                <c:pt idx="4100">
                  <c:v>43116.23610999994</c:v>
                </c:pt>
                <c:pt idx="4101">
                  <c:v>43116.239581999835</c:v>
                </c:pt>
                <c:pt idx="4102">
                  <c:v>43116.24305499997</c:v>
                </c:pt>
                <c:pt idx="4103">
                  <c:v>43116.246526999865</c:v>
                </c:pt>
                <c:pt idx="4104">
                  <c:v>43116.249999000225</c:v>
                </c:pt>
                <c:pt idx="4105">
                  <c:v>43116.25347100012</c:v>
                </c:pt>
                <c:pt idx="4106">
                  <c:v>43116.25694399979</c:v>
                </c:pt>
                <c:pt idx="4107">
                  <c:v>43116.26041600015</c:v>
                </c:pt>
                <c:pt idx="4108">
                  <c:v>43116.263888000045</c:v>
                </c:pt>
                <c:pt idx="4109">
                  <c:v>43116.26735999994</c:v>
                </c:pt>
                <c:pt idx="4110">
                  <c:v>43116.270831999835</c:v>
                </c:pt>
                <c:pt idx="4111">
                  <c:v>43116.27430499997</c:v>
                </c:pt>
                <c:pt idx="4112">
                  <c:v>43116.277776999865</c:v>
                </c:pt>
                <c:pt idx="4113">
                  <c:v>43116.281249000225</c:v>
                </c:pt>
                <c:pt idx="4114">
                  <c:v>43116.28472100012</c:v>
                </c:pt>
                <c:pt idx="4115">
                  <c:v>43116.28819399979</c:v>
                </c:pt>
                <c:pt idx="4116">
                  <c:v>43116.29166600015</c:v>
                </c:pt>
                <c:pt idx="4117">
                  <c:v>43116.295138000045</c:v>
                </c:pt>
                <c:pt idx="4118">
                  <c:v>43116.29860999994</c:v>
                </c:pt>
                <c:pt idx="4119">
                  <c:v>43116.302081999835</c:v>
                </c:pt>
                <c:pt idx="4120">
                  <c:v>43116.30555499997</c:v>
                </c:pt>
                <c:pt idx="4121">
                  <c:v>43116.309026999865</c:v>
                </c:pt>
                <c:pt idx="4122">
                  <c:v>43116.312499000225</c:v>
                </c:pt>
                <c:pt idx="4123">
                  <c:v>43116.31597100012</c:v>
                </c:pt>
                <c:pt idx="4124">
                  <c:v>43116.31944399979</c:v>
                </c:pt>
                <c:pt idx="4125">
                  <c:v>43116.32291600015</c:v>
                </c:pt>
                <c:pt idx="4126">
                  <c:v>43116.326388000045</c:v>
                </c:pt>
                <c:pt idx="4127">
                  <c:v>43116.32985999994</c:v>
                </c:pt>
                <c:pt idx="4128">
                  <c:v>43116.333331999835</c:v>
                </c:pt>
                <c:pt idx="4129">
                  <c:v>43116.33680499997</c:v>
                </c:pt>
                <c:pt idx="4130">
                  <c:v>43116.340276999865</c:v>
                </c:pt>
                <c:pt idx="4131">
                  <c:v>43116.343749000225</c:v>
                </c:pt>
                <c:pt idx="4132">
                  <c:v>43116.34722100012</c:v>
                </c:pt>
                <c:pt idx="4133">
                  <c:v>43116.35069399979</c:v>
                </c:pt>
                <c:pt idx="4134">
                  <c:v>43116.35416600015</c:v>
                </c:pt>
                <c:pt idx="4135">
                  <c:v>43116.357638000045</c:v>
                </c:pt>
                <c:pt idx="4136">
                  <c:v>43116.36110999994</c:v>
                </c:pt>
                <c:pt idx="4137">
                  <c:v>43116.364581999835</c:v>
                </c:pt>
                <c:pt idx="4138">
                  <c:v>43116.36805499997</c:v>
                </c:pt>
                <c:pt idx="4139">
                  <c:v>43116.371526999865</c:v>
                </c:pt>
                <c:pt idx="4140">
                  <c:v>43116.374999000225</c:v>
                </c:pt>
                <c:pt idx="4141">
                  <c:v>43116.37847100012</c:v>
                </c:pt>
                <c:pt idx="4142">
                  <c:v>43116.38194399979</c:v>
                </c:pt>
                <c:pt idx="4143">
                  <c:v>43116.38541600015</c:v>
                </c:pt>
                <c:pt idx="4144">
                  <c:v>43116.388888000045</c:v>
                </c:pt>
                <c:pt idx="4145">
                  <c:v>43116.39235999994</c:v>
                </c:pt>
                <c:pt idx="4146">
                  <c:v>43116.395831999835</c:v>
                </c:pt>
                <c:pt idx="4147">
                  <c:v>43116.39930499997</c:v>
                </c:pt>
                <c:pt idx="4148">
                  <c:v>43116.402776999865</c:v>
                </c:pt>
                <c:pt idx="4149">
                  <c:v>43116.406249000225</c:v>
                </c:pt>
                <c:pt idx="4150">
                  <c:v>43116.40972100012</c:v>
                </c:pt>
                <c:pt idx="4151">
                  <c:v>43116.41319399979</c:v>
                </c:pt>
                <c:pt idx="4152">
                  <c:v>43116.41666600015</c:v>
                </c:pt>
                <c:pt idx="4153">
                  <c:v>43116.420138000045</c:v>
                </c:pt>
                <c:pt idx="4154">
                  <c:v>43116.42360999994</c:v>
                </c:pt>
                <c:pt idx="4155">
                  <c:v>43116.427081999835</c:v>
                </c:pt>
                <c:pt idx="4156">
                  <c:v>43116.43055499997</c:v>
                </c:pt>
                <c:pt idx="4157">
                  <c:v>43116.434026999865</c:v>
                </c:pt>
                <c:pt idx="4158">
                  <c:v>43116.437499000225</c:v>
                </c:pt>
                <c:pt idx="4159">
                  <c:v>43116.44097100012</c:v>
                </c:pt>
                <c:pt idx="4160">
                  <c:v>43116.44444399979</c:v>
                </c:pt>
                <c:pt idx="4161">
                  <c:v>43116.44791600015</c:v>
                </c:pt>
                <c:pt idx="4162">
                  <c:v>43116.451388000045</c:v>
                </c:pt>
                <c:pt idx="4163">
                  <c:v>43116.45485999994</c:v>
                </c:pt>
                <c:pt idx="4164">
                  <c:v>43116.458331999835</c:v>
                </c:pt>
                <c:pt idx="4165">
                  <c:v>43116.46180499997</c:v>
                </c:pt>
                <c:pt idx="4166">
                  <c:v>43116.465276999865</c:v>
                </c:pt>
                <c:pt idx="4167">
                  <c:v>43116.468749000225</c:v>
                </c:pt>
                <c:pt idx="4168">
                  <c:v>43116.47222100012</c:v>
                </c:pt>
                <c:pt idx="4169">
                  <c:v>43116.47569399979</c:v>
                </c:pt>
                <c:pt idx="4170">
                  <c:v>43116.47916600015</c:v>
                </c:pt>
                <c:pt idx="4171">
                  <c:v>43116.482638000045</c:v>
                </c:pt>
                <c:pt idx="4172">
                  <c:v>43116.48610999994</c:v>
                </c:pt>
                <c:pt idx="4173">
                  <c:v>43116.489581999835</c:v>
                </c:pt>
                <c:pt idx="4174">
                  <c:v>43116.49305499997</c:v>
                </c:pt>
                <c:pt idx="4175">
                  <c:v>43116.496526999865</c:v>
                </c:pt>
                <c:pt idx="4176">
                  <c:v>43116.499999000225</c:v>
                </c:pt>
                <c:pt idx="4177">
                  <c:v>43116.50347100012</c:v>
                </c:pt>
                <c:pt idx="4178">
                  <c:v>43116.50694399979</c:v>
                </c:pt>
                <c:pt idx="4179">
                  <c:v>43116.51041600015</c:v>
                </c:pt>
                <c:pt idx="4180">
                  <c:v>43116.513888000045</c:v>
                </c:pt>
                <c:pt idx="4181">
                  <c:v>43116.51735999994</c:v>
                </c:pt>
                <c:pt idx="4182">
                  <c:v>43116.520831999835</c:v>
                </c:pt>
                <c:pt idx="4183">
                  <c:v>43116.52430499997</c:v>
                </c:pt>
                <c:pt idx="4184">
                  <c:v>43116.527776999865</c:v>
                </c:pt>
                <c:pt idx="4185">
                  <c:v>43116.531249000225</c:v>
                </c:pt>
                <c:pt idx="4186">
                  <c:v>43116.53472100012</c:v>
                </c:pt>
                <c:pt idx="4187">
                  <c:v>43116.53819399979</c:v>
                </c:pt>
                <c:pt idx="4188">
                  <c:v>43116.54166600015</c:v>
                </c:pt>
                <c:pt idx="4189">
                  <c:v>43116.545138000045</c:v>
                </c:pt>
                <c:pt idx="4190">
                  <c:v>43116.54860999994</c:v>
                </c:pt>
                <c:pt idx="4191">
                  <c:v>43116.552081999835</c:v>
                </c:pt>
                <c:pt idx="4192">
                  <c:v>43116.55555499997</c:v>
                </c:pt>
                <c:pt idx="4193">
                  <c:v>43116.559026999865</c:v>
                </c:pt>
                <c:pt idx="4194">
                  <c:v>43116.562499000225</c:v>
                </c:pt>
                <c:pt idx="4195">
                  <c:v>43116.56597100012</c:v>
                </c:pt>
                <c:pt idx="4196">
                  <c:v>43116.56944399979</c:v>
                </c:pt>
                <c:pt idx="4197">
                  <c:v>43116.57291600015</c:v>
                </c:pt>
                <c:pt idx="4198">
                  <c:v>43116.576388000045</c:v>
                </c:pt>
                <c:pt idx="4199">
                  <c:v>43116.57985999994</c:v>
                </c:pt>
                <c:pt idx="4200">
                  <c:v>43116.583331999835</c:v>
                </c:pt>
                <c:pt idx="4201">
                  <c:v>43116.58680499997</c:v>
                </c:pt>
                <c:pt idx="4202">
                  <c:v>43116.590276999865</c:v>
                </c:pt>
                <c:pt idx="4203">
                  <c:v>43116.593749000225</c:v>
                </c:pt>
                <c:pt idx="4204">
                  <c:v>43116.59722100012</c:v>
                </c:pt>
                <c:pt idx="4205">
                  <c:v>43116.60069399979</c:v>
                </c:pt>
                <c:pt idx="4206">
                  <c:v>43116.60416600015</c:v>
                </c:pt>
                <c:pt idx="4207">
                  <c:v>43116.607638000045</c:v>
                </c:pt>
                <c:pt idx="4208">
                  <c:v>43116.61110999994</c:v>
                </c:pt>
                <c:pt idx="4209">
                  <c:v>43116.614581999835</c:v>
                </c:pt>
                <c:pt idx="4210">
                  <c:v>43116.61805499997</c:v>
                </c:pt>
                <c:pt idx="4211">
                  <c:v>43116.621526999865</c:v>
                </c:pt>
                <c:pt idx="4212">
                  <c:v>43116.624999000225</c:v>
                </c:pt>
                <c:pt idx="4213">
                  <c:v>43116.62847100012</c:v>
                </c:pt>
                <c:pt idx="4214">
                  <c:v>43116.63194399979</c:v>
                </c:pt>
                <c:pt idx="4215">
                  <c:v>43116.63541600015</c:v>
                </c:pt>
                <c:pt idx="4216">
                  <c:v>43116.638888000045</c:v>
                </c:pt>
                <c:pt idx="4217">
                  <c:v>43116.64235999994</c:v>
                </c:pt>
                <c:pt idx="4218">
                  <c:v>43116.645831999835</c:v>
                </c:pt>
                <c:pt idx="4219">
                  <c:v>43116.64930499997</c:v>
                </c:pt>
                <c:pt idx="4220">
                  <c:v>43116.652776999865</c:v>
                </c:pt>
                <c:pt idx="4221">
                  <c:v>43116.656249000225</c:v>
                </c:pt>
                <c:pt idx="4222">
                  <c:v>43116.65972100012</c:v>
                </c:pt>
                <c:pt idx="4223">
                  <c:v>43116.66319399979</c:v>
                </c:pt>
                <c:pt idx="4224">
                  <c:v>43116.66666600015</c:v>
                </c:pt>
                <c:pt idx="4225">
                  <c:v>43116.670138000045</c:v>
                </c:pt>
                <c:pt idx="4226">
                  <c:v>43116.67360999994</c:v>
                </c:pt>
                <c:pt idx="4227">
                  <c:v>43116.677081999835</c:v>
                </c:pt>
                <c:pt idx="4228">
                  <c:v>43116.68055499997</c:v>
                </c:pt>
                <c:pt idx="4229">
                  <c:v>43116.684026999865</c:v>
                </c:pt>
                <c:pt idx="4230">
                  <c:v>43116.687499000225</c:v>
                </c:pt>
                <c:pt idx="4231">
                  <c:v>43116.69097100012</c:v>
                </c:pt>
                <c:pt idx="4232">
                  <c:v>43116.69444399979</c:v>
                </c:pt>
                <c:pt idx="4233">
                  <c:v>43116.69791600015</c:v>
                </c:pt>
                <c:pt idx="4234">
                  <c:v>43116.701388000045</c:v>
                </c:pt>
                <c:pt idx="4235">
                  <c:v>43116.70485999994</c:v>
                </c:pt>
                <c:pt idx="4236">
                  <c:v>43116.708331999835</c:v>
                </c:pt>
                <c:pt idx="4237">
                  <c:v>43116.71180499997</c:v>
                </c:pt>
                <c:pt idx="4238">
                  <c:v>43116.715276999865</c:v>
                </c:pt>
                <c:pt idx="4239">
                  <c:v>43116.718749000225</c:v>
                </c:pt>
                <c:pt idx="4240">
                  <c:v>43116.72222100012</c:v>
                </c:pt>
                <c:pt idx="4241">
                  <c:v>43116.72569399979</c:v>
                </c:pt>
                <c:pt idx="4242">
                  <c:v>43116.72916600015</c:v>
                </c:pt>
                <c:pt idx="4243">
                  <c:v>43116.732638000045</c:v>
                </c:pt>
                <c:pt idx="4244">
                  <c:v>43116.73610999994</c:v>
                </c:pt>
                <c:pt idx="4245">
                  <c:v>43116.739581999835</c:v>
                </c:pt>
                <c:pt idx="4246">
                  <c:v>43116.74305499997</c:v>
                </c:pt>
                <c:pt idx="4247">
                  <c:v>43116.746526999865</c:v>
                </c:pt>
                <c:pt idx="4248">
                  <c:v>43116.749999000225</c:v>
                </c:pt>
                <c:pt idx="4249">
                  <c:v>43116.75347100012</c:v>
                </c:pt>
                <c:pt idx="4250">
                  <c:v>43116.75694399979</c:v>
                </c:pt>
                <c:pt idx="4251">
                  <c:v>43116.76041600015</c:v>
                </c:pt>
                <c:pt idx="4252">
                  <c:v>43116.763888000045</c:v>
                </c:pt>
                <c:pt idx="4253">
                  <c:v>43116.76735999994</c:v>
                </c:pt>
                <c:pt idx="4254">
                  <c:v>43116.770831999835</c:v>
                </c:pt>
                <c:pt idx="4255">
                  <c:v>43116.77430499997</c:v>
                </c:pt>
                <c:pt idx="4256">
                  <c:v>43116.777776999865</c:v>
                </c:pt>
                <c:pt idx="4257">
                  <c:v>43116.781249000225</c:v>
                </c:pt>
                <c:pt idx="4258">
                  <c:v>43116.78472100012</c:v>
                </c:pt>
                <c:pt idx="4259">
                  <c:v>43116.78819399979</c:v>
                </c:pt>
                <c:pt idx="4260">
                  <c:v>43116.79166600015</c:v>
                </c:pt>
                <c:pt idx="4261">
                  <c:v>43116.795138000045</c:v>
                </c:pt>
                <c:pt idx="4262">
                  <c:v>43116.79860999994</c:v>
                </c:pt>
                <c:pt idx="4263">
                  <c:v>43116.802081999835</c:v>
                </c:pt>
                <c:pt idx="4264">
                  <c:v>43116.80555499997</c:v>
                </c:pt>
                <c:pt idx="4265">
                  <c:v>43116.809026999865</c:v>
                </c:pt>
                <c:pt idx="4266">
                  <c:v>43116.812499000225</c:v>
                </c:pt>
                <c:pt idx="4267">
                  <c:v>43116.81597100012</c:v>
                </c:pt>
                <c:pt idx="4268">
                  <c:v>43116.81944399979</c:v>
                </c:pt>
                <c:pt idx="4269">
                  <c:v>43116.82291600015</c:v>
                </c:pt>
                <c:pt idx="4270">
                  <c:v>43116.826388000045</c:v>
                </c:pt>
                <c:pt idx="4271">
                  <c:v>43116.82985999994</c:v>
                </c:pt>
                <c:pt idx="4272">
                  <c:v>43116.833331999835</c:v>
                </c:pt>
                <c:pt idx="4273">
                  <c:v>43116.83680499997</c:v>
                </c:pt>
                <c:pt idx="4274">
                  <c:v>43116.840276999865</c:v>
                </c:pt>
                <c:pt idx="4275">
                  <c:v>43116.843749000225</c:v>
                </c:pt>
                <c:pt idx="4276">
                  <c:v>43116.84722100012</c:v>
                </c:pt>
                <c:pt idx="4277">
                  <c:v>43116.85069399979</c:v>
                </c:pt>
                <c:pt idx="4278">
                  <c:v>43116.85416600015</c:v>
                </c:pt>
                <c:pt idx="4279">
                  <c:v>43116.857638000045</c:v>
                </c:pt>
                <c:pt idx="4280">
                  <c:v>43116.86110999994</c:v>
                </c:pt>
                <c:pt idx="4281">
                  <c:v>43116.864581999835</c:v>
                </c:pt>
                <c:pt idx="4282">
                  <c:v>43116.86805499997</c:v>
                </c:pt>
                <c:pt idx="4283">
                  <c:v>43116.871526999865</c:v>
                </c:pt>
                <c:pt idx="4284">
                  <c:v>43116.874999000225</c:v>
                </c:pt>
                <c:pt idx="4285">
                  <c:v>43116.87847100012</c:v>
                </c:pt>
                <c:pt idx="4286">
                  <c:v>43116.88194399979</c:v>
                </c:pt>
                <c:pt idx="4287">
                  <c:v>43116.88541600015</c:v>
                </c:pt>
                <c:pt idx="4288">
                  <c:v>43116.888888000045</c:v>
                </c:pt>
                <c:pt idx="4289">
                  <c:v>43116.89235999994</c:v>
                </c:pt>
                <c:pt idx="4290">
                  <c:v>43116.895831999835</c:v>
                </c:pt>
                <c:pt idx="4291">
                  <c:v>43116.89930499997</c:v>
                </c:pt>
                <c:pt idx="4292">
                  <c:v>43116.902776999865</c:v>
                </c:pt>
                <c:pt idx="4293">
                  <c:v>43116.906249000225</c:v>
                </c:pt>
                <c:pt idx="4294">
                  <c:v>43116.90972100012</c:v>
                </c:pt>
                <c:pt idx="4295">
                  <c:v>43116.91319399979</c:v>
                </c:pt>
                <c:pt idx="4296">
                  <c:v>43116.91666600015</c:v>
                </c:pt>
                <c:pt idx="4297">
                  <c:v>43116.920138000045</c:v>
                </c:pt>
                <c:pt idx="4298">
                  <c:v>43116.92360999994</c:v>
                </c:pt>
                <c:pt idx="4299">
                  <c:v>43116.927081999835</c:v>
                </c:pt>
                <c:pt idx="4300">
                  <c:v>43116.93055499997</c:v>
                </c:pt>
                <c:pt idx="4301">
                  <c:v>43116.934026999865</c:v>
                </c:pt>
                <c:pt idx="4302">
                  <c:v>43116.937499000225</c:v>
                </c:pt>
                <c:pt idx="4303">
                  <c:v>43116.94097100012</c:v>
                </c:pt>
                <c:pt idx="4304">
                  <c:v>43116.94444399979</c:v>
                </c:pt>
                <c:pt idx="4305">
                  <c:v>43116.94791600015</c:v>
                </c:pt>
                <c:pt idx="4306">
                  <c:v>43116.951388000045</c:v>
                </c:pt>
                <c:pt idx="4307">
                  <c:v>43116.95485999994</c:v>
                </c:pt>
                <c:pt idx="4308">
                  <c:v>43116.958331999835</c:v>
                </c:pt>
                <c:pt idx="4309">
                  <c:v>43116.96180499997</c:v>
                </c:pt>
                <c:pt idx="4310">
                  <c:v>43116.965276999865</c:v>
                </c:pt>
                <c:pt idx="4311">
                  <c:v>43116.968749000225</c:v>
                </c:pt>
                <c:pt idx="4312">
                  <c:v>43116.97222100012</c:v>
                </c:pt>
                <c:pt idx="4313">
                  <c:v>43116.97569399979</c:v>
                </c:pt>
                <c:pt idx="4314">
                  <c:v>43116.97916600015</c:v>
                </c:pt>
                <c:pt idx="4315">
                  <c:v>43116.982638000045</c:v>
                </c:pt>
                <c:pt idx="4316">
                  <c:v>43116.98610999994</c:v>
                </c:pt>
                <c:pt idx="4317">
                  <c:v>43116.989581999835</c:v>
                </c:pt>
                <c:pt idx="4318">
                  <c:v>43116.99305499997</c:v>
                </c:pt>
                <c:pt idx="4319">
                  <c:v>43116.996526999865</c:v>
                </c:pt>
                <c:pt idx="4320">
                  <c:v>43116.999999000225</c:v>
                </c:pt>
                <c:pt idx="4321">
                  <c:v>43117.00347100012</c:v>
                </c:pt>
                <c:pt idx="4322">
                  <c:v>43117.00694399979</c:v>
                </c:pt>
                <c:pt idx="4323">
                  <c:v>43117.01041600015</c:v>
                </c:pt>
                <c:pt idx="4324">
                  <c:v>43117.013888000045</c:v>
                </c:pt>
                <c:pt idx="4325">
                  <c:v>43117.01735999994</c:v>
                </c:pt>
                <c:pt idx="4326">
                  <c:v>43117.020831999835</c:v>
                </c:pt>
                <c:pt idx="4327">
                  <c:v>43117.02430499997</c:v>
                </c:pt>
                <c:pt idx="4328">
                  <c:v>43117.027776999865</c:v>
                </c:pt>
                <c:pt idx="4329">
                  <c:v>43117.031249000225</c:v>
                </c:pt>
                <c:pt idx="4330">
                  <c:v>43117.03472100012</c:v>
                </c:pt>
                <c:pt idx="4331">
                  <c:v>43117.03819399979</c:v>
                </c:pt>
                <c:pt idx="4332">
                  <c:v>43117.04166600015</c:v>
                </c:pt>
                <c:pt idx="4333">
                  <c:v>43117.045138000045</c:v>
                </c:pt>
                <c:pt idx="4334">
                  <c:v>43117.04860999994</c:v>
                </c:pt>
                <c:pt idx="4335">
                  <c:v>43117.052081999835</c:v>
                </c:pt>
                <c:pt idx="4336">
                  <c:v>43117.05555499997</c:v>
                </c:pt>
                <c:pt idx="4337">
                  <c:v>43117.059026999865</c:v>
                </c:pt>
                <c:pt idx="4338">
                  <c:v>43117.062499000225</c:v>
                </c:pt>
                <c:pt idx="4339">
                  <c:v>43117.06597100012</c:v>
                </c:pt>
                <c:pt idx="4340">
                  <c:v>43117.06944399979</c:v>
                </c:pt>
                <c:pt idx="4341">
                  <c:v>43117.07291600015</c:v>
                </c:pt>
                <c:pt idx="4342">
                  <c:v>43117.076388000045</c:v>
                </c:pt>
                <c:pt idx="4343">
                  <c:v>43117.07985999994</c:v>
                </c:pt>
                <c:pt idx="4344">
                  <c:v>43117.083331999835</c:v>
                </c:pt>
                <c:pt idx="4345">
                  <c:v>43117.08680499997</c:v>
                </c:pt>
                <c:pt idx="4346">
                  <c:v>43117.090276999865</c:v>
                </c:pt>
                <c:pt idx="4347">
                  <c:v>43117.093749000225</c:v>
                </c:pt>
                <c:pt idx="4348">
                  <c:v>43117.09722100012</c:v>
                </c:pt>
                <c:pt idx="4349">
                  <c:v>43117.10069399979</c:v>
                </c:pt>
                <c:pt idx="4350">
                  <c:v>43117.10416600015</c:v>
                </c:pt>
                <c:pt idx="4351">
                  <c:v>43117.107638000045</c:v>
                </c:pt>
                <c:pt idx="4352">
                  <c:v>43117.11110999994</c:v>
                </c:pt>
                <c:pt idx="4353">
                  <c:v>43117.114581999835</c:v>
                </c:pt>
                <c:pt idx="4354">
                  <c:v>43117.11805499997</c:v>
                </c:pt>
                <c:pt idx="4355">
                  <c:v>43117.121526999865</c:v>
                </c:pt>
                <c:pt idx="4356">
                  <c:v>43117.124999000225</c:v>
                </c:pt>
                <c:pt idx="4357">
                  <c:v>43117.12847100012</c:v>
                </c:pt>
                <c:pt idx="4358">
                  <c:v>43117.13194399979</c:v>
                </c:pt>
                <c:pt idx="4359">
                  <c:v>43117.13541600015</c:v>
                </c:pt>
                <c:pt idx="4360">
                  <c:v>43117.138888000045</c:v>
                </c:pt>
                <c:pt idx="4361">
                  <c:v>43117.14235999994</c:v>
                </c:pt>
                <c:pt idx="4362">
                  <c:v>43117.145831999835</c:v>
                </c:pt>
                <c:pt idx="4363">
                  <c:v>43117.14930499997</c:v>
                </c:pt>
                <c:pt idx="4364">
                  <c:v>43117.152776999865</c:v>
                </c:pt>
                <c:pt idx="4365">
                  <c:v>43117.156249000225</c:v>
                </c:pt>
                <c:pt idx="4366">
                  <c:v>43117.15972100012</c:v>
                </c:pt>
                <c:pt idx="4367">
                  <c:v>43117.16319399979</c:v>
                </c:pt>
                <c:pt idx="4368">
                  <c:v>43117.16666600015</c:v>
                </c:pt>
                <c:pt idx="4369">
                  <c:v>43117.170138000045</c:v>
                </c:pt>
                <c:pt idx="4370">
                  <c:v>43117.17360999994</c:v>
                </c:pt>
                <c:pt idx="4371">
                  <c:v>43117.177081999835</c:v>
                </c:pt>
                <c:pt idx="4372">
                  <c:v>43117.18055499997</c:v>
                </c:pt>
                <c:pt idx="4373">
                  <c:v>43117.184026999865</c:v>
                </c:pt>
                <c:pt idx="4374">
                  <c:v>43117.187499000225</c:v>
                </c:pt>
                <c:pt idx="4375">
                  <c:v>43117.19097100012</c:v>
                </c:pt>
                <c:pt idx="4376">
                  <c:v>43117.19444399979</c:v>
                </c:pt>
                <c:pt idx="4377">
                  <c:v>43117.19791600015</c:v>
                </c:pt>
                <c:pt idx="4378">
                  <c:v>43117.201388000045</c:v>
                </c:pt>
                <c:pt idx="4379">
                  <c:v>43117.20485999994</c:v>
                </c:pt>
                <c:pt idx="4380">
                  <c:v>43117.208331999835</c:v>
                </c:pt>
                <c:pt idx="4381">
                  <c:v>43117.21180499997</c:v>
                </c:pt>
                <c:pt idx="4382">
                  <c:v>43117.215276999865</c:v>
                </c:pt>
                <c:pt idx="4383">
                  <c:v>43117.218749000225</c:v>
                </c:pt>
                <c:pt idx="4384">
                  <c:v>43117.22222100012</c:v>
                </c:pt>
                <c:pt idx="4385">
                  <c:v>43117.22569399979</c:v>
                </c:pt>
                <c:pt idx="4386">
                  <c:v>43117.22916600015</c:v>
                </c:pt>
                <c:pt idx="4387">
                  <c:v>43117.232638000045</c:v>
                </c:pt>
                <c:pt idx="4388">
                  <c:v>43117.23610999994</c:v>
                </c:pt>
                <c:pt idx="4389">
                  <c:v>43117.239581999835</c:v>
                </c:pt>
                <c:pt idx="4390">
                  <c:v>43117.24305499997</c:v>
                </c:pt>
                <c:pt idx="4391">
                  <c:v>43117.246526999865</c:v>
                </c:pt>
                <c:pt idx="4392">
                  <c:v>43117.249999000225</c:v>
                </c:pt>
                <c:pt idx="4393">
                  <c:v>43117.25347100012</c:v>
                </c:pt>
                <c:pt idx="4394">
                  <c:v>43117.25694399979</c:v>
                </c:pt>
                <c:pt idx="4395">
                  <c:v>43117.26041600015</c:v>
                </c:pt>
                <c:pt idx="4396">
                  <c:v>43117.263888000045</c:v>
                </c:pt>
                <c:pt idx="4397">
                  <c:v>43117.26735999994</c:v>
                </c:pt>
                <c:pt idx="4398">
                  <c:v>43117.270831999835</c:v>
                </c:pt>
                <c:pt idx="4399">
                  <c:v>43117.27430499997</c:v>
                </c:pt>
                <c:pt idx="4400">
                  <c:v>43117.277776999865</c:v>
                </c:pt>
                <c:pt idx="4401">
                  <c:v>43117.281249000225</c:v>
                </c:pt>
                <c:pt idx="4402">
                  <c:v>43117.28472100012</c:v>
                </c:pt>
                <c:pt idx="4403">
                  <c:v>43117.28819399979</c:v>
                </c:pt>
                <c:pt idx="4404">
                  <c:v>43117.29166600015</c:v>
                </c:pt>
                <c:pt idx="4405">
                  <c:v>43117.295138000045</c:v>
                </c:pt>
                <c:pt idx="4406">
                  <c:v>43117.29860999994</c:v>
                </c:pt>
                <c:pt idx="4407">
                  <c:v>43117.302081999835</c:v>
                </c:pt>
                <c:pt idx="4408">
                  <c:v>43117.30555499997</c:v>
                </c:pt>
                <c:pt idx="4409">
                  <c:v>43117.309026999865</c:v>
                </c:pt>
                <c:pt idx="4410">
                  <c:v>43117.312499000225</c:v>
                </c:pt>
                <c:pt idx="4411">
                  <c:v>43117.31597100012</c:v>
                </c:pt>
                <c:pt idx="4412">
                  <c:v>43117.31944399979</c:v>
                </c:pt>
                <c:pt idx="4413">
                  <c:v>43117.32291600015</c:v>
                </c:pt>
                <c:pt idx="4414">
                  <c:v>43117.326388000045</c:v>
                </c:pt>
                <c:pt idx="4415">
                  <c:v>43117.32985999994</c:v>
                </c:pt>
                <c:pt idx="4416">
                  <c:v>43117.333331999835</c:v>
                </c:pt>
                <c:pt idx="4417">
                  <c:v>43117.33680499997</c:v>
                </c:pt>
                <c:pt idx="4418">
                  <c:v>43117.340276999865</c:v>
                </c:pt>
                <c:pt idx="4419">
                  <c:v>43117.343749000225</c:v>
                </c:pt>
                <c:pt idx="4420">
                  <c:v>43117.34722100012</c:v>
                </c:pt>
                <c:pt idx="4421">
                  <c:v>43117.35069399979</c:v>
                </c:pt>
                <c:pt idx="4422">
                  <c:v>43117.35416600015</c:v>
                </c:pt>
                <c:pt idx="4423">
                  <c:v>43117.357638000045</c:v>
                </c:pt>
                <c:pt idx="4424">
                  <c:v>43117.36110999994</c:v>
                </c:pt>
                <c:pt idx="4425">
                  <c:v>43117.364581999835</c:v>
                </c:pt>
                <c:pt idx="4426">
                  <c:v>43117.36805499997</c:v>
                </c:pt>
                <c:pt idx="4427">
                  <c:v>43117.371526999865</c:v>
                </c:pt>
                <c:pt idx="4428">
                  <c:v>43117.374999000225</c:v>
                </c:pt>
                <c:pt idx="4429">
                  <c:v>43117.37847100012</c:v>
                </c:pt>
                <c:pt idx="4430">
                  <c:v>43117.38194399979</c:v>
                </c:pt>
                <c:pt idx="4431">
                  <c:v>43117.38541600015</c:v>
                </c:pt>
                <c:pt idx="4432">
                  <c:v>43117.388888000045</c:v>
                </c:pt>
                <c:pt idx="4433">
                  <c:v>43117.39235999994</c:v>
                </c:pt>
                <c:pt idx="4434">
                  <c:v>43117.395831999835</c:v>
                </c:pt>
                <c:pt idx="4435">
                  <c:v>43117.39930499997</c:v>
                </c:pt>
                <c:pt idx="4436">
                  <c:v>43117.402776999865</c:v>
                </c:pt>
                <c:pt idx="4437">
                  <c:v>43117.406249000225</c:v>
                </c:pt>
                <c:pt idx="4438">
                  <c:v>43117.40972100012</c:v>
                </c:pt>
                <c:pt idx="4439">
                  <c:v>43117.41319399979</c:v>
                </c:pt>
                <c:pt idx="4440">
                  <c:v>43117.41666600015</c:v>
                </c:pt>
                <c:pt idx="4441">
                  <c:v>43117.420138000045</c:v>
                </c:pt>
                <c:pt idx="4442">
                  <c:v>43117.42360999994</c:v>
                </c:pt>
                <c:pt idx="4443">
                  <c:v>43117.427081999835</c:v>
                </c:pt>
                <c:pt idx="4444">
                  <c:v>43117.43055499997</c:v>
                </c:pt>
                <c:pt idx="4445">
                  <c:v>43117.434026999865</c:v>
                </c:pt>
                <c:pt idx="4446">
                  <c:v>43117.437499000225</c:v>
                </c:pt>
                <c:pt idx="4447">
                  <c:v>43117.44097100012</c:v>
                </c:pt>
                <c:pt idx="4448">
                  <c:v>43117.44444399979</c:v>
                </c:pt>
                <c:pt idx="4449">
                  <c:v>43117.44791600015</c:v>
                </c:pt>
                <c:pt idx="4450">
                  <c:v>43117.451388000045</c:v>
                </c:pt>
                <c:pt idx="4451">
                  <c:v>43117.45485999994</c:v>
                </c:pt>
                <c:pt idx="4452">
                  <c:v>43117.458331999835</c:v>
                </c:pt>
                <c:pt idx="4453">
                  <c:v>43117.46180499997</c:v>
                </c:pt>
                <c:pt idx="4454">
                  <c:v>43117.465276999865</c:v>
                </c:pt>
                <c:pt idx="4455">
                  <c:v>43117.468749000225</c:v>
                </c:pt>
                <c:pt idx="4456">
                  <c:v>43117.47222100012</c:v>
                </c:pt>
                <c:pt idx="4457">
                  <c:v>43117.47569399979</c:v>
                </c:pt>
                <c:pt idx="4458">
                  <c:v>43117.47916600015</c:v>
                </c:pt>
                <c:pt idx="4459">
                  <c:v>43117.482638000045</c:v>
                </c:pt>
                <c:pt idx="4460">
                  <c:v>43117.48610999994</c:v>
                </c:pt>
                <c:pt idx="4461">
                  <c:v>43117.489581999835</c:v>
                </c:pt>
                <c:pt idx="4462">
                  <c:v>43117.49305499997</c:v>
                </c:pt>
                <c:pt idx="4463">
                  <c:v>43117.496526999865</c:v>
                </c:pt>
                <c:pt idx="4464">
                  <c:v>43117.499999000225</c:v>
                </c:pt>
                <c:pt idx="4465">
                  <c:v>43117.50347100012</c:v>
                </c:pt>
                <c:pt idx="4466">
                  <c:v>43117.50694399979</c:v>
                </c:pt>
                <c:pt idx="4467">
                  <c:v>43117.51041600015</c:v>
                </c:pt>
                <c:pt idx="4468">
                  <c:v>43117.513888000045</c:v>
                </c:pt>
                <c:pt idx="4469">
                  <c:v>43117.51735999994</c:v>
                </c:pt>
                <c:pt idx="4470">
                  <c:v>43117.520831999835</c:v>
                </c:pt>
                <c:pt idx="4471">
                  <c:v>43117.52430499997</c:v>
                </c:pt>
                <c:pt idx="4472">
                  <c:v>43117.527776999865</c:v>
                </c:pt>
                <c:pt idx="4473">
                  <c:v>43117.531249000225</c:v>
                </c:pt>
                <c:pt idx="4474">
                  <c:v>43117.53472100012</c:v>
                </c:pt>
                <c:pt idx="4475">
                  <c:v>43117.53819399979</c:v>
                </c:pt>
                <c:pt idx="4476">
                  <c:v>43117.54166600015</c:v>
                </c:pt>
                <c:pt idx="4477">
                  <c:v>43117.545138000045</c:v>
                </c:pt>
                <c:pt idx="4478">
                  <c:v>43117.54860999994</c:v>
                </c:pt>
                <c:pt idx="4479">
                  <c:v>43117.552081999835</c:v>
                </c:pt>
                <c:pt idx="4480">
                  <c:v>43117.55555499997</c:v>
                </c:pt>
                <c:pt idx="4481">
                  <c:v>43117.559026999865</c:v>
                </c:pt>
                <c:pt idx="4482">
                  <c:v>43117.562499000225</c:v>
                </c:pt>
                <c:pt idx="4483">
                  <c:v>43117.56597100012</c:v>
                </c:pt>
                <c:pt idx="4484">
                  <c:v>43117.56944399979</c:v>
                </c:pt>
                <c:pt idx="4485">
                  <c:v>43117.57291600015</c:v>
                </c:pt>
                <c:pt idx="4486">
                  <c:v>43117.576388000045</c:v>
                </c:pt>
                <c:pt idx="4487">
                  <c:v>43117.57985999994</c:v>
                </c:pt>
                <c:pt idx="4488">
                  <c:v>43117.583331999835</c:v>
                </c:pt>
                <c:pt idx="4489">
                  <c:v>43117.58680499997</c:v>
                </c:pt>
                <c:pt idx="4490">
                  <c:v>43117.590276999865</c:v>
                </c:pt>
                <c:pt idx="4491">
                  <c:v>43117.593749000225</c:v>
                </c:pt>
                <c:pt idx="4492">
                  <c:v>43117.59722100012</c:v>
                </c:pt>
                <c:pt idx="4493">
                  <c:v>43117.60069399979</c:v>
                </c:pt>
                <c:pt idx="4494">
                  <c:v>43117.60416600015</c:v>
                </c:pt>
                <c:pt idx="4495">
                  <c:v>43117.607638000045</c:v>
                </c:pt>
                <c:pt idx="4496">
                  <c:v>43117.61110999994</c:v>
                </c:pt>
                <c:pt idx="4497">
                  <c:v>43117.614581999835</c:v>
                </c:pt>
                <c:pt idx="4498">
                  <c:v>43117.61805499997</c:v>
                </c:pt>
                <c:pt idx="4499">
                  <c:v>43117.621526999865</c:v>
                </c:pt>
                <c:pt idx="4500">
                  <c:v>43117.624999000225</c:v>
                </c:pt>
                <c:pt idx="4501">
                  <c:v>43117.62847100012</c:v>
                </c:pt>
                <c:pt idx="4502">
                  <c:v>43117.63194399979</c:v>
                </c:pt>
                <c:pt idx="4503">
                  <c:v>43117.63541600015</c:v>
                </c:pt>
                <c:pt idx="4504">
                  <c:v>43117.638888000045</c:v>
                </c:pt>
                <c:pt idx="4505">
                  <c:v>43117.64235999994</c:v>
                </c:pt>
                <c:pt idx="4506">
                  <c:v>43117.645831999835</c:v>
                </c:pt>
                <c:pt idx="4507">
                  <c:v>43117.64930499997</c:v>
                </c:pt>
                <c:pt idx="4508">
                  <c:v>43117.652776999865</c:v>
                </c:pt>
                <c:pt idx="4509">
                  <c:v>43117.656249000225</c:v>
                </c:pt>
                <c:pt idx="4510">
                  <c:v>43117.65972100012</c:v>
                </c:pt>
                <c:pt idx="4511">
                  <c:v>43117.66319399979</c:v>
                </c:pt>
                <c:pt idx="4512">
                  <c:v>43117.66666600015</c:v>
                </c:pt>
                <c:pt idx="4513">
                  <c:v>43117.670138000045</c:v>
                </c:pt>
                <c:pt idx="4514">
                  <c:v>43117.67360999994</c:v>
                </c:pt>
                <c:pt idx="4515">
                  <c:v>43117.677081999835</c:v>
                </c:pt>
                <c:pt idx="4516">
                  <c:v>43117.68055499997</c:v>
                </c:pt>
                <c:pt idx="4517">
                  <c:v>43117.684026999865</c:v>
                </c:pt>
                <c:pt idx="4518">
                  <c:v>43117.687499000225</c:v>
                </c:pt>
                <c:pt idx="4519">
                  <c:v>43117.69097100012</c:v>
                </c:pt>
                <c:pt idx="4520">
                  <c:v>43117.69444399979</c:v>
                </c:pt>
                <c:pt idx="4521">
                  <c:v>43117.69791600015</c:v>
                </c:pt>
                <c:pt idx="4522">
                  <c:v>43117.701388000045</c:v>
                </c:pt>
                <c:pt idx="4523">
                  <c:v>43117.70485999994</c:v>
                </c:pt>
                <c:pt idx="4524">
                  <c:v>43117.708331999835</c:v>
                </c:pt>
                <c:pt idx="4525">
                  <c:v>43117.71180499997</c:v>
                </c:pt>
                <c:pt idx="4526">
                  <c:v>43117.715276999865</c:v>
                </c:pt>
                <c:pt idx="4527">
                  <c:v>43117.718749000225</c:v>
                </c:pt>
                <c:pt idx="4528">
                  <c:v>43117.72222100012</c:v>
                </c:pt>
                <c:pt idx="4529">
                  <c:v>43117.72569399979</c:v>
                </c:pt>
                <c:pt idx="4530">
                  <c:v>43117.72916600015</c:v>
                </c:pt>
                <c:pt idx="4531">
                  <c:v>43117.732638000045</c:v>
                </c:pt>
                <c:pt idx="4532">
                  <c:v>43117.73610999994</c:v>
                </c:pt>
                <c:pt idx="4533">
                  <c:v>43117.739581999835</c:v>
                </c:pt>
                <c:pt idx="4534">
                  <c:v>43117.74305499997</c:v>
                </c:pt>
                <c:pt idx="4535">
                  <c:v>43117.746526999865</c:v>
                </c:pt>
                <c:pt idx="4536">
                  <c:v>43117.749999000225</c:v>
                </c:pt>
                <c:pt idx="4537">
                  <c:v>43117.75347100012</c:v>
                </c:pt>
                <c:pt idx="4538">
                  <c:v>43117.75694399979</c:v>
                </c:pt>
                <c:pt idx="4539">
                  <c:v>43117.76041600015</c:v>
                </c:pt>
                <c:pt idx="4540">
                  <c:v>43117.763888000045</c:v>
                </c:pt>
                <c:pt idx="4541">
                  <c:v>43117.76735999994</c:v>
                </c:pt>
                <c:pt idx="4542">
                  <c:v>43117.770831999835</c:v>
                </c:pt>
                <c:pt idx="4543">
                  <c:v>43117.77430499997</c:v>
                </c:pt>
                <c:pt idx="4544">
                  <c:v>43117.777776999865</c:v>
                </c:pt>
                <c:pt idx="4545">
                  <c:v>43117.781249000225</c:v>
                </c:pt>
                <c:pt idx="4546">
                  <c:v>43117.78472100012</c:v>
                </c:pt>
                <c:pt idx="4547">
                  <c:v>43117.78819399979</c:v>
                </c:pt>
                <c:pt idx="4548">
                  <c:v>43117.79166600015</c:v>
                </c:pt>
                <c:pt idx="4549">
                  <c:v>43117.795138000045</c:v>
                </c:pt>
                <c:pt idx="4550">
                  <c:v>43117.79860999994</c:v>
                </c:pt>
                <c:pt idx="4551">
                  <c:v>43117.802081999835</c:v>
                </c:pt>
                <c:pt idx="4552">
                  <c:v>43117.80555499997</c:v>
                </c:pt>
                <c:pt idx="4553">
                  <c:v>43117.809026999865</c:v>
                </c:pt>
                <c:pt idx="4554">
                  <c:v>43117.812499000225</c:v>
                </c:pt>
                <c:pt idx="4555">
                  <c:v>43117.81597100012</c:v>
                </c:pt>
                <c:pt idx="4556">
                  <c:v>43117.81944399979</c:v>
                </c:pt>
                <c:pt idx="4557">
                  <c:v>43117.82291600015</c:v>
                </c:pt>
                <c:pt idx="4558">
                  <c:v>43117.826388000045</c:v>
                </c:pt>
                <c:pt idx="4559">
                  <c:v>43117.82985999994</c:v>
                </c:pt>
                <c:pt idx="4560">
                  <c:v>43117.833331999835</c:v>
                </c:pt>
                <c:pt idx="4561">
                  <c:v>43117.83680499997</c:v>
                </c:pt>
                <c:pt idx="4562">
                  <c:v>43117.840276999865</c:v>
                </c:pt>
                <c:pt idx="4563">
                  <c:v>43117.843749000225</c:v>
                </c:pt>
                <c:pt idx="4564">
                  <c:v>43117.84722100012</c:v>
                </c:pt>
                <c:pt idx="4565">
                  <c:v>43117.850693000015</c:v>
                </c:pt>
                <c:pt idx="4566">
                  <c:v>43117.85416600015</c:v>
                </c:pt>
                <c:pt idx="4567">
                  <c:v>43117.857638000045</c:v>
                </c:pt>
                <c:pt idx="4568">
                  <c:v>43117.86110999994</c:v>
                </c:pt>
                <c:pt idx="4569">
                  <c:v>43117.864581999835</c:v>
                </c:pt>
                <c:pt idx="4570">
                  <c:v>43117.86805499997</c:v>
                </c:pt>
                <c:pt idx="4571">
                  <c:v>43117.871526999865</c:v>
                </c:pt>
                <c:pt idx="4572">
                  <c:v>43117.874999000225</c:v>
                </c:pt>
                <c:pt idx="4573">
                  <c:v>43117.87847100012</c:v>
                </c:pt>
                <c:pt idx="4574">
                  <c:v>43117.881943000015</c:v>
                </c:pt>
                <c:pt idx="4575">
                  <c:v>43117.88541600015</c:v>
                </c:pt>
                <c:pt idx="4576">
                  <c:v>43117.888888000045</c:v>
                </c:pt>
                <c:pt idx="4577">
                  <c:v>43117.89235999994</c:v>
                </c:pt>
                <c:pt idx="4578">
                  <c:v>43117.895831999835</c:v>
                </c:pt>
                <c:pt idx="4579">
                  <c:v>43117.89930499997</c:v>
                </c:pt>
                <c:pt idx="4580">
                  <c:v>43117.902776999865</c:v>
                </c:pt>
                <c:pt idx="4581">
                  <c:v>43117.906249000225</c:v>
                </c:pt>
                <c:pt idx="4582">
                  <c:v>43117.90972100012</c:v>
                </c:pt>
                <c:pt idx="4583">
                  <c:v>43117.913193000015</c:v>
                </c:pt>
                <c:pt idx="4584">
                  <c:v>43117.91666600015</c:v>
                </c:pt>
                <c:pt idx="4585">
                  <c:v>43117.920138000045</c:v>
                </c:pt>
                <c:pt idx="4586">
                  <c:v>43117.92360999994</c:v>
                </c:pt>
                <c:pt idx="4587">
                  <c:v>43117.927081999835</c:v>
                </c:pt>
                <c:pt idx="4588">
                  <c:v>43117.93055499997</c:v>
                </c:pt>
                <c:pt idx="4589">
                  <c:v>43117.934026999865</c:v>
                </c:pt>
                <c:pt idx="4590">
                  <c:v>43117.937499000225</c:v>
                </c:pt>
                <c:pt idx="4591">
                  <c:v>43117.94097100012</c:v>
                </c:pt>
                <c:pt idx="4592">
                  <c:v>43117.944443000015</c:v>
                </c:pt>
                <c:pt idx="4593">
                  <c:v>43117.94791600015</c:v>
                </c:pt>
                <c:pt idx="4594">
                  <c:v>43117.951388000045</c:v>
                </c:pt>
                <c:pt idx="4595">
                  <c:v>43117.95485999994</c:v>
                </c:pt>
                <c:pt idx="4596">
                  <c:v>43117.958331999835</c:v>
                </c:pt>
                <c:pt idx="4597">
                  <c:v>43117.96180499997</c:v>
                </c:pt>
                <c:pt idx="4598">
                  <c:v>43117.965276999865</c:v>
                </c:pt>
                <c:pt idx="4599">
                  <c:v>43117.968749000225</c:v>
                </c:pt>
                <c:pt idx="4600">
                  <c:v>43117.97222100012</c:v>
                </c:pt>
                <c:pt idx="4601">
                  <c:v>43117.975693000015</c:v>
                </c:pt>
                <c:pt idx="4602">
                  <c:v>43117.97916600015</c:v>
                </c:pt>
                <c:pt idx="4603">
                  <c:v>43117.982638000045</c:v>
                </c:pt>
                <c:pt idx="4604">
                  <c:v>43117.98610999994</c:v>
                </c:pt>
                <c:pt idx="4605">
                  <c:v>43117.989581999835</c:v>
                </c:pt>
                <c:pt idx="4606">
                  <c:v>43117.99305499997</c:v>
                </c:pt>
                <c:pt idx="4607">
                  <c:v>43117.996526999865</c:v>
                </c:pt>
                <c:pt idx="4608">
                  <c:v>43117.999999000225</c:v>
                </c:pt>
                <c:pt idx="4609">
                  <c:v>43118.00347100012</c:v>
                </c:pt>
                <c:pt idx="4610">
                  <c:v>43118.006943000015</c:v>
                </c:pt>
                <c:pt idx="4611">
                  <c:v>43118.01041600015</c:v>
                </c:pt>
                <c:pt idx="4612">
                  <c:v>43118.013888000045</c:v>
                </c:pt>
                <c:pt idx="4613">
                  <c:v>43118.01735999994</c:v>
                </c:pt>
                <c:pt idx="4614">
                  <c:v>43118.020831999835</c:v>
                </c:pt>
                <c:pt idx="4615">
                  <c:v>43118.02430499997</c:v>
                </c:pt>
                <c:pt idx="4616">
                  <c:v>43118.027776999865</c:v>
                </c:pt>
                <c:pt idx="4617">
                  <c:v>43118.031249000225</c:v>
                </c:pt>
                <c:pt idx="4618">
                  <c:v>43118.03472100012</c:v>
                </c:pt>
                <c:pt idx="4619">
                  <c:v>43118.038193000015</c:v>
                </c:pt>
                <c:pt idx="4620">
                  <c:v>43118.04166600015</c:v>
                </c:pt>
                <c:pt idx="4621">
                  <c:v>43118.045138000045</c:v>
                </c:pt>
                <c:pt idx="4622">
                  <c:v>43118.04860999994</c:v>
                </c:pt>
                <c:pt idx="4623">
                  <c:v>43118.052081999835</c:v>
                </c:pt>
                <c:pt idx="4624">
                  <c:v>43118.05555499997</c:v>
                </c:pt>
                <c:pt idx="4625">
                  <c:v>43118.059026999865</c:v>
                </c:pt>
                <c:pt idx="4626">
                  <c:v>43118.062499000225</c:v>
                </c:pt>
                <c:pt idx="4627">
                  <c:v>43118.06597100012</c:v>
                </c:pt>
                <c:pt idx="4628">
                  <c:v>43118.069443000015</c:v>
                </c:pt>
                <c:pt idx="4629">
                  <c:v>43118.07291600015</c:v>
                </c:pt>
                <c:pt idx="4630">
                  <c:v>43118.076388000045</c:v>
                </c:pt>
                <c:pt idx="4631">
                  <c:v>43118.07985999994</c:v>
                </c:pt>
                <c:pt idx="4632">
                  <c:v>43118.083331999835</c:v>
                </c:pt>
                <c:pt idx="4633">
                  <c:v>43118.08680499997</c:v>
                </c:pt>
                <c:pt idx="4634">
                  <c:v>43118.090276999865</c:v>
                </c:pt>
                <c:pt idx="4635">
                  <c:v>43118.093749000225</c:v>
                </c:pt>
                <c:pt idx="4636">
                  <c:v>43118.09722100012</c:v>
                </c:pt>
                <c:pt idx="4637">
                  <c:v>43118.100693000015</c:v>
                </c:pt>
                <c:pt idx="4638">
                  <c:v>43118.10416600015</c:v>
                </c:pt>
                <c:pt idx="4639">
                  <c:v>43118.107638000045</c:v>
                </c:pt>
                <c:pt idx="4640">
                  <c:v>43118.11110999994</c:v>
                </c:pt>
                <c:pt idx="4641">
                  <c:v>43118.114581999835</c:v>
                </c:pt>
                <c:pt idx="4642">
                  <c:v>43118.11805499997</c:v>
                </c:pt>
                <c:pt idx="4643">
                  <c:v>43118.121526999865</c:v>
                </c:pt>
                <c:pt idx="4644">
                  <c:v>43118.124999000225</c:v>
                </c:pt>
                <c:pt idx="4645">
                  <c:v>43118.12847100012</c:v>
                </c:pt>
                <c:pt idx="4646">
                  <c:v>43118.131943000015</c:v>
                </c:pt>
                <c:pt idx="4647">
                  <c:v>43118.13541600015</c:v>
                </c:pt>
                <c:pt idx="4648">
                  <c:v>43118.138888000045</c:v>
                </c:pt>
                <c:pt idx="4649">
                  <c:v>43118.14235999994</c:v>
                </c:pt>
                <c:pt idx="4650">
                  <c:v>43118.145831999835</c:v>
                </c:pt>
                <c:pt idx="4651">
                  <c:v>43118.14930499997</c:v>
                </c:pt>
                <c:pt idx="4652">
                  <c:v>43118.152776999865</c:v>
                </c:pt>
                <c:pt idx="4653">
                  <c:v>43118.156249000225</c:v>
                </c:pt>
                <c:pt idx="4654">
                  <c:v>43118.15972100012</c:v>
                </c:pt>
                <c:pt idx="4655">
                  <c:v>43118.163193000015</c:v>
                </c:pt>
                <c:pt idx="4656">
                  <c:v>43118.16666600015</c:v>
                </c:pt>
                <c:pt idx="4657">
                  <c:v>43118.170138000045</c:v>
                </c:pt>
                <c:pt idx="4658">
                  <c:v>43118.17360999994</c:v>
                </c:pt>
                <c:pt idx="4659">
                  <c:v>43118.177081999835</c:v>
                </c:pt>
                <c:pt idx="4660">
                  <c:v>43118.18055499997</c:v>
                </c:pt>
                <c:pt idx="4661">
                  <c:v>43118.184026999865</c:v>
                </c:pt>
                <c:pt idx="4662">
                  <c:v>43118.187499000225</c:v>
                </c:pt>
                <c:pt idx="4663">
                  <c:v>43118.19097100012</c:v>
                </c:pt>
                <c:pt idx="4664">
                  <c:v>43118.194443000015</c:v>
                </c:pt>
                <c:pt idx="4665">
                  <c:v>43118.19791600015</c:v>
                </c:pt>
                <c:pt idx="4666">
                  <c:v>43118.201388000045</c:v>
                </c:pt>
                <c:pt idx="4667">
                  <c:v>43118.20485999994</c:v>
                </c:pt>
                <c:pt idx="4668">
                  <c:v>43118.208331999835</c:v>
                </c:pt>
                <c:pt idx="4669">
                  <c:v>43118.21180499997</c:v>
                </c:pt>
                <c:pt idx="4670">
                  <c:v>43118.215276999865</c:v>
                </c:pt>
                <c:pt idx="4671">
                  <c:v>43118.218749000225</c:v>
                </c:pt>
                <c:pt idx="4672">
                  <c:v>43118.22222100012</c:v>
                </c:pt>
                <c:pt idx="4673">
                  <c:v>43118.225693000015</c:v>
                </c:pt>
                <c:pt idx="4674">
                  <c:v>43118.22916600015</c:v>
                </c:pt>
                <c:pt idx="4675">
                  <c:v>43118.232638000045</c:v>
                </c:pt>
                <c:pt idx="4676">
                  <c:v>43118.23610999994</c:v>
                </c:pt>
                <c:pt idx="4677">
                  <c:v>43118.239581999835</c:v>
                </c:pt>
                <c:pt idx="4678">
                  <c:v>43118.24305499997</c:v>
                </c:pt>
                <c:pt idx="4679">
                  <c:v>43118.246526999865</c:v>
                </c:pt>
                <c:pt idx="4680">
                  <c:v>43118.249999000225</c:v>
                </c:pt>
                <c:pt idx="4681">
                  <c:v>43118.25347100012</c:v>
                </c:pt>
                <c:pt idx="4682">
                  <c:v>43118.256943000015</c:v>
                </c:pt>
                <c:pt idx="4683">
                  <c:v>43118.26041600015</c:v>
                </c:pt>
                <c:pt idx="4684">
                  <c:v>43118.263888000045</c:v>
                </c:pt>
                <c:pt idx="4685">
                  <c:v>43118.26735999994</c:v>
                </c:pt>
                <c:pt idx="4686">
                  <c:v>43118.270831999835</c:v>
                </c:pt>
                <c:pt idx="4687">
                  <c:v>43118.27430499997</c:v>
                </c:pt>
                <c:pt idx="4688">
                  <c:v>43118.277776999865</c:v>
                </c:pt>
                <c:pt idx="4689">
                  <c:v>43118.281249000225</c:v>
                </c:pt>
                <c:pt idx="4690">
                  <c:v>43118.28472100012</c:v>
                </c:pt>
                <c:pt idx="4691">
                  <c:v>43118.288193000015</c:v>
                </c:pt>
                <c:pt idx="4692">
                  <c:v>43118.29166600015</c:v>
                </c:pt>
                <c:pt idx="4693">
                  <c:v>43118.295138000045</c:v>
                </c:pt>
                <c:pt idx="4694">
                  <c:v>43118.29860999994</c:v>
                </c:pt>
                <c:pt idx="4695">
                  <c:v>43118.302081999835</c:v>
                </c:pt>
                <c:pt idx="4696">
                  <c:v>43118.30555499997</c:v>
                </c:pt>
                <c:pt idx="4697">
                  <c:v>43118.309026999865</c:v>
                </c:pt>
                <c:pt idx="4698">
                  <c:v>43118.312499000225</c:v>
                </c:pt>
                <c:pt idx="4699">
                  <c:v>43118.31597100012</c:v>
                </c:pt>
                <c:pt idx="4700">
                  <c:v>43118.319443000015</c:v>
                </c:pt>
                <c:pt idx="4701">
                  <c:v>43118.32291600015</c:v>
                </c:pt>
                <c:pt idx="4702">
                  <c:v>43118.326388000045</c:v>
                </c:pt>
                <c:pt idx="4703">
                  <c:v>43118.32985999994</c:v>
                </c:pt>
                <c:pt idx="4704">
                  <c:v>43118.333331999835</c:v>
                </c:pt>
                <c:pt idx="4705">
                  <c:v>43118.33680499997</c:v>
                </c:pt>
                <c:pt idx="4706">
                  <c:v>43118.340276999865</c:v>
                </c:pt>
                <c:pt idx="4707">
                  <c:v>43118.343749000225</c:v>
                </c:pt>
                <c:pt idx="4708">
                  <c:v>43118.34722100012</c:v>
                </c:pt>
                <c:pt idx="4709">
                  <c:v>43118.350693000015</c:v>
                </c:pt>
                <c:pt idx="4710">
                  <c:v>43118.35416600015</c:v>
                </c:pt>
                <c:pt idx="4711">
                  <c:v>43118.357638000045</c:v>
                </c:pt>
                <c:pt idx="4712">
                  <c:v>43118.36110999994</c:v>
                </c:pt>
                <c:pt idx="4713">
                  <c:v>43118.364581999835</c:v>
                </c:pt>
                <c:pt idx="4714">
                  <c:v>43118.36805499997</c:v>
                </c:pt>
                <c:pt idx="4715">
                  <c:v>43118.371526999865</c:v>
                </c:pt>
                <c:pt idx="4716">
                  <c:v>43118.374999000225</c:v>
                </c:pt>
                <c:pt idx="4717">
                  <c:v>43118.37847100012</c:v>
                </c:pt>
                <c:pt idx="4718">
                  <c:v>43118.381943000015</c:v>
                </c:pt>
                <c:pt idx="4719">
                  <c:v>43118.38541600015</c:v>
                </c:pt>
                <c:pt idx="4720">
                  <c:v>43118.388888000045</c:v>
                </c:pt>
                <c:pt idx="4721">
                  <c:v>43118.39235999994</c:v>
                </c:pt>
                <c:pt idx="4722">
                  <c:v>43118.395831999835</c:v>
                </c:pt>
                <c:pt idx="4723">
                  <c:v>43118.39930499997</c:v>
                </c:pt>
                <c:pt idx="4724">
                  <c:v>43118.402776999865</c:v>
                </c:pt>
                <c:pt idx="4725">
                  <c:v>43118.406249000225</c:v>
                </c:pt>
                <c:pt idx="4726">
                  <c:v>43118.40972100012</c:v>
                </c:pt>
                <c:pt idx="4727">
                  <c:v>43118.413193000015</c:v>
                </c:pt>
                <c:pt idx="4728">
                  <c:v>43118.41666600015</c:v>
                </c:pt>
                <c:pt idx="4729">
                  <c:v>43118.420138000045</c:v>
                </c:pt>
                <c:pt idx="4730">
                  <c:v>43118.42360999994</c:v>
                </c:pt>
                <c:pt idx="4731">
                  <c:v>43118.427081999835</c:v>
                </c:pt>
                <c:pt idx="4732">
                  <c:v>43118.43055499997</c:v>
                </c:pt>
                <c:pt idx="4733">
                  <c:v>43118.434026999865</c:v>
                </c:pt>
                <c:pt idx="4734">
                  <c:v>43118.437499000225</c:v>
                </c:pt>
                <c:pt idx="4735">
                  <c:v>43118.44097100012</c:v>
                </c:pt>
                <c:pt idx="4736">
                  <c:v>43118.444443000015</c:v>
                </c:pt>
                <c:pt idx="4737">
                  <c:v>43118.44791600015</c:v>
                </c:pt>
                <c:pt idx="4738">
                  <c:v>43118.451388000045</c:v>
                </c:pt>
                <c:pt idx="4739">
                  <c:v>43118.45485999994</c:v>
                </c:pt>
                <c:pt idx="4740">
                  <c:v>43118.458331999835</c:v>
                </c:pt>
                <c:pt idx="4741">
                  <c:v>43118.46180499997</c:v>
                </c:pt>
                <c:pt idx="4742">
                  <c:v>43118.465276999865</c:v>
                </c:pt>
                <c:pt idx="4743">
                  <c:v>43118.468749000225</c:v>
                </c:pt>
                <c:pt idx="4744">
                  <c:v>43118.47222100012</c:v>
                </c:pt>
                <c:pt idx="4745">
                  <c:v>43118.475693000015</c:v>
                </c:pt>
                <c:pt idx="4746">
                  <c:v>43118.47916600015</c:v>
                </c:pt>
                <c:pt idx="4747">
                  <c:v>43118.482638000045</c:v>
                </c:pt>
                <c:pt idx="4748">
                  <c:v>43118.48610999994</c:v>
                </c:pt>
                <c:pt idx="4749">
                  <c:v>43118.489581999835</c:v>
                </c:pt>
                <c:pt idx="4750">
                  <c:v>43118.49305499997</c:v>
                </c:pt>
                <c:pt idx="4751">
                  <c:v>43118.496526999865</c:v>
                </c:pt>
                <c:pt idx="4752">
                  <c:v>43118.499999000225</c:v>
                </c:pt>
                <c:pt idx="4753">
                  <c:v>43118.50347100012</c:v>
                </c:pt>
                <c:pt idx="4754">
                  <c:v>43118.506943000015</c:v>
                </c:pt>
                <c:pt idx="4755">
                  <c:v>43118.51041600015</c:v>
                </c:pt>
                <c:pt idx="4756">
                  <c:v>43118.513888000045</c:v>
                </c:pt>
                <c:pt idx="4757">
                  <c:v>43118.51735999994</c:v>
                </c:pt>
                <c:pt idx="4758">
                  <c:v>43118.520831999835</c:v>
                </c:pt>
                <c:pt idx="4759">
                  <c:v>43118.52430499997</c:v>
                </c:pt>
                <c:pt idx="4760">
                  <c:v>43118.527776999865</c:v>
                </c:pt>
                <c:pt idx="4761">
                  <c:v>43118.531249000225</c:v>
                </c:pt>
                <c:pt idx="4762">
                  <c:v>43118.53472100012</c:v>
                </c:pt>
                <c:pt idx="4763">
                  <c:v>43118.538193000015</c:v>
                </c:pt>
                <c:pt idx="4764">
                  <c:v>43118.54166600015</c:v>
                </c:pt>
                <c:pt idx="4765">
                  <c:v>43118.545138000045</c:v>
                </c:pt>
                <c:pt idx="4766">
                  <c:v>43118.54860999994</c:v>
                </c:pt>
                <c:pt idx="4767">
                  <c:v>43118.552081999835</c:v>
                </c:pt>
                <c:pt idx="4768">
                  <c:v>43118.55555499997</c:v>
                </c:pt>
                <c:pt idx="4769">
                  <c:v>43118.559026999865</c:v>
                </c:pt>
                <c:pt idx="4770">
                  <c:v>43118.562499000225</c:v>
                </c:pt>
                <c:pt idx="4771">
                  <c:v>43118.56597100012</c:v>
                </c:pt>
                <c:pt idx="4772">
                  <c:v>43118.569443000015</c:v>
                </c:pt>
                <c:pt idx="4773">
                  <c:v>43118.57291600015</c:v>
                </c:pt>
                <c:pt idx="4774">
                  <c:v>43118.576388000045</c:v>
                </c:pt>
                <c:pt idx="4775">
                  <c:v>43118.57985999994</c:v>
                </c:pt>
                <c:pt idx="4776">
                  <c:v>43118.583331999835</c:v>
                </c:pt>
                <c:pt idx="4777">
                  <c:v>43118.58680499997</c:v>
                </c:pt>
                <c:pt idx="4778">
                  <c:v>43118.590276999865</c:v>
                </c:pt>
                <c:pt idx="4779">
                  <c:v>43118.593749000225</c:v>
                </c:pt>
                <c:pt idx="4780">
                  <c:v>43118.59722100012</c:v>
                </c:pt>
                <c:pt idx="4781">
                  <c:v>43118.600693000015</c:v>
                </c:pt>
                <c:pt idx="4782">
                  <c:v>43118.60416600015</c:v>
                </c:pt>
                <c:pt idx="4783">
                  <c:v>43118.607638000045</c:v>
                </c:pt>
                <c:pt idx="4784">
                  <c:v>43118.61110999994</c:v>
                </c:pt>
                <c:pt idx="4785">
                  <c:v>43118.614581999835</c:v>
                </c:pt>
                <c:pt idx="4786">
                  <c:v>43118.61805499997</c:v>
                </c:pt>
                <c:pt idx="4787">
                  <c:v>43118.621526999865</c:v>
                </c:pt>
                <c:pt idx="4788">
                  <c:v>43118.624999000225</c:v>
                </c:pt>
                <c:pt idx="4789">
                  <c:v>43118.62847100012</c:v>
                </c:pt>
                <c:pt idx="4790">
                  <c:v>43118.631943000015</c:v>
                </c:pt>
                <c:pt idx="4791">
                  <c:v>43118.63541600015</c:v>
                </c:pt>
                <c:pt idx="4792">
                  <c:v>43118.638888000045</c:v>
                </c:pt>
                <c:pt idx="4793">
                  <c:v>43118.64235999994</c:v>
                </c:pt>
                <c:pt idx="4794">
                  <c:v>43118.645831999835</c:v>
                </c:pt>
                <c:pt idx="4795">
                  <c:v>43118.64930499997</c:v>
                </c:pt>
                <c:pt idx="4796">
                  <c:v>43118.652776999865</c:v>
                </c:pt>
                <c:pt idx="4797">
                  <c:v>43118.656249000225</c:v>
                </c:pt>
                <c:pt idx="4798">
                  <c:v>43118.65972100012</c:v>
                </c:pt>
                <c:pt idx="4799">
                  <c:v>43118.663193000015</c:v>
                </c:pt>
                <c:pt idx="4800">
                  <c:v>43118.66666600015</c:v>
                </c:pt>
                <c:pt idx="4801">
                  <c:v>43118.670138000045</c:v>
                </c:pt>
                <c:pt idx="4802">
                  <c:v>43118.67360999994</c:v>
                </c:pt>
                <c:pt idx="4803">
                  <c:v>43118.677081999835</c:v>
                </c:pt>
                <c:pt idx="4804">
                  <c:v>43118.68055499997</c:v>
                </c:pt>
                <c:pt idx="4805">
                  <c:v>43118.684026999865</c:v>
                </c:pt>
                <c:pt idx="4806">
                  <c:v>43118.687499000225</c:v>
                </c:pt>
                <c:pt idx="4807">
                  <c:v>43118.69097100012</c:v>
                </c:pt>
                <c:pt idx="4808">
                  <c:v>43118.694443000015</c:v>
                </c:pt>
                <c:pt idx="4809">
                  <c:v>43118.69791600015</c:v>
                </c:pt>
                <c:pt idx="4810">
                  <c:v>43118.701388000045</c:v>
                </c:pt>
                <c:pt idx="4811">
                  <c:v>43118.70485999994</c:v>
                </c:pt>
                <c:pt idx="4812">
                  <c:v>43118.708331999835</c:v>
                </c:pt>
                <c:pt idx="4813">
                  <c:v>43118.71180499997</c:v>
                </c:pt>
                <c:pt idx="4814">
                  <c:v>43118.715276999865</c:v>
                </c:pt>
                <c:pt idx="4815">
                  <c:v>43118.718749000225</c:v>
                </c:pt>
                <c:pt idx="4816">
                  <c:v>43118.72222100012</c:v>
                </c:pt>
                <c:pt idx="4817">
                  <c:v>43118.725693000015</c:v>
                </c:pt>
                <c:pt idx="4818">
                  <c:v>43118.72916600015</c:v>
                </c:pt>
                <c:pt idx="4819">
                  <c:v>43118.732638000045</c:v>
                </c:pt>
                <c:pt idx="4820">
                  <c:v>43118.73610999994</c:v>
                </c:pt>
                <c:pt idx="4821">
                  <c:v>43118.739581999835</c:v>
                </c:pt>
                <c:pt idx="4822">
                  <c:v>43118.74305499997</c:v>
                </c:pt>
                <c:pt idx="4823">
                  <c:v>43118.746526999865</c:v>
                </c:pt>
                <c:pt idx="4824">
                  <c:v>43118.749999000225</c:v>
                </c:pt>
                <c:pt idx="4825">
                  <c:v>43118.75347100012</c:v>
                </c:pt>
                <c:pt idx="4826">
                  <c:v>43118.756943000015</c:v>
                </c:pt>
                <c:pt idx="4827">
                  <c:v>43118.76041600015</c:v>
                </c:pt>
                <c:pt idx="4828">
                  <c:v>43118.763888000045</c:v>
                </c:pt>
                <c:pt idx="4829">
                  <c:v>43118.76735999994</c:v>
                </c:pt>
                <c:pt idx="4830">
                  <c:v>43118.770831999835</c:v>
                </c:pt>
                <c:pt idx="4831">
                  <c:v>43118.77430499997</c:v>
                </c:pt>
                <c:pt idx="4832">
                  <c:v>43118.777776999865</c:v>
                </c:pt>
                <c:pt idx="4833">
                  <c:v>43118.781249000225</c:v>
                </c:pt>
                <c:pt idx="4834">
                  <c:v>43118.78472100012</c:v>
                </c:pt>
                <c:pt idx="4835">
                  <c:v>43118.788193000015</c:v>
                </c:pt>
                <c:pt idx="4836">
                  <c:v>43118.79166600015</c:v>
                </c:pt>
                <c:pt idx="4837">
                  <c:v>43118.795138000045</c:v>
                </c:pt>
                <c:pt idx="4838">
                  <c:v>43118.79860999994</c:v>
                </c:pt>
                <c:pt idx="4839">
                  <c:v>43118.802081999835</c:v>
                </c:pt>
                <c:pt idx="4840">
                  <c:v>43118.80555499997</c:v>
                </c:pt>
                <c:pt idx="4841">
                  <c:v>43118.809026999865</c:v>
                </c:pt>
                <c:pt idx="4842">
                  <c:v>43118.812499000225</c:v>
                </c:pt>
                <c:pt idx="4843">
                  <c:v>43118.81597100012</c:v>
                </c:pt>
                <c:pt idx="4844">
                  <c:v>43118.819443000015</c:v>
                </c:pt>
                <c:pt idx="4845">
                  <c:v>43118.82291600015</c:v>
                </c:pt>
                <c:pt idx="4846">
                  <c:v>43118.826388000045</c:v>
                </c:pt>
                <c:pt idx="4847">
                  <c:v>43118.82985999994</c:v>
                </c:pt>
                <c:pt idx="4848">
                  <c:v>43118.833331999835</c:v>
                </c:pt>
                <c:pt idx="4849">
                  <c:v>43118.83680499997</c:v>
                </c:pt>
                <c:pt idx="4850">
                  <c:v>43118.840276999865</c:v>
                </c:pt>
                <c:pt idx="4851">
                  <c:v>43118.843749000225</c:v>
                </c:pt>
                <c:pt idx="4852">
                  <c:v>43118.84722100012</c:v>
                </c:pt>
                <c:pt idx="4853">
                  <c:v>43118.850693000015</c:v>
                </c:pt>
                <c:pt idx="4854">
                  <c:v>43118.85416600015</c:v>
                </c:pt>
                <c:pt idx="4855">
                  <c:v>43118.857638000045</c:v>
                </c:pt>
                <c:pt idx="4856">
                  <c:v>43118.86110999994</c:v>
                </c:pt>
                <c:pt idx="4857">
                  <c:v>43118.864581999835</c:v>
                </c:pt>
                <c:pt idx="4858">
                  <c:v>43118.86805499997</c:v>
                </c:pt>
                <c:pt idx="4859">
                  <c:v>43118.871526999865</c:v>
                </c:pt>
                <c:pt idx="4860">
                  <c:v>43118.874999000225</c:v>
                </c:pt>
                <c:pt idx="4861">
                  <c:v>43118.87847100012</c:v>
                </c:pt>
                <c:pt idx="4862">
                  <c:v>43118.881943000015</c:v>
                </c:pt>
                <c:pt idx="4863">
                  <c:v>43118.88541600015</c:v>
                </c:pt>
                <c:pt idx="4864">
                  <c:v>43118.888888000045</c:v>
                </c:pt>
                <c:pt idx="4865">
                  <c:v>43118.89235999994</c:v>
                </c:pt>
                <c:pt idx="4866">
                  <c:v>43118.895831999835</c:v>
                </c:pt>
                <c:pt idx="4867">
                  <c:v>43118.89930499997</c:v>
                </c:pt>
                <c:pt idx="4868">
                  <c:v>43118.902776999865</c:v>
                </c:pt>
                <c:pt idx="4869">
                  <c:v>43118.906249000225</c:v>
                </c:pt>
                <c:pt idx="4870">
                  <c:v>43118.90972100012</c:v>
                </c:pt>
                <c:pt idx="4871">
                  <c:v>43118.913193000015</c:v>
                </c:pt>
                <c:pt idx="4872">
                  <c:v>43118.91666600015</c:v>
                </c:pt>
                <c:pt idx="4873">
                  <c:v>43118.920138000045</c:v>
                </c:pt>
                <c:pt idx="4874">
                  <c:v>43118.92360999994</c:v>
                </c:pt>
                <c:pt idx="4875">
                  <c:v>43118.927081999835</c:v>
                </c:pt>
                <c:pt idx="4876">
                  <c:v>43118.93055499997</c:v>
                </c:pt>
                <c:pt idx="4877">
                  <c:v>43118.934026999865</c:v>
                </c:pt>
                <c:pt idx="4878">
                  <c:v>43118.937499000225</c:v>
                </c:pt>
                <c:pt idx="4879">
                  <c:v>43118.94097100012</c:v>
                </c:pt>
                <c:pt idx="4880">
                  <c:v>43118.944443000015</c:v>
                </c:pt>
                <c:pt idx="4881">
                  <c:v>43118.94791600015</c:v>
                </c:pt>
                <c:pt idx="4882">
                  <c:v>43118.951388000045</c:v>
                </c:pt>
                <c:pt idx="4883">
                  <c:v>43118.95485999994</c:v>
                </c:pt>
                <c:pt idx="4884">
                  <c:v>43118.958331999835</c:v>
                </c:pt>
                <c:pt idx="4885">
                  <c:v>43118.96180499997</c:v>
                </c:pt>
                <c:pt idx="4886">
                  <c:v>43118.965276999865</c:v>
                </c:pt>
                <c:pt idx="4887">
                  <c:v>43118.968749000225</c:v>
                </c:pt>
                <c:pt idx="4888">
                  <c:v>43118.97222100012</c:v>
                </c:pt>
                <c:pt idx="4889">
                  <c:v>43118.975693000015</c:v>
                </c:pt>
                <c:pt idx="4890">
                  <c:v>43118.97916600015</c:v>
                </c:pt>
                <c:pt idx="4891">
                  <c:v>43118.982638000045</c:v>
                </c:pt>
                <c:pt idx="4892">
                  <c:v>43118.98610999994</c:v>
                </c:pt>
                <c:pt idx="4893">
                  <c:v>43118.989581999835</c:v>
                </c:pt>
                <c:pt idx="4894">
                  <c:v>43118.99305499997</c:v>
                </c:pt>
                <c:pt idx="4895">
                  <c:v>43118.996526999865</c:v>
                </c:pt>
                <c:pt idx="4896">
                  <c:v>43118.999999000225</c:v>
                </c:pt>
                <c:pt idx="4897">
                  <c:v>43119.00347100012</c:v>
                </c:pt>
                <c:pt idx="4898">
                  <c:v>43119.006943000015</c:v>
                </c:pt>
                <c:pt idx="4899">
                  <c:v>43119.01041600015</c:v>
                </c:pt>
                <c:pt idx="4900">
                  <c:v>43119.013888000045</c:v>
                </c:pt>
                <c:pt idx="4901">
                  <c:v>43119.01735999994</c:v>
                </c:pt>
                <c:pt idx="4902">
                  <c:v>43119.020831999835</c:v>
                </c:pt>
                <c:pt idx="4903">
                  <c:v>43119.02430499997</c:v>
                </c:pt>
                <c:pt idx="4904">
                  <c:v>43119.027776999865</c:v>
                </c:pt>
                <c:pt idx="4905">
                  <c:v>43119.031249000225</c:v>
                </c:pt>
                <c:pt idx="4906">
                  <c:v>43119.03472100012</c:v>
                </c:pt>
                <c:pt idx="4907">
                  <c:v>43119.038193000015</c:v>
                </c:pt>
                <c:pt idx="4908">
                  <c:v>43119.04166600015</c:v>
                </c:pt>
                <c:pt idx="4909">
                  <c:v>43119.045138000045</c:v>
                </c:pt>
                <c:pt idx="4910">
                  <c:v>43119.04860999994</c:v>
                </c:pt>
                <c:pt idx="4911">
                  <c:v>43119.052081999835</c:v>
                </c:pt>
                <c:pt idx="4912">
                  <c:v>43119.05555499997</c:v>
                </c:pt>
                <c:pt idx="4913">
                  <c:v>43119.059026999865</c:v>
                </c:pt>
                <c:pt idx="4914">
                  <c:v>43119.062499000225</c:v>
                </c:pt>
                <c:pt idx="4915">
                  <c:v>43119.06597100012</c:v>
                </c:pt>
                <c:pt idx="4916">
                  <c:v>43119.069443000015</c:v>
                </c:pt>
                <c:pt idx="4917">
                  <c:v>43119.07291600015</c:v>
                </c:pt>
                <c:pt idx="4918">
                  <c:v>43119.076388000045</c:v>
                </c:pt>
                <c:pt idx="4919">
                  <c:v>43119.07985999994</c:v>
                </c:pt>
                <c:pt idx="4920">
                  <c:v>43119.083331999835</c:v>
                </c:pt>
                <c:pt idx="4921">
                  <c:v>43119.08680499997</c:v>
                </c:pt>
                <c:pt idx="4922">
                  <c:v>43119.090276999865</c:v>
                </c:pt>
                <c:pt idx="4923">
                  <c:v>43119.093749000225</c:v>
                </c:pt>
                <c:pt idx="4924">
                  <c:v>43119.09722100012</c:v>
                </c:pt>
                <c:pt idx="4925">
                  <c:v>43119.100693000015</c:v>
                </c:pt>
                <c:pt idx="4926">
                  <c:v>43119.10416600015</c:v>
                </c:pt>
                <c:pt idx="4927">
                  <c:v>43119.107638000045</c:v>
                </c:pt>
                <c:pt idx="4928">
                  <c:v>43119.11110999994</c:v>
                </c:pt>
                <c:pt idx="4929">
                  <c:v>43119.114581999835</c:v>
                </c:pt>
                <c:pt idx="4930">
                  <c:v>43119.11805499997</c:v>
                </c:pt>
                <c:pt idx="4931">
                  <c:v>43119.121526999865</c:v>
                </c:pt>
                <c:pt idx="4932">
                  <c:v>43119.124999000225</c:v>
                </c:pt>
                <c:pt idx="4933">
                  <c:v>43119.12847100012</c:v>
                </c:pt>
                <c:pt idx="4934">
                  <c:v>43119.131943000015</c:v>
                </c:pt>
                <c:pt idx="4935">
                  <c:v>43119.13541600015</c:v>
                </c:pt>
                <c:pt idx="4936">
                  <c:v>43119.138888000045</c:v>
                </c:pt>
                <c:pt idx="4937">
                  <c:v>43119.14235999994</c:v>
                </c:pt>
                <c:pt idx="4938">
                  <c:v>43119.145831999835</c:v>
                </c:pt>
                <c:pt idx="4939">
                  <c:v>43119.14930499997</c:v>
                </c:pt>
                <c:pt idx="4940">
                  <c:v>43119.152776999865</c:v>
                </c:pt>
                <c:pt idx="4941">
                  <c:v>43119.156249000225</c:v>
                </c:pt>
                <c:pt idx="4942">
                  <c:v>43119.15972100012</c:v>
                </c:pt>
                <c:pt idx="4943">
                  <c:v>43119.163193000015</c:v>
                </c:pt>
                <c:pt idx="4944">
                  <c:v>43119.16666600015</c:v>
                </c:pt>
                <c:pt idx="4945">
                  <c:v>43119.170138000045</c:v>
                </c:pt>
                <c:pt idx="4946">
                  <c:v>43119.17360999994</c:v>
                </c:pt>
                <c:pt idx="4947">
                  <c:v>43119.177081999835</c:v>
                </c:pt>
                <c:pt idx="4948">
                  <c:v>43119.18055499997</c:v>
                </c:pt>
                <c:pt idx="4949">
                  <c:v>43119.184026999865</c:v>
                </c:pt>
                <c:pt idx="4950">
                  <c:v>43119.187499000225</c:v>
                </c:pt>
                <c:pt idx="4951">
                  <c:v>43119.19097100012</c:v>
                </c:pt>
                <c:pt idx="4952">
                  <c:v>43119.194443000015</c:v>
                </c:pt>
                <c:pt idx="4953">
                  <c:v>43119.19791600015</c:v>
                </c:pt>
                <c:pt idx="4954">
                  <c:v>43119.201388000045</c:v>
                </c:pt>
                <c:pt idx="4955">
                  <c:v>43119.20485999994</c:v>
                </c:pt>
                <c:pt idx="4956">
                  <c:v>43119.208331999835</c:v>
                </c:pt>
                <c:pt idx="4957">
                  <c:v>43119.21180499997</c:v>
                </c:pt>
                <c:pt idx="4958">
                  <c:v>43119.215276999865</c:v>
                </c:pt>
                <c:pt idx="4959">
                  <c:v>43119.218749000225</c:v>
                </c:pt>
                <c:pt idx="4960">
                  <c:v>43119.22222100012</c:v>
                </c:pt>
                <c:pt idx="4961">
                  <c:v>43119.225693000015</c:v>
                </c:pt>
                <c:pt idx="4962">
                  <c:v>43119.22916600015</c:v>
                </c:pt>
                <c:pt idx="4963">
                  <c:v>43119.232638000045</c:v>
                </c:pt>
                <c:pt idx="4964">
                  <c:v>43119.23610999994</c:v>
                </c:pt>
                <c:pt idx="4965">
                  <c:v>43119.239581999835</c:v>
                </c:pt>
                <c:pt idx="4966">
                  <c:v>43119.24305499997</c:v>
                </c:pt>
                <c:pt idx="4967">
                  <c:v>43119.246526999865</c:v>
                </c:pt>
                <c:pt idx="4968">
                  <c:v>43119.249999000225</c:v>
                </c:pt>
                <c:pt idx="4969">
                  <c:v>43119.25347100012</c:v>
                </c:pt>
                <c:pt idx="4970">
                  <c:v>43119.256943000015</c:v>
                </c:pt>
                <c:pt idx="4971">
                  <c:v>43119.26041600015</c:v>
                </c:pt>
                <c:pt idx="4972">
                  <c:v>43119.263888000045</c:v>
                </c:pt>
                <c:pt idx="4973">
                  <c:v>43119.26735999994</c:v>
                </c:pt>
                <c:pt idx="4974">
                  <c:v>43119.270831999835</c:v>
                </c:pt>
                <c:pt idx="4975">
                  <c:v>43119.27430499997</c:v>
                </c:pt>
                <c:pt idx="4976">
                  <c:v>43119.277776999865</c:v>
                </c:pt>
                <c:pt idx="4977">
                  <c:v>43119.281249000225</c:v>
                </c:pt>
                <c:pt idx="4978">
                  <c:v>43119.28472100012</c:v>
                </c:pt>
                <c:pt idx="4979">
                  <c:v>43119.288193000015</c:v>
                </c:pt>
                <c:pt idx="4980">
                  <c:v>43119.29166600015</c:v>
                </c:pt>
                <c:pt idx="4981">
                  <c:v>43119.295138000045</c:v>
                </c:pt>
                <c:pt idx="4982">
                  <c:v>43119.29860999994</c:v>
                </c:pt>
                <c:pt idx="4983">
                  <c:v>43119.302081999835</c:v>
                </c:pt>
                <c:pt idx="4984">
                  <c:v>43119.30555499997</c:v>
                </c:pt>
                <c:pt idx="4985">
                  <c:v>43119.309026999865</c:v>
                </c:pt>
                <c:pt idx="4986">
                  <c:v>43119.312499000225</c:v>
                </c:pt>
                <c:pt idx="4987">
                  <c:v>43119.31597100012</c:v>
                </c:pt>
                <c:pt idx="4988">
                  <c:v>43119.319443000015</c:v>
                </c:pt>
                <c:pt idx="4989">
                  <c:v>43119.32291600015</c:v>
                </c:pt>
                <c:pt idx="4990">
                  <c:v>43119.326388000045</c:v>
                </c:pt>
                <c:pt idx="4991">
                  <c:v>43119.32985999994</c:v>
                </c:pt>
                <c:pt idx="4992">
                  <c:v>43119.333331999835</c:v>
                </c:pt>
                <c:pt idx="4993">
                  <c:v>43119.33680499997</c:v>
                </c:pt>
                <c:pt idx="4994">
                  <c:v>43119.340276999865</c:v>
                </c:pt>
                <c:pt idx="4995">
                  <c:v>43119.343749000225</c:v>
                </c:pt>
                <c:pt idx="4996">
                  <c:v>43119.34722100012</c:v>
                </c:pt>
                <c:pt idx="4997">
                  <c:v>43119.350693000015</c:v>
                </c:pt>
              </c:numCache>
            </c:numRef>
          </c:xVal>
          <c:yVal>
            <c:numRef>
              <c:f>Model!$E$3:$E$5000</c:f>
            </c:numRef>
          </c:yVal>
          <c:smooth val="0"/>
          <c:extLst>
            <c:ext xmlns:c16="http://schemas.microsoft.com/office/drawing/2014/chart" uri="{C3380CC4-5D6E-409C-BE32-E72D297353CC}">
              <c16:uniqueId val="{0000000A-6C44-894A-BED6-DF9E0DA24B8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81253088"/>
        <c:axId val="1381254768"/>
      </c:scatterChart>
      <c:valAx>
        <c:axId val="1381253088"/>
        <c:scaling>
          <c:orientation val="minMax"/>
          <c:max val="43116"/>
          <c:min val="4311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ate Time</a:t>
                </a:r>
              </a:p>
            </c:rich>
          </c:tx>
          <c:layout>
            <c:manualLayout>
              <c:xMode val="edge"/>
              <c:yMode val="edge"/>
              <c:x val="0.48889191415822603"/>
              <c:y val="0.822006760037734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[$-409]m/d/yy\ h:mm\ AM/PM;@" sourceLinked="0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21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81254768"/>
        <c:crosses val="autoZero"/>
        <c:crossBetween val="midCat"/>
      </c:valAx>
      <c:valAx>
        <c:axId val="1381254768"/>
        <c:scaling>
          <c:orientation val="minMax"/>
          <c:max val="1.0000000000000002E-2"/>
          <c:min val="-1.0000000000000002E-2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Hydraulic Head Error</a:t>
                </a:r>
                <a:r>
                  <a:rPr lang="en-US" baseline="0"/>
                  <a:t> (m)</a:t>
                </a:r>
                <a:endParaRPr lang="en-US"/>
              </a:p>
            </c:rich>
          </c:tx>
          <c:layout>
            <c:manualLayout>
              <c:xMode val="edge"/>
              <c:yMode val="edge"/>
              <c:x val="2.0508474048417762E-2"/>
              <c:y val="0.3570962484023231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#,##0.0000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81253088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4.0314570118513075E-2"/>
          <c:y val="0.91330001263632732"/>
          <c:w val="0.92894218691084818"/>
          <c:h val="3.895088283422489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1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chart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chart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chartsheets/sheet1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C2A61367-C2B1-7F4A-BE10-77422818589C}">
  <sheetPr/>
  <sheetViews>
    <sheetView zoomScale="140" workbookViewId="0"/>
  </sheetViews>
  <pageMargins left="0.7" right="0.7" top="0.75" bottom="0.75" header="0.3" footer="0.3"/>
  <drawing r:id="rId1"/>
</chartsheet>
</file>

<file path=xl/chartsheets/sheet2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3C2B9CBC-E0F1-E243-BBF2-EC61C1AD1D57}">
  <sheetPr/>
  <sheetViews>
    <sheetView zoomScale="160" workbookViewId="0"/>
  </sheetViews>
  <pageMargins left="0.7" right="0.7" top="0.75" bottom="0.75" header="0.3" footer="0.3"/>
  <drawing r:id="rId1"/>
</chartsheet>
</file>

<file path=xl/chartsheets/sheet3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4B54CE4B-1DCA-8846-B4D8-4D8BC3AF9F39}">
  <sheetPr/>
  <sheetViews>
    <sheetView zoomScale="140" workbookViewId="0"/>
  </sheetViews>
  <pageMargins left="0.7" right="0.7" top="0.75" bottom="0.75" header="0.3" footer="0.3"/>
  <drawing r:id="rId1"/>
</chartsheet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drawing1.xml><?xml version="1.0" encoding="utf-8"?>
<xdr:wsDr xmlns:xdr="http://schemas.openxmlformats.org/drawingml/2006/spreadsheetDrawing" xmlns:a="http://schemas.openxmlformats.org/drawingml/2006/main">
  <xdr:absoluteAnchor>
    <xdr:pos x="0" y="0"/>
    <xdr:ext cx="8663214" cy="6277429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DAD50DD5-DBF0-CF48-A197-362B7468919D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.xml><?xml version="1.0" encoding="utf-8"?>
<xdr:wsDr xmlns:xdr="http://schemas.openxmlformats.org/drawingml/2006/spreadsheetDrawing" xmlns:a="http://schemas.openxmlformats.org/drawingml/2006/main">
  <xdr:absoluteAnchor>
    <xdr:pos x="0" y="0"/>
    <xdr:ext cx="8683625" cy="6294438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8D1AA0E-78A4-9E49-A7EA-2A6294A0BD6D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.xml><?xml version="1.0" encoding="utf-8"?>
<xdr:wsDr xmlns:xdr="http://schemas.openxmlformats.org/drawingml/2006/spreadsheetDrawing" xmlns:a="http://schemas.openxmlformats.org/drawingml/2006/main">
  <xdr:absoluteAnchor>
    <xdr:pos x="0" y="0"/>
    <xdr:ext cx="8663214" cy="6277429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4E40A4FF-9CDE-8D4C-88B9-66AF48B1BCBC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4F10886-BA83-4441-A62E-1BA863E19C53}">
  <dimension ref="A1:G24"/>
  <sheetViews>
    <sheetView workbookViewId="0">
      <selection activeCell="A4" sqref="A4:D24"/>
    </sheetView>
  </sheetViews>
  <sheetFormatPr baseColWidth="10" defaultRowHeight="16"/>
  <cols>
    <col min="1" max="1" width="10" customWidth="1"/>
    <col min="4" max="4" width="10.83203125" style="2"/>
    <col min="7" max="7" width="28.1640625" bestFit="1" customWidth="1"/>
  </cols>
  <sheetData>
    <row r="1" spans="1:7">
      <c r="A1" t="s">
        <v>0</v>
      </c>
    </row>
    <row r="2" spans="1:7">
      <c r="A2" t="s">
        <v>1</v>
      </c>
    </row>
    <row r="3" spans="1:7">
      <c r="A3" t="s">
        <v>2</v>
      </c>
    </row>
    <row r="4" spans="1:7">
      <c r="A4" t="s">
        <v>3</v>
      </c>
      <c r="B4">
        <v>0</v>
      </c>
      <c r="C4">
        <v>0</v>
      </c>
      <c r="D4" s="2">
        <v>-3</v>
      </c>
    </row>
    <row r="5" spans="1:7">
      <c r="A5" t="s">
        <v>4</v>
      </c>
      <c r="B5">
        <v>50</v>
      </c>
      <c r="C5">
        <v>0</v>
      </c>
      <c r="D5" s="2">
        <v>-3</v>
      </c>
    </row>
    <row r="6" spans="1:7">
      <c r="A6" t="s">
        <v>5</v>
      </c>
      <c r="B6">
        <v>100</v>
      </c>
      <c r="C6">
        <v>0</v>
      </c>
      <c r="D6" s="2">
        <v>-3</v>
      </c>
    </row>
    <row r="7" spans="1:7">
      <c r="A7" t="s">
        <v>6</v>
      </c>
      <c r="B7">
        <v>150</v>
      </c>
      <c r="C7">
        <v>0</v>
      </c>
      <c r="D7" s="2">
        <v>-3</v>
      </c>
    </row>
    <row r="8" spans="1:7">
      <c r="A8" t="s">
        <v>7</v>
      </c>
      <c r="B8">
        <v>200</v>
      </c>
      <c r="C8">
        <v>0</v>
      </c>
      <c r="D8" s="2">
        <v>-3</v>
      </c>
      <c r="G8" s="1"/>
    </row>
    <row r="9" spans="1:7">
      <c r="A9" t="s">
        <v>8</v>
      </c>
      <c r="B9">
        <v>250</v>
      </c>
      <c r="C9">
        <v>0</v>
      </c>
      <c r="D9" s="2">
        <v>-3</v>
      </c>
    </row>
    <row r="10" spans="1:7">
      <c r="A10" t="s">
        <v>9</v>
      </c>
      <c r="B10">
        <v>300</v>
      </c>
      <c r="C10">
        <v>0</v>
      </c>
      <c r="D10" s="2">
        <v>-3</v>
      </c>
    </row>
    <row r="11" spans="1:7">
      <c r="A11" t="s">
        <v>10</v>
      </c>
      <c r="B11">
        <v>350</v>
      </c>
      <c r="C11">
        <v>0</v>
      </c>
      <c r="D11" s="2">
        <v>-3</v>
      </c>
    </row>
    <row r="12" spans="1:7">
      <c r="A12" t="s">
        <v>11</v>
      </c>
      <c r="B12">
        <v>400</v>
      </c>
      <c r="C12">
        <v>0</v>
      </c>
      <c r="D12" s="2">
        <v>-3</v>
      </c>
    </row>
    <row r="13" spans="1:7">
      <c r="A13" t="s">
        <v>12</v>
      </c>
      <c r="B13">
        <v>450</v>
      </c>
      <c r="C13">
        <v>0</v>
      </c>
      <c r="D13" s="2">
        <v>-3</v>
      </c>
    </row>
    <row r="14" spans="1:7">
      <c r="A14" t="s">
        <v>13</v>
      </c>
      <c r="B14">
        <v>500</v>
      </c>
      <c r="C14">
        <v>0</v>
      </c>
      <c r="D14" s="2">
        <v>-3</v>
      </c>
    </row>
    <row r="15" spans="1:7">
      <c r="A15" t="s">
        <v>14</v>
      </c>
      <c r="B15">
        <v>550</v>
      </c>
      <c r="C15">
        <v>0</v>
      </c>
      <c r="D15" s="2">
        <v>-3</v>
      </c>
    </row>
    <row r="16" spans="1:7">
      <c r="A16" t="s">
        <v>15</v>
      </c>
      <c r="B16">
        <v>600</v>
      </c>
      <c r="C16">
        <v>0</v>
      </c>
      <c r="D16" s="2">
        <v>-3</v>
      </c>
    </row>
    <row r="17" spans="1:4">
      <c r="A17" t="s">
        <v>16</v>
      </c>
      <c r="B17">
        <v>650</v>
      </c>
      <c r="C17">
        <v>0</v>
      </c>
      <c r="D17" s="2">
        <v>-3</v>
      </c>
    </row>
    <row r="18" spans="1:4">
      <c r="A18" t="s">
        <v>17</v>
      </c>
      <c r="B18">
        <v>700</v>
      </c>
      <c r="C18">
        <v>0</v>
      </c>
      <c r="D18" s="2">
        <v>-3</v>
      </c>
    </row>
    <row r="19" spans="1:4">
      <c r="A19" t="s">
        <v>18</v>
      </c>
      <c r="B19">
        <v>750</v>
      </c>
      <c r="C19">
        <v>0</v>
      </c>
      <c r="D19" s="2">
        <v>-3</v>
      </c>
    </row>
    <row r="20" spans="1:4">
      <c r="A20" t="s">
        <v>19</v>
      </c>
      <c r="B20">
        <v>800</v>
      </c>
      <c r="C20">
        <v>0</v>
      </c>
      <c r="D20" s="2">
        <v>-3</v>
      </c>
    </row>
    <row r="21" spans="1:4">
      <c r="A21" t="s">
        <v>20</v>
      </c>
      <c r="B21">
        <v>850</v>
      </c>
      <c r="C21">
        <v>0</v>
      </c>
      <c r="D21" s="2">
        <v>-3</v>
      </c>
    </row>
    <row r="22" spans="1:4">
      <c r="A22" t="s">
        <v>21</v>
      </c>
      <c r="B22">
        <v>900</v>
      </c>
      <c r="C22">
        <v>0</v>
      </c>
      <c r="D22" s="2">
        <v>-3</v>
      </c>
    </row>
    <row r="23" spans="1:4">
      <c r="A23" t="s">
        <v>22</v>
      </c>
      <c r="B23">
        <v>950</v>
      </c>
      <c r="C23">
        <v>0</v>
      </c>
      <c r="D23" s="2">
        <v>-3</v>
      </c>
    </row>
    <row r="24" spans="1:4">
      <c r="A24" t="s">
        <v>23</v>
      </c>
      <c r="B24">
        <v>1000</v>
      </c>
      <c r="C24">
        <v>0</v>
      </c>
      <c r="D24" s="2">
        <v>-3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AA30FDC-BC9C-E247-A9A1-2E0F61CAA175}">
  <dimension ref="A1:O2203"/>
  <sheetViews>
    <sheetView topLeftCell="F1" workbookViewId="0">
      <selection activeCell="A4" sqref="A4:N4"/>
    </sheetView>
  </sheetViews>
  <sheetFormatPr baseColWidth="10" defaultRowHeight="16"/>
  <cols>
    <col min="1" max="1" width="16.1640625" style="3" customWidth="1"/>
    <col min="2" max="2" width="23.83203125" style="3" customWidth="1"/>
    <col min="3" max="9" width="23.6640625" style="3" customWidth="1"/>
    <col min="10" max="10" width="26.33203125" style="3" customWidth="1"/>
    <col min="11" max="11" width="27.5" style="3" customWidth="1"/>
    <col min="12" max="15" width="23.6640625" style="3" customWidth="1"/>
    <col min="16" max="17" width="11" customWidth="1"/>
  </cols>
  <sheetData>
    <row r="1" spans="1:15">
      <c r="A1" s="3" t="s">
        <v>24</v>
      </c>
    </row>
    <row r="2" spans="1:15">
      <c r="A2" s="3" t="s">
        <v>27</v>
      </c>
      <c r="B2" s="3" t="s">
        <v>28</v>
      </c>
      <c r="C2" s="3" t="s">
        <v>25</v>
      </c>
      <c r="D2" s="3" t="s">
        <v>29</v>
      </c>
      <c r="E2" s="3" t="s">
        <v>2321</v>
      </c>
      <c r="F2" s="3" t="s">
        <v>2322</v>
      </c>
      <c r="G2" s="3" t="s">
        <v>2315</v>
      </c>
      <c r="H2" s="3" t="s">
        <v>30</v>
      </c>
      <c r="I2" s="3" t="s">
        <v>31</v>
      </c>
      <c r="J2" s="3" t="s">
        <v>2236</v>
      </c>
      <c r="K2" s="3" t="s">
        <v>2237</v>
      </c>
      <c r="L2" s="3" t="s">
        <v>32</v>
      </c>
      <c r="M2" s="3" t="s">
        <v>33</v>
      </c>
      <c r="N2" s="3" t="s">
        <v>34</v>
      </c>
      <c r="O2" s="3" t="s">
        <v>35</v>
      </c>
    </row>
    <row r="3" spans="1:15">
      <c r="A3" s="3" t="s">
        <v>26</v>
      </c>
      <c r="B3" s="4" t="s">
        <v>2238</v>
      </c>
      <c r="C3" s="4" t="s">
        <v>2238</v>
      </c>
      <c r="D3" s="4" t="s">
        <v>2238</v>
      </c>
      <c r="E3" s="4"/>
      <c r="F3" s="4"/>
      <c r="G3" s="4"/>
      <c r="H3" s="4" t="s">
        <v>2238</v>
      </c>
      <c r="I3" s="4" t="s">
        <v>2238</v>
      </c>
      <c r="J3" s="4" t="s">
        <v>2238</v>
      </c>
      <c r="K3" s="4"/>
      <c r="L3" s="4"/>
      <c r="M3" s="4"/>
      <c r="N3" s="4"/>
    </row>
    <row r="4" spans="1:15">
      <c r="A4" s="3" t="s">
        <v>36</v>
      </c>
      <c r="B4" s="3" t="s">
        <v>3</v>
      </c>
      <c r="C4" s="3" t="s">
        <v>4</v>
      </c>
      <c r="D4" s="8">
        <v>50</v>
      </c>
      <c r="E4" s="8">
        <v>-3</v>
      </c>
      <c r="F4" s="8">
        <v>3</v>
      </c>
      <c r="G4" s="8">
        <v>0</v>
      </c>
      <c r="H4" s="8">
        <v>80</v>
      </c>
      <c r="I4" s="8">
        <v>0</v>
      </c>
      <c r="J4" s="8">
        <v>0</v>
      </c>
      <c r="K4" s="3">
        <v>1E-4</v>
      </c>
      <c r="L4" s="8">
        <v>10</v>
      </c>
      <c r="M4" s="8">
        <v>10</v>
      </c>
      <c r="N4" s="8">
        <v>10</v>
      </c>
      <c r="O4" s="8">
        <v>10</v>
      </c>
    </row>
    <row r="5" spans="1:15">
      <c r="A5" s="3" t="s">
        <v>37</v>
      </c>
      <c r="B5" s="3" t="s">
        <v>4</v>
      </c>
      <c r="C5" s="3" t="s">
        <v>5</v>
      </c>
      <c r="D5" s="8">
        <v>50</v>
      </c>
      <c r="E5" s="8">
        <v>-3</v>
      </c>
      <c r="F5" s="8">
        <v>3</v>
      </c>
      <c r="G5" s="8">
        <v>0</v>
      </c>
      <c r="H5" s="8">
        <v>80</v>
      </c>
      <c r="I5" s="8">
        <v>0</v>
      </c>
      <c r="J5" s="8">
        <v>0</v>
      </c>
      <c r="K5" s="3">
        <v>1E-4</v>
      </c>
      <c r="L5" s="8">
        <v>10</v>
      </c>
      <c r="M5" s="8">
        <v>10</v>
      </c>
      <c r="N5" s="8">
        <v>10</v>
      </c>
      <c r="O5" s="8">
        <v>10</v>
      </c>
    </row>
    <row r="6" spans="1:15">
      <c r="A6" s="3" t="s">
        <v>38</v>
      </c>
      <c r="B6" s="3" t="s">
        <v>5</v>
      </c>
      <c r="C6" s="3" t="s">
        <v>6</v>
      </c>
      <c r="D6" s="8">
        <v>50</v>
      </c>
      <c r="E6" s="8">
        <v>-3</v>
      </c>
      <c r="F6" s="8">
        <v>3</v>
      </c>
      <c r="G6" s="8">
        <v>0</v>
      </c>
      <c r="H6" s="8">
        <v>80</v>
      </c>
      <c r="I6" s="8">
        <v>0</v>
      </c>
      <c r="J6" s="8">
        <v>0</v>
      </c>
      <c r="K6" s="3">
        <v>1E-4</v>
      </c>
      <c r="L6" s="8">
        <v>10</v>
      </c>
      <c r="M6" s="8">
        <v>10</v>
      </c>
      <c r="N6" s="8">
        <v>10</v>
      </c>
      <c r="O6" s="8">
        <v>10</v>
      </c>
    </row>
    <row r="7" spans="1:15">
      <c r="A7" s="3" t="s">
        <v>39</v>
      </c>
      <c r="B7" s="3" t="s">
        <v>6</v>
      </c>
      <c r="C7" s="3" t="s">
        <v>7</v>
      </c>
      <c r="D7" s="8">
        <v>50</v>
      </c>
      <c r="E7" s="8">
        <v>-3</v>
      </c>
      <c r="F7" s="8">
        <v>3</v>
      </c>
      <c r="G7" s="8">
        <v>0</v>
      </c>
      <c r="H7" s="8">
        <v>80</v>
      </c>
      <c r="I7" s="8">
        <v>0</v>
      </c>
      <c r="J7" s="8">
        <v>0</v>
      </c>
      <c r="K7" s="3">
        <v>1E-4</v>
      </c>
      <c r="L7" s="8">
        <v>10</v>
      </c>
      <c r="M7" s="8">
        <v>10</v>
      </c>
      <c r="N7" s="8">
        <v>10</v>
      </c>
      <c r="O7" s="8">
        <v>10</v>
      </c>
    </row>
    <row r="8" spans="1:15">
      <c r="A8" s="3" t="s">
        <v>40</v>
      </c>
      <c r="B8" s="3" t="s">
        <v>7</v>
      </c>
      <c r="C8" s="3" t="s">
        <v>8</v>
      </c>
      <c r="D8" s="8">
        <v>50</v>
      </c>
      <c r="E8" s="8">
        <v>-3</v>
      </c>
      <c r="F8" s="8">
        <v>3</v>
      </c>
      <c r="G8" s="8">
        <v>0</v>
      </c>
      <c r="H8" s="8">
        <v>80</v>
      </c>
      <c r="I8" s="8">
        <v>0</v>
      </c>
      <c r="J8" s="8">
        <v>0</v>
      </c>
      <c r="K8" s="3">
        <v>1E-4</v>
      </c>
      <c r="L8" s="8">
        <v>10</v>
      </c>
      <c r="M8" s="8">
        <v>10</v>
      </c>
      <c r="N8" s="8">
        <v>10</v>
      </c>
      <c r="O8" s="8">
        <v>10</v>
      </c>
    </row>
    <row r="9" spans="1:15">
      <c r="A9" s="3" t="s">
        <v>41</v>
      </c>
      <c r="B9" s="3" t="s">
        <v>8</v>
      </c>
      <c r="C9" s="3" t="s">
        <v>9</v>
      </c>
      <c r="D9" s="8">
        <v>50</v>
      </c>
      <c r="E9" s="8">
        <v>-3</v>
      </c>
      <c r="F9" s="8">
        <v>3</v>
      </c>
      <c r="G9" s="8">
        <v>0</v>
      </c>
      <c r="H9" s="8">
        <v>80</v>
      </c>
      <c r="I9" s="8">
        <v>0</v>
      </c>
      <c r="J9" s="8">
        <v>0</v>
      </c>
      <c r="K9" s="3">
        <v>1E-4</v>
      </c>
      <c r="L9" s="8">
        <v>10</v>
      </c>
      <c r="M9" s="8">
        <v>10</v>
      </c>
      <c r="N9" s="8">
        <v>10</v>
      </c>
      <c r="O9" s="8">
        <v>10</v>
      </c>
    </row>
    <row r="10" spans="1:15">
      <c r="A10" s="3" t="s">
        <v>42</v>
      </c>
      <c r="B10" s="3" t="s">
        <v>9</v>
      </c>
      <c r="C10" s="3" t="s">
        <v>10</v>
      </c>
      <c r="D10" s="8">
        <v>50</v>
      </c>
      <c r="E10" s="8">
        <v>-3</v>
      </c>
      <c r="F10" s="8">
        <v>3</v>
      </c>
      <c r="G10" s="8">
        <v>0</v>
      </c>
      <c r="H10" s="8">
        <v>80</v>
      </c>
      <c r="I10" s="8">
        <v>0</v>
      </c>
      <c r="J10" s="8">
        <v>0</v>
      </c>
      <c r="K10" s="3">
        <v>1E-4</v>
      </c>
      <c r="L10" s="8">
        <v>10</v>
      </c>
      <c r="M10" s="8">
        <v>10</v>
      </c>
      <c r="N10" s="8">
        <v>10</v>
      </c>
      <c r="O10" s="8">
        <v>10</v>
      </c>
    </row>
    <row r="11" spans="1:15">
      <c r="A11" s="3" t="s">
        <v>43</v>
      </c>
      <c r="B11" s="3" t="s">
        <v>10</v>
      </c>
      <c r="C11" s="3" t="s">
        <v>11</v>
      </c>
      <c r="D11" s="8">
        <v>50</v>
      </c>
      <c r="E11" s="8">
        <v>-3</v>
      </c>
      <c r="F11" s="8">
        <v>3</v>
      </c>
      <c r="G11" s="8">
        <v>0</v>
      </c>
      <c r="H11" s="8">
        <v>80</v>
      </c>
      <c r="I11" s="8">
        <v>0</v>
      </c>
      <c r="J11" s="8">
        <v>0</v>
      </c>
      <c r="K11" s="3">
        <v>1E-4</v>
      </c>
      <c r="L11" s="8">
        <v>10</v>
      </c>
      <c r="M11" s="8">
        <v>10</v>
      </c>
      <c r="N11" s="8">
        <v>10</v>
      </c>
      <c r="O11" s="8">
        <v>10</v>
      </c>
    </row>
    <row r="12" spans="1:15">
      <c r="A12" s="3" t="s">
        <v>44</v>
      </c>
      <c r="B12" s="3" t="s">
        <v>11</v>
      </c>
      <c r="C12" s="3" t="s">
        <v>12</v>
      </c>
      <c r="D12" s="8">
        <v>50</v>
      </c>
      <c r="E12" s="8">
        <v>-3</v>
      </c>
      <c r="F12" s="8">
        <v>3</v>
      </c>
      <c r="G12" s="8">
        <v>0</v>
      </c>
      <c r="H12" s="8">
        <v>80</v>
      </c>
      <c r="I12" s="8">
        <v>0</v>
      </c>
      <c r="J12" s="8">
        <v>0</v>
      </c>
      <c r="K12" s="3">
        <v>1E-4</v>
      </c>
      <c r="L12" s="8">
        <v>10</v>
      </c>
      <c r="M12" s="8">
        <v>10</v>
      </c>
      <c r="N12" s="8">
        <v>10</v>
      </c>
      <c r="O12" s="8">
        <v>10</v>
      </c>
    </row>
    <row r="13" spans="1:15">
      <c r="A13" s="3" t="s">
        <v>45</v>
      </c>
      <c r="B13" s="3" t="s">
        <v>12</v>
      </c>
      <c r="C13" s="3" t="s">
        <v>13</v>
      </c>
      <c r="D13" s="8">
        <v>50</v>
      </c>
      <c r="E13" s="8">
        <v>-3</v>
      </c>
      <c r="F13" s="8">
        <v>3</v>
      </c>
      <c r="G13" s="8">
        <v>0</v>
      </c>
      <c r="H13" s="8">
        <v>80</v>
      </c>
      <c r="I13" s="8">
        <v>0</v>
      </c>
      <c r="J13" s="8">
        <v>0</v>
      </c>
      <c r="K13" s="3">
        <v>1E-4</v>
      </c>
      <c r="L13" s="8">
        <v>10</v>
      </c>
      <c r="M13" s="8">
        <v>10</v>
      </c>
      <c r="N13" s="8">
        <v>10</v>
      </c>
      <c r="O13" s="8">
        <v>10</v>
      </c>
    </row>
    <row r="14" spans="1:15">
      <c r="A14" s="3" t="s">
        <v>46</v>
      </c>
      <c r="B14" s="3" t="s">
        <v>13</v>
      </c>
      <c r="C14" s="3" t="s">
        <v>14</v>
      </c>
      <c r="D14" s="8">
        <v>50</v>
      </c>
      <c r="E14" s="8">
        <v>-3</v>
      </c>
      <c r="F14" s="8">
        <v>3</v>
      </c>
      <c r="G14" s="8">
        <v>0</v>
      </c>
      <c r="H14" s="8">
        <v>80</v>
      </c>
      <c r="I14" s="8">
        <v>0</v>
      </c>
      <c r="J14" s="8">
        <v>0</v>
      </c>
      <c r="K14" s="3">
        <v>1E-4</v>
      </c>
      <c r="L14" s="8">
        <v>10</v>
      </c>
      <c r="M14" s="8">
        <v>10</v>
      </c>
      <c r="N14" s="8">
        <v>10</v>
      </c>
      <c r="O14" s="8">
        <v>10</v>
      </c>
    </row>
    <row r="15" spans="1:15">
      <c r="A15" s="3" t="s">
        <v>47</v>
      </c>
      <c r="B15" s="3" t="s">
        <v>14</v>
      </c>
      <c r="C15" s="3" t="s">
        <v>15</v>
      </c>
      <c r="D15" s="8">
        <v>50</v>
      </c>
      <c r="E15" s="8">
        <v>-3</v>
      </c>
      <c r="F15" s="8">
        <v>3</v>
      </c>
      <c r="G15" s="8">
        <v>0</v>
      </c>
      <c r="H15" s="8">
        <v>80</v>
      </c>
      <c r="I15" s="8">
        <v>0</v>
      </c>
      <c r="J15" s="8">
        <v>0</v>
      </c>
      <c r="K15" s="3">
        <v>1E-4</v>
      </c>
      <c r="L15" s="8">
        <v>10</v>
      </c>
      <c r="M15" s="8">
        <v>10</v>
      </c>
      <c r="N15" s="8">
        <v>10</v>
      </c>
      <c r="O15" s="8">
        <v>10</v>
      </c>
    </row>
    <row r="16" spans="1:15">
      <c r="A16" s="3" t="s">
        <v>48</v>
      </c>
      <c r="B16" s="3" t="s">
        <v>15</v>
      </c>
      <c r="C16" s="3" t="s">
        <v>16</v>
      </c>
      <c r="D16" s="8">
        <v>50</v>
      </c>
      <c r="E16" s="8">
        <v>-3</v>
      </c>
      <c r="F16" s="8">
        <v>3</v>
      </c>
      <c r="G16" s="8">
        <v>0</v>
      </c>
      <c r="H16" s="8">
        <v>80</v>
      </c>
      <c r="I16" s="8">
        <v>0</v>
      </c>
      <c r="J16" s="8">
        <v>0</v>
      </c>
      <c r="K16" s="3">
        <v>1E-4</v>
      </c>
      <c r="L16" s="8">
        <v>10</v>
      </c>
      <c r="M16" s="8">
        <v>10</v>
      </c>
      <c r="N16" s="8">
        <v>10</v>
      </c>
      <c r="O16" s="8">
        <v>10</v>
      </c>
    </row>
    <row r="17" spans="1:15">
      <c r="A17" s="3" t="s">
        <v>49</v>
      </c>
      <c r="B17" s="3" t="s">
        <v>16</v>
      </c>
      <c r="C17" s="3" t="s">
        <v>17</v>
      </c>
      <c r="D17" s="8">
        <v>50</v>
      </c>
      <c r="E17" s="8">
        <v>-3</v>
      </c>
      <c r="F17" s="8">
        <v>3</v>
      </c>
      <c r="G17" s="8">
        <v>0</v>
      </c>
      <c r="H17" s="8">
        <v>80</v>
      </c>
      <c r="I17" s="8">
        <v>0</v>
      </c>
      <c r="J17" s="8">
        <v>0</v>
      </c>
      <c r="K17" s="3">
        <v>1E-4</v>
      </c>
      <c r="L17" s="8">
        <v>10</v>
      </c>
      <c r="M17" s="8">
        <v>10</v>
      </c>
      <c r="N17" s="8">
        <v>10</v>
      </c>
      <c r="O17" s="8">
        <v>10</v>
      </c>
    </row>
    <row r="18" spans="1:15">
      <c r="A18" s="3" t="s">
        <v>50</v>
      </c>
      <c r="B18" s="3" t="s">
        <v>17</v>
      </c>
      <c r="C18" s="3" t="s">
        <v>18</v>
      </c>
      <c r="D18" s="8">
        <v>50</v>
      </c>
      <c r="E18" s="8">
        <v>-3</v>
      </c>
      <c r="F18" s="8">
        <v>3</v>
      </c>
      <c r="G18" s="8">
        <v>0</v>
      </c>
      <c r="H18" s="8">
        <v>80</v>
      </c>
      <c r="I18" s="8">
        <v>0</v>
      </c>
      <c r="J18" s="8">
        <v>0</v>
      </c>
      <c r="K18" s="3">
        <v>1E-4</v>
      </c>
      <c r="L18" s="8">
        <v>10</v>
      </c>
      <c r="M18" s="8">
        <v>10</v>
      </c>
      <c r="N18" s="8">
        <v>10</v>
      </c>
      <c r="O18" s="8">
        <v>10</v>
      </c>
    </row>
    <row r="19" spans="1:15">
      <c r="A19" s="3" t="s">
        <v>51</v>
      </c>
      <c r="B19" s="3" t="s">
        <v>18</v>
      </c>
      <c r="C19" s="3" t="s">
        <v>19</v>
      </c>
      <c r="D19" s="8">
        <v>50</v>
      </c>
      <c r="E19" s="8">
        <v>-3</v>
      </c>
      <c r="F19" s="8">
        <v>3</v>
      </c>
      <c r="G19" s="8">
        <v>0</v>
      </c>
      <c r="H19" s="8">
        <v>80</v>
      </c>
      <c r="I19" s="8">
        <v>0</v>
      </c>
      <c r="J19" s="8">
        <v>0</v>
      </c>
      <c r="K19" s="3">
        <v>1E-4</v>
      </c>
      <c r="L19" s="8">
        <v>10</v>
      </c>
      <c r="M19" s="8">
        <v>10</v>
      </c>
      <c r="N19" s="8">
        <v>10</v>
      </c>
      <c r="O19" s="8">
        <v>10</v>
      </c>
    </row>
    <row r="20" spans="1:15">
      <c r="A20" s="3" t="s">
        <v>52</v>
      </c>
      <c r="B20" s="3" t="s">
        <v>19</v>
      </c>
      <c r="C20" s="3" t="s">
        <v>20</v>
      </c>
      <c r="D20" s="8">
        <v>50</v>
      </c>
      <c r="E20" s="8">
        <v>-3</v>
      </c>
      <c r="F20" s="8">
        <v>3</v>
      </c>
      <c r="G20" s="8">
        <v>0</v>
      </c>
      <c r="H20" s="8">
        <v>80</v>
      </c>
      <c r="I20" s="8">
        <v>0</v>
      </c>
      <c r="J20" s="8">
        <v>0</v>
      </c>
      <c r="K20" s="3">
        <v>1E-4</v>
      </c>
      <c r="L20" s="8">
        <v>10</v>
      </c>
      <c r="M20" s="8">
        <v>10</v>
      </c>
      <c r="N20" s="8">
        <v>10</v>
      </c>
      <c r="O20" s="8">
        <v>10</v>
      </c>
    </row>
    <row r="21" spans="1:15">
      <c r="A21" s="3" t="s">
        <v>53</v>
      </c>
      <c r="B21" s="3" t="s">
        <v>20</v>
      </c>
      <c r="C21" s="3" t="s">
        <v>21</v>
      </c>
      <c r="D21" s="8">
        <v>50</v>
      </c>
      <c r="E21" s="8">
        <v>-3</v>
      </c>
      <c r="F21" s="8">
        <v>3</v>
      </c>
      <c r="G21" s="8">
        <v>0</v>
      </c>
      <c r="H21" s="8">
        <v>80</v>
      </c>
      <c r="I21" s="8">
        <v>0</v>
      </c>
      <c r="J21" s="8">
        <v>0</v>
      </c>
      <c r="K21" s="3">
        <v>1E-4</v>
      </c>
      <c r="L21" s="8">
        <v>10</v>
      </c>
      <c r="M21" s="8">
        <v>10</v>
      </c>
      <c r="N21" s="8">
        <v>10</v>
      </c>
      <c r="O21" s="8">
        <v>10</v>
      </c>
    </row>
    <row r="22" spans="1:15">
      <c r="A22" s="3" t="s">
        <v>54</v>
      </c>
      <c r="B22" s="3" t="s">
        <v>21</v>
      </c>
      <c r="C22" s="3" t="s">
        <v>22</v>
      </c>
      <c r="D22" s="8">
        <v>50</v>
      </c>
      <c r="E22" s="8">
        <v>-3</v>
      </c>
      <c r="F22" s="8">
        <v>3</v>
      </c>
      <c r="G22" s="8">
        <v>0</v>
      </c>
      <c r="H22" s="8">
        <v>80</v>
      </c>
      <c r="I22" s="8">
        <v>0</v>
      </c>
      <c r="J22" s="8">
        <v>0</v>
      </c>
      <c r="K22" s="3">
        <v>1E-4</v>
      </c>
      <c r="L22" s="8">
        <v>10</v>
      </c>
      <c r="M22" s="8">
        <v>10</v>
      </c>
      <c r="N22" s="8">
        <v>10</v>
      </c>
      <c r="O22" s="8">
        <v>10</v>
      </c>
    </row>
    <row r="23" spans="1:15">
      <c r="A23" s="3" t="s">
        <v>55</v>
      </c>
      <c r="B23" s="3" t="s">
        <v>22</v>
      </c>
      <c r="C23" s="3" t="s">
        <v>23</v>
      </c>
      <c r="D23" s="8">
        <v>50</v>
      </c>
      <c r="E23" s="8">
        <v>-3</v>
      </c>
      <c r="F23" s="8">
        <v>3</v>
      </c>
      <c r="G23" s="8">
        <v>0</v>
      </c>
      <c r="H23" s="8">
        <v>80</v>
      </c>
      <c r="I23" s="8">
        <v>0</v>
      </c>
      <c r="J23" s="8">
        <v>0</v>
      </c>
      <c r="K23" s="3">
        <v>1E-4</v>
      </c>
      <c r="L23" s="8">
        <v>10</v>
      </c>
      <c r="M23" s="8">
        <v>10</v>
      </c>
      <c r="N23" s="8">
        <v>10</v>
      </c>
      <c r="O23" s="8">
        <v>10</v>
      </c>
    </row>
    <row r="24" spans="1:15">
      <c r="K24" s="5"/>
    </row>
    <row r="27" spans="1:15">
      <c r="K27" s="5"/>
    </row>
    <row r="28" spans="1:15">
      <c r="K28" s="5"/>
    </row>
    <row r="29" spans="1:15">
      <c r="K29" s="5"/>
    </row>
    <row r="30" spans="1:15">
      <c r="K30" s="5"/>
    </row>
    <row r="31" spans="1:15">
      <c r="K31" s="5"/>
    </row>
    <row r="32" spans="1:15">
      <c r="K32" s="5"/>
    </row>
    <row r="33" spans="11:11">
      <c r="K33" s="5"/>
    </row>
    <row r="34" spans="11:11">
      <c r="K34" s="5"/>
    </row>
    <row r="35" spans="11:11">
      <c r="K35" s="5"/>
    </row>
    <row r="36" spans="11:11">
      <c r="K36" s="5"/>
    </row>
    <row r="37" spans="11:11">
      <c r="K37" s="5"/>
    </row>
    <row r="38" spans="11:11">
      <c r="K38" s="5"/>
    </row>
    <row r="39" spans="11:11">
      <c r="K39" s="5"/>
    </row>
    <row r="40" spans="11:11">
      <c r="K40" s="5"/>
    </row>
    <row r="41" spans="11:11">
      <c r="K41" s="5"/>
    </row>
    <row r="42" spans="11:11">
      <c r="K42" s="5"/>
    </row>
    <row r="43" spans="11:11">
      <c r="K43" s="5"/>
    </row>
    <row r="44" spans="11:11">
      <c r="K44" s="5"/>
    </row>
    <row r="45" spans="11:11">
      <c r="K45" s="5"/>
    </row>
    <row r="46" spans="11:11">
      <c r="K46" s="5"/>
    </row>
    <row r="47" spans="11:11">
      <c r="K47" s="5"/>
    </row>
    <row r="48" spans="11:11">
      <c r="K48" s="5"/>
    </row>
    <row r="49" spans="11:11">
      <c r="K49" s="5"/>
    </row>
    <row r="50" spans="11:11">
      <c r="K50" s="5"/>
    </row>
    <row r="51" spans="11:11">
      <c r="K51" s="5"/>
    </row>
    <row r="52" spans="11:11">
      <c r="K52" s="5"/>
    </row>
    <row r="53" spans="11:11">
      <c r="K53" s="5"/>
    </row>
    <row r="54" spans="11:11">
      <c r="K54" s="5"/>
    </row>
    <row r="55" spans="11:11">
      <c r="K55" s="5"/>
    </row>
    <row r="56" spans="11:11">
      <c r="K56" s="5"/>
    </row>
    <row r="57" spans="11:11">
      <c r="K57" s="5"/>
    </row>
    <row r="58" spans="11:11">
      <c r="K58" s="5"/>
    </row>
    <row r="59" spans="11:11">
      <c r="K59" s="5"/>
    </row>
    <row r="60" spans="11:11">
      <c r="K60" s="5"/>
    </row>
    <row r="61" spans="11:11">
      <c r="K61" s="5"/>
    </row>
    <row r="62" spans="11:11">
      <c r="K62" s="5"/>
    </row>
    <row r="63" spans="11:11">
      <c r="K63" s="5"/>
    </row>
    <row r="64" spans="11:11">
      <c r="K64" s="5"/>
    </row>
    <row r="65" spans="11:11">
      <c r="K65" s="5"/>
    </row>
    <row r="66" spans="11:11">
      <c r="K66" s="5"/>
    </row>
    <row r="67" spans="11:11">
      <c r="K67" s="5"/>
    </row>
    <row r="68" spans="11:11">
      <c r="K68" s="5"/>
    </row>
    <row r="69" spans="11:11">
      <c r="K69" s="5"/>
    </row>
    <row r="70" spans="11:11">
      <c r="K70" s="5"/>
    </row>
    <row r="71" spans="11:11">
      <c r="K71" s="5"/>
    </row>
    <row r="72" spans="11:11">
      <c r="K72" s="5"/>
    </row>
    <row r="73" spans="11:11">
      <c r="K73" s="5"/>
    </row>
    <row r="74" spans="11:11">
      <c r="K74" s="5"/>
    </row>
    <row r="75" spans="11:11">
      <c r="K75" s="5"/>
    </row>
    <row r="76" spans="11:11">
      <c r="K76" s="5"/>
    </row>
    <row r="77" spans="11:11">
      <c r="K77" s="5"/>
    </row>
    <row r="78" spans="11:11">
      <c r="K78" s="5"/>
    </row>
    <row r="79" spans="11:11">
      <c r="K79" s="5"/>
    </row>
    <row r="80" spans="11:11">
      <c r="K80" s="5"/>
    </row>
    <row r="81" spans="11:11">
      <c r="K81" s="5"/>
    </row>
    <row r="82" spans="11:11">
      <c r="K82" s="5"/>
    </row>
    <row r="83" spans="11:11">
      <c r="K83" s="5"/>
    </row>
    <row r="84" spans="11:11">
      <c r="K84" s="5"/>
    </row>
    <row r="85" spans="11:11">
      <c r="K85" s="5"/>
    </row>
    <row r="86" spans="11:11">
      <c r="K86" s="5"/>
    </row>
    <row r="87" spans="11:11">
      <c r="K87" s="5"/>
    </row>
    <row r="88" spans="11:11">
      <c r="K88" s="5"/>
    </row>
    <row r="89" spans="11:11">
      <c r="K89" s="5"/>
    </row>
    <row r="90" spans="11:11">
      <c r="K90" s="5"/>
    </row>
    <row r="91" spans="11:11">
      <c r="K91" s="5"/>
    </row>
    <row r="92" spans="11:11">
      <c r="K92" s="5"/>
    </row>
    <row r="93" spans="11:11">
      <c r="K93" s="5"/>
    </row>
    <row r="94" spans="11:11">
      <c r="K94" s="5"/>
    </row>
    <row r="95" spans="11:11">
      <c r="K95" s="5"/>
    </row>
    <row r="96" spans="11:11">
      <c r="K96" s="5"/>
    </row>
    <row r="97" spans="11:11">
      <c r="K97" s="5"/>
    </row>
    <row r="98" spans="11:11">
      <c r="K98" s="5"/>
    </row>
    <row r="99" spans="11:11">
      <c r="K99" s="5"/>
    </row>
    <row r="100" spans="11:11">
      <c r="K100" s="5"/>
    </row>
    <row r="101" spans="11:11">
      <c r="K101" s="5"/>
    </row>
    <row r="102" spans="11:11">
      <c r="K102" s="5"/>
    </row>
    <row r="103" spans="11:11">
      <c r="K103" s="5"/>
    </row>
    <row r="104" spans="11:11">
      <c r="K104" s="5"/>
    </row>
    <row r="105" spans="11:11">
      <c r="K105" s="5"/>
    </row>
    <row r="106" spans="11:11">
      <c r="K106" s="5"/>
    </row>
    <row r="107" spans="11:11">
      <c r="K107" s="5"/>
    </row>
    <row r="108" spans="11:11">
      <c r="K108" s="5"/>
    </row>
    <row r="109" spans="11:11">
      <c r="K109" s="5"/>
    </row>
    <row r="110" spans="11:11">
      <c r="K110" s="5"/>
    </row>
    <row r="111" spans="11:11">
      <c r="K111" s="5"/>
    </row>
    <row r="112" spans="11:11">
      <c r="K112" s="5"/>
    </row>
    <row r="113" spans="11:11">
      <c r="K113" s="5"/>
    </row>
    <row r="114" spans="11:11">
      <c r="K114" s="5"/>
    </row>
    <row r="115" spans="11:11">
      <c r="K115" s="5"/>
    </row>
    <row r="116" spans="11:11">
      <c r="K116" s="5"/>
    </row>
    <row r="117" spans="11:11">
      <c r="K117" s="5"/>
    </row>
    <row r="118" spans="11:11">
      <c r="K118" s="5"/>
    </row>
    <row r="119" spans="11:11">
      <c r="K119" s="5"/>
    </row>
    <row r="120" spans="11:11">
      <c r="K120" s="5"/>
    </row>
    <row r="121" spans="11:11">
      <c r="K121" s="5"/>
    </row>
    <row r="122" spans="11:11">
      <c r="K122" s="5"/>
    </row>
    <row r="123" spans="11:11">
      <c r="K123" s="5"/>
    </row>
    <row r="124" spans="11:11">
      <c r="K124" s="5"/>
    </row>
    <row r="125" spans="11:11">
      <c r="K125" s="5"/>
    </row>
    <row r="126" spans="11:11">
      <c r="K126" s="5"/>
    </row>
    <row r="127" spans="11:11">
      <c r="K127" s="5"/>
    </row>
    <row r="128" spans="11:11">
      <c r="K128" s="5"/>
    </row>
    <row r="129" spans="11:11">
      <c r="K129" s="5"/>
    </row>
    <row r="130" spans="11:11">
      <c r="K130" s="5"/>
    </row>
    <row r="131" spans="11:11">
      <c r="K131" s="5"/>
    </row>
    <row r="132" spans="11:11">
      <c r="K132" s="5"/>
    </row>
    <row r="133" spans="11:11">
      <c r="K133" s="5"/>
    </row>
    <row r="134" spans="11:11">
      <c r="K134" s="5"/>
    </row>
    <row r="135" spans="11:11">
      <c r="K135" s="5"/>
    </row>
    <row r="136" spans="11:11">
      <c r="K136" s="5"/>
    </row>
    <row r="137" spans="11:11">
      <c r="K137" s="5"/>
    </row>
    <row r="138" spans="11:11">
      <c r="K138" s="5"/>
    </row>
    <row r="139" spans="11:11">
      <c r="K139" s="5"/>
    </row>
    <row r="140" spans="11:11">
      <c r="K140" s="5"/>
    </row>
    <row r="141" spans="11:11">
      <c r="K141" s="5"/>
    </row>
    <row r="142" spans="11:11">
      <c r="K142" s="5"/>
    </row>
    <row r="143" spans="11:11">
      <c r="K143" s="5"/>
    </row>
    <row r="144" spans="11:11">
      <c r="K144" s="5"/>
    </row>
    <row r="145" spans="11:11">
      <c r="K145" s="5"/>
    </row>
    <row r="146" spans="11:11">
      <c r="K146" s="5"/>
    </row>
    <row r="147" spans="11:11">
      <c r="K147" s="5"/>
    </row>
    <row r="148" spans="11:11">
      <c r="K148" s="5"/>
    </row>
    <row r="149" spans="11:11">
      <c r="K149" s="5"/>
    </row>
    <row r="150" spans="11:11">
      <c r="K150" s="5"/>
    </row>
    <row r="151" spans="11:11">
      <c r="K151" s="5"/>
    </row>
    <row r="152" spans="11:11">
      <c r="K152" s="5"/>
    </row>
    <row r="153" spans="11:11">
      <c r="K153" s="5"/>
    </row>
    <row r="154" spans="11:11">
      <c r="K154" s="5"/>
    </row>
    <row r="155" spans="11:11">
      <c r="K155" s="5"/>
    </row>
    <row r="156" spans="11:11">
      <c r="K156" s="5"/>
    </row>
    <row r="157" spans="11:11">
      <c r="K157" s="5"/>
    </row>
    <row r="158" spans="11:11">
      <c r="K158" s="5"/>
    </row>
    <row r="159" spans="11:11">
      <c r="K159" s="5"/>
    </row>
    <row r="160" spans="11:11">
      <c r="K160" s="5"/>
    </row>
    <row r="161" spans="11:11">
      <c r="K161" s="5"/>
    </row>
    <row r="162" spans="11:11">
      <c r="K162" s="5"/>
    </row>
    <row r="163" spans="11:11">
      <c r="K163" s="5"/>
    </row>
    <row r="164" spans="11:11">
      <c r="K164" s="5"/>
    </row>
    <row r="165" spans="11:11">
      <c r="K165" s="5"/>
    </row>
    <row r="166" spans="11:11">
      <c r="K166" s="5"/>
    </row>
    <row r="167" spans="11:11">
      <c r="K167" s="5"/>
    </row>
    <row r="168" spans="11:11">
      <c r="K168" s="5"/>
    </row>
    <row r="169" spans="11:11">
      <c r="K169" s="5"/>
    </row>
    <row r="170" spans="11:11">
      <c r="K170" s="5"/>
    </row>
    <row r="171" spans="11:11">
      <c r="K171" s="5"/>
    </row>
    <row r="172" spans="11:11">
      <c r="K172" s="5"/>
    </row>
    <row r="173" spans="11:11">
      <c r="K173" s="5"/>
    </row>
    <row r="174" spans="11:11">
      <c r="K174" s="5"/>
    </row>
    <row r="175" spans="11:11">
      <c r="K175" s="5"/>
    </row>
    <row r="176" spans="11:11">
      <c r="K176" s="5"/>
    </row>
    <row r="177" spans="11:11">
      <c r="K177" s="5"/>
    </row>
    <row r="178" spans="11:11">
      <c r="K178" s="5"/>
    </row>
    <row r="179" spans="11:11">
      <c r="K179" s="5"/>
    </row>
    <row r="180" spans="11:11">
      <c r="K180" s="5"/>
    </row>
    <row r="181" spans="11:11">
      <c r="K181" s="5"/>
    </row>
    <row r="182" spans="11:11">
      <c r="K182" s="5"/>
    </row>
    <row r="183" spans="11:11">
      <c r="K183" s="5"/>
    </row>
    <row r="184" spans="11:11">
      <c r="K184" s="5"/>
    </row>
    <row r="185" spans="11:11">
      <c r="K185" s="5"/>
    </row>
    <row r="186" spans="11:11">
      <c r="K186" s="5"/>
    </row>
    <row r="187" spans="11:11">
      <c r="K187" s="5"/>
    </row>
    <row r="188" spans="11:11">
      <c r="K188" s="5"/>
    </row>
    <row r="189" spans="11:11">
      <c r="K189" s="5"/>
    </row>
    <row r="190" spans="11:11">
      <c r="K190" s="5"/>
    </row>
    <row r="191" spans="11:11">
      <c r="K191" s="5"/>
    </row>
    <row r="192" spans="11:11">
      <c r="K192" s="5"/>
    </row>
    <row r="193" spans="11:11">
      <c r="K193" s="5"/>
    </row>
    <row r="194" spans="11:11">
      <c r="K194" s="5"/>
    </row>
    <row r="195" spans="11:11">
      <c r="K195" s="5"/>
    </row>
    <row r="196" spans="11:11">
      <c r="K196" s="5"/>
    </row>
    <row r="197" spans="11:11">
      <c r="K197" s="5"/>
    </row>
    <row r="198" spans="11:11">
      <c r="K198" s="5"/>
    </row>
    <row r="199" spans="11:11">
      <c r="K199" s="5"/>
    </row>
    <row r="200" spans="11:11">
      <c r="K200" s="5"/>
    </row>
    <row r="201" spans="11:11">
      <c r="K201" s="5"/>
    </row>
    <row r="202" spans="11:11">
      <c r="K202" s="5"/>
    </row>
    <row r="203" spans="11:11">
      <c r="K203" s="5"/>
    </row>
    <row r="204" spans="11:11">
      <c r="K204" s="5"/>
    </row>
    <row r="205" spans="11:11">
      <c r="K205" s="5"/>
    </row>
    <row r="206" spans="11:11">
      <c r="K206" s="5"/>
    </row>
    <row r="207" spans="11:11">
      <c r="K207" s="5"/>
    </row>
    <row r="208" spans="11:11">
      <c r="K208" s="5"/>
    </row>
    <row r="209" spans="11:11">
      <c r="K209" s="5"/>
    </row>
    <row r="210" spans="11:11">
      <c r="K210" s="5"/>
    </row>
    <row r="211" spans="11:11">
      <c r="K211" s="5"/>
    </row>
    <row r="212" spans="11:11">
      <c r="K212" s="5"/>
    </row>
    <row r="213" spans="11:11">
      <c r="K213" s="5"/>
    </row>
    <row r="214" spans="11:11">
      <c r="K214" s="5"/>
    </row>
    <row r="215" spans="11:11">
      <c r="K215" s="5"/>
    </row>
    <row r="216" spans="11:11">
      <c r="K216" s="5"/>
    </row>
    <row r="217" spans="11:11">
      <c r="K217" s="5"/>
    </row>
    <row r="218" spans="11:11">
      <c r="K218" s="5"/>
    </row>
    <row r="219" spans="11:11">
      <c r="K219" s="5"/>
    </row>
    <row r="220" spans="11:11">
      <c r="K220" s="5"/>
    </row>
    <row r="221" spans="11:11">
      <c r="K221" s="5"/>
    </row>
    <row r="222" spans="11:11">
      <c r="K222" s="5"/>
    </row>
    <row r="223" spans="11:11">
      <c r="K223" s="5"/>
    </row>
    <row r="224" spans="11:11">
      <c r="K224" s="5"/>
    </row>
    <row r="225" spans="11:11">
      <c r="K225" s="5"/>
    </row>
    <row r="226" spans="11:11">
      <c r="K226" s="5"/>
    </row>
    <row r="227" spans="11:11">
      <c r="K227" s="5"/>
    </row>
    <row r="228" spans="11:11">
      <c r="K228" s="5"/>
    </row>
    <row r="229" spans="11:11">
      <c r="K229" s="5"/>
    </row>
    <row r="230" spans="11:11">
      <c r="K230" s="5"/>
    </row>
    <row r="231" spans="11:11">
      <c r="K231" s="5"/>
    </row>
    <row r="232" spans="11:11">
      <c r="K232" s="5"/>
    </row>
    <row r="233" spans="11:11">
      <c r="K233" s="5"/>
    </row>
    <row r="234" spans="11:11">
      <c r="K234" s="5"/>
    </row>
    <row r="235" spans="11:11">
      <c r="K235" s="5"/>
    </row>
    <row r="236" spans="11:11">
      <c r="K236" s="5"/>
    </row>
    <row r="237" spans="11:11">
      <c r="K237" s="5"/>
    </row>
    <row r="238" spans="11:11">
      <c r="K238" s="5"/>
    </row>
    <row r="239" spans="11:11">
      <c r="K239" s="5"/>
    </row>
    <row r="240" spans="11:11">
      <c r="K240" s="5"/>
    </row>
    <row r="241" spans="11:11">
      <c r="K241" s="5"/>
    </row>
    <row r="242" spans="11:11">
      <c r="K242" s="5"/>
    </row>
    <row r="243" spans="11:11">
      <c r="K243" s="5"/>
    </row>
    <row r="244" spans="11:11">
      <c r="K244" s="5"/>
    </row>
    <row r="245" spans="11:11">
      <c r="K245" s="5"/>
    </row>
    <row r="246" spans="11:11">
      <c r="K246" s="5"/>
    </row>
    <row r="247" spans="11:11">
      <c r="K247" s="5"/>
    </row>
    <row r="248" spans="11:11">
      <c r="K248" s="5"/>
    </row>
    <row r="249" spans="11:11">
      <c r="K249" s="5"/>
    </row>
    <row r="250" spans="11:11">
      <c r="K250" s="5"/>
    </row>
    <row r="251" spans="11:11">
      <c r="K251" s="5"/>
    </row>
    <row r="252" spans="11:11">
      <c r="K252" s="5"/>
    </row>
    <row r="253" spans="11:11">
      <c r="K253" s="5"/>
    </row>
    <row r="254" spans="11:11">
      <c r="K254" s="5"/>
    </row>
    <row r="255" spans="11:11">
      <c r="K255" s="5"/>
    </row>
    <row r="256" spans="11:11">
      <c r="K256" s="5"/>
    </row>
    <row r="257" spans="11:11">
      <c r="K257" s="5"/>
    </row>
    <row r="258" spans="11:11">
      <c r="K258" s="5"/>
    </row>
    <row r="259" spans="11:11">
      <c r="K259" s="5"/>
    </row>
    <row r="260" spans="11:11">
      <c r="K260" s="5"/>
    </row>
    <row r="261" spans="11:11">
      <c r="K261" s="5"/>
    </row>
    <row r="262" spans="11:11">
      <c r="K262" s="5"/>
    </row>
    <row r="263" spans="11:11">
      <c r="K263" s="5"/>
    </row>
    <row r="264" spans="11:11">
      <c r="K264" s="5"/>
    </row>
    <row r="265" spans="11:11">
      <c r="K265" s="5"/>
    </row>
    <row r="266" spans="11:11">
      <c r="K266" s="5"/>
    </row>
    <row r="267" spans="11:11">
      <c r="K267" s="5"/>
    </row>
    <row r="268" spans="11:11">
      <c r="K268" s="5"/>
    </row>
    <row r="269" spans="11:11">
      <c r="K269" s="5"/>
    </row>
    <row r="270" spans="11:11">
      <c r="K270" s="5"/>
    </row>
    <row r="271" spans="11:11">
      <c r="K271" s="5"/>
    </row>
    <row r="272" spans="11:11">
      <c r="K272" s="5"/>
    </row>
    <row r="273" spans="11:11">
      <c r="K273" s="5"/>
    </row>
    <row r="274" spans="11:11">
      <c r="K274" s="5"/>
    </row>
    <row r="275" spans="11:11">
      <c r="K275" s="5"/>
    </row>
    <row r="276" spans="11:11">
      <c r="K276" s="5"/>
    </row>
    <row r="277" spans="11:11">
      <c r="K277" s="5"/>
    </row>
    <row r="278" spans="11:11">
      <c r="K278" s="5"/>
    </row>
    <row r="279" spans="11:11">
      <c r="K279" s="5"/>
    </row>
    <row r="280" spans="11:11">
      <c r="K280" s="5"/>
    </row>
    <row r="281" spans="11:11">
      <c r="K281" s="5"/>
    </row>
    <row r="282" spans="11:11">
      <c r="K282" s="5"/>
    </row>
    <row r="283" spans="11:11">
      <c r="K283" s="5"/>
    </row>
    <row r="284" spans="11:11">
      <c r="K284" s="5"/>
    </row>
    <row r="285" spans="11:11">
      <c r="K285" s="5"/>
    </row>
    <row r="286" spans="11:11">
      <c r="K286" s="5"/>
    </row>
    <row r="287" spans="11:11">
      <c r="K287" s="5"/>
    </row>
    <row r="288" spans="11:11">
      <c r="K288" s="5"/>
    </row>
    <row r="289" spans="11:11">
      <c r="K289" s="5"/>
    </row>
    <row r="290" spans="11:11">
      <c r="K290" s="5"/>
    </row>
    <row r="291" spans="11:11">
      <c r="K291" s="5"/>
    </row>
    <row r="292" spans="11:11">
      <c r="K292" s="5"/>
    </row>
    <row r="293" spans="11:11">
      <c r="K293" s="5"/>
    </row>
    <row r="294" spans="11:11">
      <c r="K294" s="5"/>
    </row>
    <row r="295" spans="11:11">
      <c r="K295" s="5"/>
    </row>
    <row r="296" spans="11:11">
      <c r="K296" s="5"/>
    </row>
    <row r="297" spans="11:11">
      <c r="K297" s="5"/>
    </row>
    <row r="298" spans="11:11">
      <c r="K298" s="5"/>
    </row>
    <row r="299" spans="11:11">
      <c r="K299" s="5"/>
    </row>
    <row r="300" spans="11:11">
      <c r="K300" s="5"/>
    </row>
    <row r="301" spans="11:11">
      <c r="K301" s="5"/>
    </row>
    <row r="302" spans="11:11">
      <c r="K302" s="5"/>
    </row>
    <row r="303" spans="11:11">
      <c r="K303" s="5"/>
    </row>
    <row r="304" spans="11:11">
      <c r="K304" s="5"/>
    </row>
    <row r="305" spans="11:11">
      <c r="K305" s="5"/>
    </row>
    <row r="306" spans="11:11">
      <c r="K306" s="5"/>
    </row>
    <row r="307" spans="11:11">
      <c r="K307" s="5"/>
    </row>
    <row r="308" spans="11:11">
      <c r="K308" s="5"/>
    </row>
    <row r="309" spans="11:11">
      <c r="K309" s="5"/>
    </row>
    <row r="310" spans="11:11">
      <c r="K310" s="5"/>
    </row>
    <row r="311" spans="11:11">
      <c r="K311" s="5"/>
    </row>
    <row r="312" spans="11:11">
      <c r="K312" s="5"/>
    </row>
    <row r="313" spans="11:11">
      <c r="K313" s="5"/>
    </row>
    <row r="314" spans="11:11">
      <c r="K314" s="5"/>
    </row>
    <row r="315" spans="11:11">
      <c r="K315" s="5"/>
    </row>
    <row r="316" spans="11:11">
      <c r="K316" s="5"/>
    </row>
    <row r="317" spans="11:11">
      <c r="K317" s="5"/>
    </row>
    <row r="318" spans="11:11">
      <c r="K318" s="5"/>
    </row>
    <row r="319" spans="11:11">
      <c r="K319" s="5"/>
    </row>
    <row r="320" spans="11:11">
      <c r="K320" s="5"/>
    </row>
    <row r="321" spans="11:11">
      <c r="K321" s="5"/>
    </row>
    <row r="322" spans="11:11">
      <c r="K322" s="5"/>
    </row>
    <row r="323" spans="11:11">
      <c r="K323" s="5"/>
    </row>
    <row r="324" spans="11:11">
      <c r="K324" s="5"/>
    </row>
    <row r="325" spans="11:11">
      <c r="K325" s="5"/>
    </row>
    <row r="326" spans="11:11">
      <c r="K326" s="5"/>
    </row>
    <row r="327" spans="11:11">
      <c r="K327" s="5"/>
    </row>
    <row r="328" spans="11:11">
      <c r="K328" s="5"/>
    </row>
    <row r="329" spans="11:11">
      <c r="K329" s="5"/>
    </row>
    <row r="330" spans="11:11">
      <c r="K330" s="5"/>
    </row>
    <row r="331" spans="11:11">
      <c r="K331" s="5"/>
    </row>
    <row r="332" spans="11:11">
      <c r="K332" s="5"/>
    </row>
    <row r="333" spans="11:11">
      <c r="K333" s="5"/>
    </row>
    <row r="334" spans="11:11">
      <c r="K334" s="5"/>
    </row>
    <row r="335" spans="11:11">
      <c r="K335" s="5"/>
    </row>
    <row r="336" spans="11:11">
      <c r="K336" s="5"/>
    </row>
    <row r="337" spans="11:11">
      <c r="K337" s="5"/>
    </row>
    <row r="338" spans="11:11">
      <c r="K338" s="5"/>
    </row>
    <row r="339" spans="11:11">
      <c r="K339" s="5"/>
    </row>
    <row r="340" spans="11:11">
      <c r="K340" s="5"/>
    </row>
    <row r="341" spans="11:11">
      <c r="K341" s="5"/>
    </row>
    <row r="342" spans="11:11">
      <c r="K342" s="5"/>
    </row>
    <row r="343" spans="11:11">
      <c r="K343" s="5"/>
    </row>
    <row r="344" spans="11:11">
      <c r="K344" s="5"/>
    </row>
    <row r="345" spans="11:11">
      <c r="K345" s="5"/>
    </row>
    <row r="346" spans="11:11">
      <c r="K346" s="5"/>
    </row>
    <row r="347" spans="11:11">
      <c r="K347" s="5"/>
    </row>
    <row r="348" spans="11:11">
      <c r="K348" s="5"/>
    </row>
    <row r="349" spans="11:11">
      <c r="K349" s="5"/>
    </row>
    <row r="350" spans="11:11">
      <c r="K350" s="5"/>
    </row>
    <row r="351" spans="11:11">
      <c r="K351" s="5"/>
    </row>
    <row r="352" spans="11:11">
      <c r="K352" s="5"/>
    </row>
    <row r="353" spans="11:11">
      <c r="K353" s="5"/>
    </row>
    <row r="354" spans="11:11">
      <c r="K354" s="5"/>
    </row>
    <row r="355" spans="11:11">
      <c r="K355" s="5"/>
    </row>
    <row r="356" spans="11:11">
      <c r="K356" s="5"/>
    </row>
    <row r="357" spans="11:11">
      <c r="K357" s="5"/>
    </row>
    <row r="358" spans="11:11">
      <c r="K358" s="5"/>
    </row>
    <row r="359" spans="11:11">
      <c r="K359" s="5"/>
    </row>
    <row r="360" spans="11:11">
      <c r="K360" s="5"/>
    </row>
    <row r="361" spans="11:11">
      <c r="K361" s="5"/>
    </row>
    <row r="362" spans="11:11">
      <c r="K362" s="5"/>
    </row>
    <row r="363" spans="11:11">
      <c r="K363" s="5"/>
    </row>
    <row r="364" spans="11:11">
      <c r="K364" s="5"/>
    </row>
    <row r="365" spans="11:11">
      <c r="K365" s="5"/>
    </row>
    <row r="366" spans="11:11">
      <c r="K366" s="5"/>
    </row>
    <row r="367" spans="11:11">
      <c r="K367" s="5"/>
    </row>
    <row r="368" spans="11:11">
      <c r="K368" s="5"/>
    </row>
    <row r="369" spans="11:11">
      <c r="K369" s="5"/>
    </row>
    <row r="370" spans="11:11">
      <c r="K370" s="5"/>
    </row>
    <row r="371" spans="11:11">
      <c r="K371" s="5"/>
    </row>
    <row r="372" spans="11:11">
      <c r="K372" s="5"/>
    </row>
    <row r="373" spans="11:11">
      <c r="K373" s="5"/>
    </row>
    <row r="374" spans="11:11">
      <c r="K374" s="5"/>
    </row>
    <row r="375" spans="11:11">
      <c r="K375" s="5"/>
    </row>
    <row r="376" spans="11:11">
      <c r="K376" s="5"/>
    </row>
    <row r="377" spans="11:11">
      <c r="K377" s="5"/>
    </row>
    <row r="378" spans="11:11">
      <c r="K378" s="5"/>
    </row>
    <row r="379" spans="11:11">
      <c r="K379" s="5"/>
    </row>
    <row r="380" spans="11:11">
      <c r="K380" s="5"/>
    </row>
    <row r="381" spans="11:11">
      <c r="K381" s="5"/>
    </row>
    <row r="382" spans="11:11">
      <c r="K382" s="5"/>
    </row>
    <row r="383" spans="11:11">
      <c r="K383" s="5"/>
    </row>
    <row r="384" spans="11:11">
      <c r="K384" s="5"/>
    </row>
    <row r="385" spans="11:11">
      <c r="K385" s="5"/>
    </row>
    <row r="386" spans="11:11">
      <c r="K386" s="5"/>
    </row>
    <row r="387" spans="11:11">
      <c r="K387" s="5"/>
    </row>
    <row r="388" spans="11:11">
      <c r="K388" s="5"/>
    </row>
    <row r="389" spans="11:11">
      <c r="K389" s="5"/>
    </row>
    <row r="390" spans="11:11">
      <c r="K390" s="5"/>
    </row>
    <row r="391" spans="11:11">
      <c r="K391" s="5"/>
    </row>
    <row r="392" spans="11:11">
      <c r="K392" s="5"/>
    </row>
    <row r="393" spans="11:11">
      <c r="K393" s="5"/>
    </row>
    <row r="394" spans="11:11">
      <c r="K394" s="5"/>
    </row>
    <row r="395" spans="11:11">
      <c r="K395" s="5"/>
    </row>
    <row r="396" spans="11:11">
      <c r="K396" s="5"/>
    </row>
    <row r="397" spans="11:11">
      <c r="K397" s="5"/>
    </row>
    <row r="398" spans="11:11">
      <c r="K398" s="5"/>
    </row>
    <row r="399" spans="11:11">
      <c r="K399" s="5"/>
    </row>
    <row r="400" spans="11:11">
      <c r="K400" s="5"/>
    </row>
    <row r="401" spans="11:11">
      <c r="K401" s="5"/>
    </row>
    <row r="402" spans="11:11">
      <c r="K402" s="5"/>
    </row>
    <row r="403" spans="11:11">
      <c r="K403" s="5"/>
    </row>
    <row r="404" spans="11:11">
      <c r="K404" s="5"/>
    </row>
    <row r="405" spans="11:11">
      <c r="K405" s="5"/>
    </row>
    <row r="406" spans="11:11">
      <c r="K406" s="5"/>
    </row>
    <row r="407" spans="11:11">
      <c r="K407" s="5"/>
    </row>
    <row r="408" spans="11:11">
      <c r="K408" s="5"/>
    </row>
    <row r="409" spans="11:11">
      <c r="K409" s="5"/>
    </row>
    <row r="410" spans="11:11">
      <c r="K410" s="5"/>
    </row>
    <row r="411" spans="11:11">
      <c r="K411" s="5"/>
    </row>
    <row r="412" spans="11:11">
      <c r="K412" s="5"/>
    </row>
    <row r="413" spans="11:11">
      <c r="K413" s="5"/>
    </row>
    <row r="414" spans="11:11">
      <c r="K414" s="5"/>
    </row>
    <row r="415" spans="11:11">
      <c r="K415" s="5"/>
    </row>
    <row r="416" spans="11:11">
      <c r="K416" s="5"/>
    </row>
    <row r="417" spans="11:11">
      <c r="K417" s="5"/>
    </row>
    <row r="418" spans="11:11">
      <c r="K418" s="5"/>
    </row>
    <row r="419" spans="11:11">
      <c r="K419" s="5"/>
    </row>
    <row r="420" spans="11:11">
      <c r="K420" s="5"/>
    </row>
    <row r="421" spans="11:11">
      <c r="K421" s="5"/>
    </row>
    <row r="422" spans="11:11">
      <c r="K422" s="5"/>
    </row>
    <row r="423" spans="11:11">
      <c r="K423" s="5"/>
    </row>
    <row r="424" spans="11:11">
      <c r="K424" s="5"/>
    </row>
    <row r="425" spans="11:11">
      <c r="K425" s="5"/>
    </row>
    <row r="426" spans="11:11">
      <c r="K426" s="5"/>
    </row>
    <row r="427" spans="11:11">
      <c r="K427" s="5"/>
    </row>
    <row r="428" spans="11:11">
      <c r="K428" s="5"/>
    </row>
    <row r="429" spans="11:11">
      <c r="K429" s="5"/>
    </row>
    <row r="430" spans="11:11">
      <c r="K430" s="5"/>
    </row>
    <row r="431" spans="11:11">
      <c r="K431" s="5"/>
    </row>
    <row r="432" spans="11:11">
      <c r="K432" s="5"/>
    </row>
    <row r="433" spans="11:11">
      <c r="K433" s="5"/>
    </row>
    <row r="434" spans="11:11">
      <c r="K434" s="5"/>
    </row>
    <row r="435" spans="11:11">
      <c r="K435" s="5"/>
    </row>
    <row r="436" spans="11:11">
      <c r="K436" s="5"/>
    </row>
    <row r="437" spans="11:11">
      <c r="K437" s="5"/>
    </row>
    <row r="438" spans="11:11">
      <c r="K438" s="5"/>
    </row>
    <row r="439" spans="11:11">
      <c r="K439" s="5"/>
    </row>
    <row r="440" spans="11:11">
      <c r="K440" s="5"/>
    </row>
    <row r="441" spans="11:11">
      <c r="K441" s="5"/>
    </row>
    <row r="442" spans="11:11">
      <c r="K442" s="5"/>
    </row>
    <row r="443" spans="11:11">
      <c r="K443" s="5"/>
    </row>
    <row r="444" spans="11:11">
      <c r="K444" s="5"/>
    </row>
    <row r="445" spans="11:11">
      <c r="K445" s="5"/>
    </row>
    <row r="446" spans="11:11">
      <c r="K446" s="5"/>
    </row>
    <row r="447" spans="11:11">
      <c r="K447" s="5"/>
    </row>
    <row r="448" spans="11:11">
      <c r="K448" s="5"/>
    </row>
    <row r="449" spans="11:11">
      <c r="K449" s="5"/>
    </row>
    <row r="450" spans="11:11">
      <c r="K450" s="5"/>
    </row>
    <row r="451" spans="11:11">
      <c r="K451" s="5"/>
    </row>
    <row r="452" spans="11:11">
      <c r="K452" s="5"/>
    </row>
    <row r="453" spans="11:11">
      <c r="K453" s="5"/>
    </row>
    <row r="454" spans="11:11">
      <c r="K454" s="5"/>
    </row>
    <row r="455" spans="11:11">
      <c r="K455" s="5"/>
    </row>
    <row r="456" spans="11:11">
      <c r="K456" s="5"/>
    </row>
    <row r="457" spans="11:11">
      <c r="K457" s="5"/>
    </row>
    <row r="458" spans="11:11">
      <c r="K458" s="5"/>
    </row>
    <row r="459" spans="11:11">
      <c r="K459" s="5"/>
    </row>
    <row r="460" spans="11:11">
      <c r="K460" s="5"/>
    </row>
    <row r="461" spans="11:11">
      <c r="K461" s="5"/>
    </row>
    <row r="462" spans="11:11">
      <c r="K462" s="5"/>
    </row>
    <row r="463" spans="11:11">
      <c r="K463" s="5"/>
    </row>
    <row r="464" spans="11:11">
      <c r="K464" s="5"/>
    </row>
    <row r="465" spans="11:11">
      <c r="K465" s="5"/>
    </row>
    <row r="466" spans="11:11">
      <c r="K466" s="5"/>
    </row>
    <row r="467" spans="11:11">
      <c r="K467" s="5"/>
    </row>
    <row r="468" spans="11:11">
      <c r="K468" s="5"/>
    </row>
    <row r="469" spans="11:11">
      <c r="K469" s="5"/>
    </row>
    <row r="470" spans="11:11">
      <c r="K470" s="5"/>
    </row>
    <row r="471" spans="11:11">
      <c r="K471" s="5"/>
    </row>
    <row r="472" spans="11:11">
      <c r="K472" s="5"/>
    </row>
    <row r="473" spans="11:11">
      <c r="K473" s="5"/>
    </row>
    <row r="474" spans="11:11">
      <c r="K474" s="5"/>
    </row>
    <row r="475" spans="11:11">
      <c r="K475" s="5"/>
    </row>
    <row r="476" spans="11:11">
      <c r="K476" s="5"/>
    </row>
    <row r="477" spans="11:11">
      <c r="K477" s="5"/>
    </row>
    <row r="478" spans="11:11">
      <c r="K478" s="5"/>
    </row>
    <row r="479" spans="11:11">
      <c r="K479" s="5"/>
    </row>
    <row r="480" spans="11:11">
      <c r="K480" s="5"/>
    </row>
    <row r="481" spans="11:11">
      <c r="K481" s="5"/>
    </row>
    <row r="482" spans="11:11">
      <c r="K482" s="5"/>
    </row>
    <row r="483" spans="11:11">
      <c r="K483" s="5"/>
    </row>
    <row r="484" spans="11:11">
      <c r="K484" s="5"/>
    </row>
    <row r="485" spans="11:11">
      <c r="K485" s="5"/>
    </row>
    <row r="486" spans="11:11">
      <c r="K486" s="5"/>
    </row>
    <row r="487" spans="11:11">
      <c r="K487" s="5"/>
    </row>
    <row r="488" spans="11:11">
      <c r="K488" s="5"/>
    </row>
    <row r="489" spans="11:11">
      <c r="K489" s="5"/>
    </row>
    <row r="490" spans="11:11">
      <c r="K490" s="5"/>
    </row>
    <row r="491" spans="11:11">
      <c r="K491" s="5"/>
    </row>
    <row r="492" spans="11:11">
      <c r="K492" s="5"/>
    </row>
    <row r="493" spans="11:11">
      <c r="K493" s="5"/>
    </row>
    <row r="494" spans="11:11">
      <c r="K494" s="5"/>
    </row>
    <row r="495" spans="11:11">
      <c r="K495" s="5"/>
    </row>
    <row r="496" spans="11:11">
      <c r="K496" s="5"/>
    </row>
    <row r="497" spans="11:11">
      <c r="K497" s="5"/>
    </row>
    <row r="498" spans="11:11">
      <c r="K498" s="5"/>
    </row>
    <row r="499" spans="11:11">
      <c r="K499" s="5"/>
    </row>
    <row r="500" spans="11:11">
      <c r="K500" s="5"/>
    </row>
    <row r="501" spans="11:11">
      <c r="K501" s="5"/>
    </row>
    <row r="502" spans="11:11">
      <c r="K502" s="5"/>
    </row>
    <row r="503" spans="11:11">
      <c r="K503" s="5"/>
    </row>
    <row r="504" spans="11:11">
      <c r="K504" s="5"/>
    </row>
    <row r="505" spans="11:11">
      <c r="K505" s="5"/>
    </row>
    <row r="506" spans="11:11">
      <c r="K506" s="5"/>
    </row>
    <row r="507" spans="11:11">
      <c r="K507" s="5"/>
    </row>
    <row r="508" spans="11:11">
      <c r="K508" s="5"/>
    </row>
    <row r="509" spans="11:11">
      <c r="K509" s="5"/>
    </row>
    <row r="510" spans="11:11">
      <c r="K510" s="5"/>
    </row>
    <row r="511" spans="11:11">
      <c r="K511" s="5"/>
    </row>
    <row r="512" spans="11:11">
      <c r="K512" s="5"/>
    </row>
    <row r="513" spans="11:11">
      <c r="K513" s="5"/>
    </row>
    <row r="514" spans="11:11">
      <c r="K514" s="5"/>
    </row>
    <row r="515" spans="11:11">
      <c r="K515" s="5"/>
    </row>
    <row r="516" spans="11:11">
      <c r="K516" s="5"/>
    </row>
    <row r="517" spans="11:11">
      <c r="K517" s="5"/>
    </row>
    <row r="518" spans="11:11">
      <c r="K518" s="5"/>
    </row>
    <row r="519" spans="11:11">
      <c r="K519" s="5"/>
    </row>
    <row r="520" spans="11:11">
      <c r="K520" s="5"/>
    </row>
    <row r="521" spans="11:11">
      <c r="K521" s="5"/>
    </row>
    <row r="522" spans="11:11">
      <c r="K522" s="5"/>
    </row>
    <row r="523" spans="11:11">
      <c r="K523" s="5"/>
    </row>
    <row r="524" spans="11:11">
      <c r="K524" s="5"/>
    </row>
    <row r="525" spans="11:11">
      <c r="K525" s="5"/>
    </row>
    <row r="526" spans="11:11">
      <c r="K526" s="5"/>
    </row>
    <row r="527" spans="11:11">
      <c r="K527" s="5"/>
    </row>
    <row r="528" spans="11:11">
      <c r="K528" s="5"/>
    </row>
    <row r="529" spans="11:11">
      <c r="K529" s="5"/>
    </row>
    <row r="530" spans="11:11">
      <c r="K530" s="5"/>
    </row>
    <row r="531" spans="11:11">
      <c r="K531" s="5"/>
    </row>
    <row r="532" spans="11:11">
      <c r="K532" s="5"/>
    </row>
    <row r="533" spans="11:11">
      <c r="K533" s="5"/>
    </row>
    <row r="534" spans="11:11">
      <c r="K534" s="5"/>
    </row>
    <row r="535" spans="11:11">
      <c r="K535" s="5"/>
    </row>
    <row r="536" spans="11:11">
      <c r="K536" s="5"/>
    </row>
    <row r="537" spans="11:11">
      <c r="K537" s="5"/>
    </row>
    <row r="538" spans="11:11">
      <c r="K538" s="5"/>
    </row>
    <row r="539" spans="11:11">
      <c r="K539" s="5"/>
    </row>
    <row r="540" spans="11:11">
      <c r="K540" s="5"/>
    </row>
    <row r="541" spans="11:11">
      <c r="K541" s="5"/>
    </row>
    <row r="542" spans="11:11">
      <c r="K542" s="5"/>
    </row>
    <row r="543" spans="11:11">
      <c r="K543" s="5"/>
    </row>
    <row r="544" spans="11:11">
      <c r="K544" s="5"/>
    </row>
    <row r="545" spans="11:11">
      <c r="K545" s="5"/>
    </row>
    <row r="546" spans="11:11">
      <c r="K546" s="5"/>
    </row>
    <row r="547" spans="11:11">
      <c r="K547" s="5"/>
    </row>
    <row r="548" spans="11:11">
      <c r="K548" s="5"/>
    </row>
    <row r="549" spans="11:11">
      <c r="K549" s="5"/>
    </row>
    <row r="550" spans="11:11">
      <c r="K550" s="5"/>
    </row>
    <row r="551" spans="11:11">
      <c r="K551" s="5"/>
    </row>
    <row r="552" spans="11:11">
      <c r="K552" s="5"/>
    </row>
    <row r="553" spans="11:11">
      <c r="K553" s="5"/>
    </row>
    <row r="554" spans="11:11">
      <c r="K554" s="5"/>
    </row>
    <row r="555" spans="11:11">
      <c r="K555" s="5"/>
    </row>
    <row r="556" spans="11:11">
      <c r="K556" s="5"/>
    </row>
    <row r="557" spans="11:11">
      <c r="K557" s="5"/>
    </row>
    <row r="558" spans="11:11">
      <c r="K558" s="5"/>
    </row>
    <row r="559" spans="11:11">
      <c r="K559" s="5"/>
    </row>
    <row r="560" spans="11:11">
      <c r="K560" s="5"/>
    </row>
    <row r="561" spans="11:11">
      <c r="K561" s="5"/>
    </row>
    <row r="562" spans="11:11">
      <c r="K562" s="5"/>
    </row>
    <row r="563" spans="11:11">
      <c r="K563" s="5"/>
    </row>
    <row r="564" spans="11:11">
      <c r="K564" s="5"/>
    </row>
    <row r="565" spans="11:11">
      <c r="K565" s="5"/>
    </row>
    <row r="566" spans="11:11">
      <c r="K566" s="5"/>
    </row>
    <row r="567" spans="11:11">
      <c r="K567" s="5"/>
    </row>
    <row r="568" spans="11:11">
      <c r="K568" s="5"/>
    </row>
    <row r="569" spans="11:11">
      <c r="K569" s="5"/>
    </row>
    <row r="570" spans="11:11">
      <c r="K570" s="5"/>
    </row>
    <row r="571" spans="11:11">
      <c r="K571" s="5"/>
    </row>
    <row r="572" spans="11:11">
      <c r="K572" s="5"/>
    </row>
    <row r="573" spans="11:11">
      <c r="K573" s="5"/>
    </row>
    <row r="574" spans="11:11">
      <c r="K574" s="5"/>
    </row>
    <row r="575" spans="11:11">
      <c r="K575" s="5"/>
    </row>
    <row r="576" spans="11:11">
      <c r="K576" s="5"/>
    </row>
    <row r="577" spans="11:11">
      <c r="K577" s="5"/>
    </row>
    <row r="578" spans="11:11">
      <c r="K578" s="5"/>
    </row>
    <row r="579" spans="11:11">
      <c r="K579" s="5"/>
    </row>
    <row r="580" spans="11:11">
      <c r="K580" s="5"/>
    </row>
    <row r="581" spans="11:11">
      <c r="K581" s="5"/>
    </row>
    <row r="582" spans="11:11">
      <c r="K582" s="5"/>
    </row>
    <row r="583" spans="11:11">
      <c r="K583" s="5"/>
    </row>
    <row r="584" spans="11:11">
      <c r="K584" s="5"/>
    </row>
    <row r="585" spans="11:11">
      <c r="K585" s="5"/>
    </row>
    <row r="586" spans="11:11">
      <c r="K586" s="5"/>
    </row>
    <row r="587" spans="11:11">
      <c r="K587" s="5"/>
    </row>
    <row r="588" spans="11:11">
      <c r="K588" s="5"/>
    </row>
    <row r="589" spans="11:11">
      <c r="K589" s="5"/>
    </row>
    <row r="590" spans="11:11">
      <c r="K590" s="5"/>
    </row>
    <row r="591" spans="11:11">
      <c r="K591" s="5"/>
    </row>
    <row r="592" spans="11:11">
      <c r="K592" s="5"/>
    </row>
    <row r="593" spans="11:11">
      <c r="K593" s="5"/>
    </row>
    <row r="594" spans="11:11">
      <c r="K594" s="5"/>
    </row>
    <row r="595" spans="11:11">
      <c r="K595" s="5"/>
    </row>
    <row r="596" spans="11:11">
      <c r="K596" s="5"/>
    </row>
    <row r="597" spans="11:11">
      <c r="K597" s="5"/>
    </row>
    <row r="598" spans="11:11">
      <c r="K598" s="5"/>
    </row>
    <row r="599" spans="11:11">
      <c r="K599" s="5"/>
    </row>
    <row r="600" spans="11:11">
      <c r="K600" s="5"/>
    </row>
    <row r="601" spans="11:11">
      <c r="K601" s="5"/>
    </row>
    <row r="602" spans="11:11">
      <c r="K602" s="5"/>
    </row>
    <row r="603" spans="11:11">
      <c r="K603" s="5"/>
    </row>
    <row r="604" spans="11:11">
      <c r="K604" s="5"/>
    </row>
    <row r="605" spans="11:11">
      <c r="K605" s="5"/>
    </row>
    <row r="606" spans="11:11">
      <c r="K606" s="5"/>
    </row>
    <row r="607" spans="11:11">
      <c r="K607" s="5"/>
    </row>
    <row r="608" spans="11:11">
      <c r="K608" s="5"/>
    </row>
    <row r="609" spans="11:11">
      <c r="K609" s="5"/>
    </row>
    <row r="610" spans="11:11">
      <c r="K610" s="5"/>
    </row>
    <row r="611" spans="11:11">
      <c r="K611" s="5"/>
    </row>
    <row r="612" spans="11:11">
      <c r="K612" s="5"/>
    </row>
    <row r="613" spans="11:11">
      <c r="K613" s="5"/>
    </row>
    <row r="614" spans="11:11">
      <c r="K614" s="5"/>
    </row>
    <row r="615" spans="11:11">
      <c r="K615" s="5"/>
    </row>
    <row r="616" spans="11:11">
      <c r="K616" s="5"/>
    </row>
    <row r="617" spans="11:11">
      <c r="K617" s="5"/>
    </row>
    <row r="618" spans="11:11">
      <c r="K618" s="5"/>
    </row>
    <row r="619" spans="11:11">
      <c r="K619" s="5"/>
    </row>
    <row r="620" spans="11:11">
      <c r="K620" s="5"/>
    </row>
    <row r="621" spans="11:11">
      <c r="K621" s="5"/>
    </row>
    <row r="622" spans="11:11">
      <c r="K622" s="5"/>
    </row>
    <row r="623" spans="11:11">
      <c r="K623" s="5"/>
    </row>
    <row r="624" spans="11:11">
      <c r="K624" s="5"/>
    </row>
    <row r="625" spans="11:11">
      <c r="K625" s="5"/>
    </row>
    <row r="626" spans="11:11">
      <c r="K626" s="5"/>
    </row>
    <row r="627" spans="11:11">
      <c r="K627" s="5"/>
    </row>
    <row r="628" spans="11:11">
      <c r="K628" s="5"/>
    </row>
    <row r="629" spans="11:11">
      <c r="K629" s="5"/>
    </row>
    <row r="630" spans="11:11">
      <c r="K630" s="5"/>
    </row>
    <row r="631" spans="11:11">
      <c r="K631" s="5"/>
    </row>
    <row r="632" spans="11:11">
      <c r="K632" s="5"/>
    </row>
    <row r="633" spans="11:11">
      <c r="K633" s="5"/>
    </row>
    <row r="634" spans="11:11">
      <c r="K634" s="5"/>
    </row>
    <row r="635" spans="11:11">
      <c r="K635" s="5"/>
    </row>
    <row r="636" spans="11:11">
      <c r="K636" s="5"/>
    </row>
    <row r="637" spans="11:11">
      <c r="K637" s="5"/>
    </row>
    <row r="638" spans="11:11">
      <c r="K638" s="5"/>
    </row>
    <row r="639" spans="11:11">
      <c r="K639" s="5"/>
    </row>
    <row r="640" spans="11:11">
      <c r="K640" s="5"/>
    </row>
    <row r="641" spans="11:11">
      <c r="K641" s="5"/>
    </row>
    <row r="642" spans="11:11">
      <c r="K642" s="5"/>
    </row>
    <row r="643" spans="11:11">
      <c r="K643" s="5"/>
    </row>
    <row r="644" spans="11:11">
      <c r="K644" s="5"/>
    </row>
    <row r="645" spans="11:11">
      <c r="K645" s="5"/>
    </row>
    <row r="646" spans="11:11">
      <c r="K646" s="5"/>
    </row>
    <row r="647" spans="11:11">
      <c r="K647" s="5"/>
    </row>
    <row r="648" spans="11:11">
      <c r="K648" s="5"/>
    </row>
    <row r="649" spans="11:11">
      <c r="K649" s="5"/>
    </row>
    <row r="650" spans="11:11">
      <c r="K650" s="5"/>
    </row>
    <row r="651" spans="11:11">
      <c r="K651" s="5"/>
    </row>
    <row r="652" spans="11:11">
      <c r="K652" s="5"/>
    </row>
    <row r="653" spans="11:11">
      <c r="K653" s="5"/>
    </row>
    <row r="654" spans="11:11">
      <c r="K654" s="5"/>
    </row>
    <row r="655" spans="11:11">
      <c r="K655" s="5"/>
    </row>
    <row r="656" spans="11:11">
      <c r="K656" s="5"/>
    </row>
    <row r="657" spans="11:11">
      <c r="K657" s="5"/>
    </row>
    <row r="658" spans="11:11">
      <c r="K658" s="5"/>
    </row>
    <row r="659" spans="11:11">
      <c r="K659" s="5"/>
    </row>
    <row r="660" spans="11:11">
      <c r="K660" s="5"/>
    </row>
    <row r="661" spans="11:11">
      <c r="K661" s="5"/>
    </row>
    <row r="662" spans="11:11">
      <c r="K662" s="5"/>
    </row>
    <row r="663" spans="11:11">
      <c r="K663" s="5"/>
    </row>
    <row r="664" spans="11:11">
      <c r="K664" s="5"/>
    </row>
    <row r="665" spans="11:11">
      <c r="K665" s="5"/>
    </row>
    <row r="666" spans="11:11">
      <c r="K666" s="5"/>
    </row>
    <row r="667" spans="11:11">
      <c r="K667" s="5"/>
    </row>
    <row r="668" spans="11:11">
      <c r="K668" s="5"/>
    </row>
    <row r="669" spans="11:11">
      <c r="K669" s="5"/>
    </row>
    <row r="670" spans="11:11">
      <c r="K670" s="5"/>
    </row>
    <row r="671" spans="11:11">
      <c r="K671" s="5"/>
    </row>
    <row r="672" spans="11:11">
      <c r="K672" s="5"/>
    </row>
    <row r="673" spans="11:11">
      <c r="K673" s="5"/>
    </row>
    <row r="674" spans="11:11">
      <c r="K674" s="5"/>
    </row>
    <row r="675" spans="11:11">
      <c r="K675" s="5"/>
    </row>
    <row r="676" spans="11:11">
      <c r="K676" s="5"/>
    </row>
    <row r="677" spans="11:11">
      <c r="K677" s="5"/>
    </row>
    <row r="678" spans="11:11">
      <c r="K678" s="5"/>
    </row>
    <row r="679" spans="11:11">
      <c r="K679" s="5"/>
    </row>
    <row r="680" spans="11:11">
      <c r="K680" s="5"/>
    </row>
    <row r="681" spans="11:11">
      <c r="K681" s="5"/>
    </row>
    <row r="682" spans="11:11">
      <c r="K682" s="5"/>
    </row>
    <row r="683" spans="11:11">
      <c r="K683" s="5"/>
    </row>
    <row r="684" spans="11:11">
      <c r="K684" s="5"/>
    </row>
    <row r="685" spans="11:11">
      <c r="K685" s="5"/>
    </row>
    <row r="686" spans="11:11">
      <c r="K686" s="5"/>
    </row>
    <row r="687" spans="11:11">
      <c r="K687" s="5"/>
    </row>
    <row r="688" spans="11:11">
      <c r="K688" s="5"/>
    </row>
    <row r="689" spans="11:11">
      <c r="K689" s="5"/>
    </row>
    <row r="690" spans="11:11">
      <c r="K690" s="5"/>
    </row>
    <row r="691" spans="11:11">
      <c r="K691" s="5"/>
    </row>
    <row r="692" spans="11:11">
      <c r="K692" s="5"/>
    </row>
    <row r="693" spans="11:11">
      <c r="K693" s="5"/>
    </row>
    <row r="694" spans="11:11">
      <c r="K694" s="5"/>
    </row>
    <row r="695" spans="11:11">
      <c r="K695" s="5"/>
    </row>
    <row r="696" spans="11:11">
      <c r="K696" s="5"/>
    </row>
    <row r="697" spans="11:11">
      <c r="K697" s="5"/>
    </row>
    <row r="698" spans="11:11">
      <c r="K698" s="5"/>
    </row>
    <row r="699" spans="11:11">
      <c r="K699" s="5"/>
    </row>
    <row r="700" spans="11:11">
      <c r="K700" s="5"/>
    </row>
    <row r="701" spans="11:11">
      <c r="K701" s="5"/>
    </row>
    <row r="702" spans="11:11">
      <c r="K702" s="5"/>
    </row>
    <row r="703" spans="11:11">
      <c r="K703" s="5"/>
    </row>
    <row r="704" spans="11:11">
      <c r="K704" s="5"/>
    </row>
    <row r="705" spans="11:11">
      <c r="K705" s="5"/>
    </row>
    <row r="706" spans="11:11">
      <c r="K706" s="5"/>
    </row>
    <row r="707" spans="11:11">
      <c r="K707" s="5"/>
    </row>
    <row r="708" spans="11:11">
      <c r="K708" s="5"/>
    </row>
    <row r="709" spans="11:11">
      <c r="K709" s="5"/>
    </row>
    <row r="710" spans="11:11">
      <c r="K710" s="5"/>
    </row>
    <row r="711" spans="11:11">
      <c r="K711" s="5"/>
    </row>
    <row r="712" spans="11:11">
      <c r="K712" s="5"/>
    </row>
    <row r="713" spans="11:11">
      <c r="K713" s="5"/>
    </row>
    <row r="714" spans="11:11">
      <c r="K714" s="5"/>
    </row>
    <row r="715" spans="11:11">
      <c r="K715" s="5"/>
    </row>
    <row r="716" spans="11:11">
      <c r="K716" s="5"/>
    </row>
    <row r="717" spans="11:11">
      <c r="K717" s="5"/>
    </row>
    <row r="718" spans="11:11">
      <c r="K718" s="5"/>
    </row>
    <row r="719" spans="11:11">
      <c r="K719" s="5"/>
    </row>
    <row r="720" spans="11:11">
      <c r="K720" s="5"/>
    </row>
    <row r="721" spans="11:11">
      <c r="K721" s="5"/>
    </row>
    <row r="722" spans="11:11">
      <c r="K722" s="5"/>
    </row>
    <row r="723" spans="11:11">
      <c r="K723" s="5"/>
    </row>
    <row r="724" spans="11:11">
      <c r="K724" s="5"/>
    </row>
    <row r="725" spans="11:11">
      <c r="K725" s="5"/>
    </row>
    <row r="726" spans="11:11">
      <c r="K726" s="5"/>
    </row>
    <row r="727" spans="11:11">
      <c r="K727" s="5"/>
    </row>
    <row r="728" spans="11:11">
      <c r="K728" s="5"/>
    </row>
    <row r="729" spans="11:11">
      <c r="K729" s="5"/>
    </row>
    <row r="730" spans="11:11">
      <c r="K730" s="5"/>
    </row>
    <row r="731" spans="11:11">
      <c r="K731" s="5"/>
    </row>
    <row r="732" spans="11:11">
      <c r="K732" s="5"/>
    </row>
    <row r="733" spans="11:11">
      <c r="K733" s="5"/>
    </row>
    <row r="734" spans="11:11">
      <c r="K734" s="5"/>
    </row>
    <row r="735" spans="11:11">
      <c r="K735" s="5"/>
    </row>
    <row r="736" spans="11:11">
      <c r="K736" s="5"/>
    </row>
    <row r="737" spans="11:11">
      <c r="K737" s="5"/>
    </row>
    <row r="738" spans="11:11">
      <c r="K738" s="5"/>
    </row>
    <row r="739" spans="11:11">
      <c r="K739" s="5"/>
    </row>
    <row r="740" spans="11:11">
      <c r="K740" s="5"/>
    </row>
    <row r="741" spans="11:11">
      <c r="K741" s="5"/>
    </row>
    <row r="742" spans="11:11">
      <c r="K742" s="5"/>
    </row>
    <row r="743" spans="11:11">
      <c r="K743" s="5"/>
    </row>
    <row r="744" spans="11:11">
      <c r="K744" s="5"/>
    </row>
    <row r="745" spans="11:11">
      <c r="K745" s="5"/>
    </row>
    <row r="746" spans="11:11">
      <c r="K746" s="5"/>
    </row>
    <row r="747" spans="11:11">
      <c r="K747" s="5"/>
    </row>
    <row r="748" spans="11:11">
      <c r="K748" s="5"/>
    </row>
    <row r="749" spans="11:11">
      <c r="K749" s="5"/>
    </row>
    <row r="750" spans="11:11">
      <c r="K750" s="5"/>
    </row>
    <row r="751" spans="11:11">
      <c r="K751" s="5"/>
    </row>
    <row r="752" spans="11:11">
      <c r="K752" s="5"/>
    </row>
    <row r="753" spans="11:11">
      <c r="K753" s="5"/>
    </row>
    <row r="754" spans="11:11">
      <c r="K754" s="5"/>
    </row>
    <row r="755" spans="11:11">
      <c r="K755" s="5"/>
    </row>
    <row r="756" spans="11:11">
      <c r="K756" s="5"/>
    </row>
    <row r="757" spans="11:11">
      <c r="K757" s="5"/>
    </row>
    <row r="758" spans="11:11">
      <c r="K758" s="5"/>
    </row>
    <row r="759" spans="11:11">
      <c r="K759" s="5"/>
    </row>
    <row r="760" spans="11:11">
      <c r="K760" s="5"/>
    </row>
    <row r="761" spans="11:11">
      <c r="K761" s="5"/>
    </row>
    <row r="762" spans="11:11">
      <c r="K762" s="5"/>
    </row>
    <row r="763" spans="11:11">
      <c r="K763" s="5"/>
    </row>
    <row r="764" spans="11:11">
      <c r="K764" s="5"/>
    </row>
    <row r="765" spans="11:11">
      <c r="K765" s="5"/>
    </row>
    <row r="766" spans="11:11">
      <c r="K766" s="5"/>
    </row>
    <row r="767" spans="11:11">
      <c r="K767" s="5"/>
    </row>
    <row r="768" spans="11:11">
      <c r="K768" s="5"/>
    </row>
    <row r="769" spans="11:11">
      <c r="K769" s="5"/>
    </row>
    <row r="770" spans="11:11">
      <c r="K770" s="5"/>
    </row>
    <row r="771" spans="11:11">
      <c r="K771" s="5"/>
    </row>
    <row r="772" spans="11:11">
      <c r="K772" s="5"/>
    </row>
    <row r="773" spans="11:11">
      <c r="K773" s="5"/>
    </row>
    <row r="774" spans="11:11">
      <c r="K774" s="5"/>
    </row>
    <row r="775" spans="11:11">
      <c r="K775" s="5"/>
    </row>
    <row r="776" spans="11:11">
      <c r="K776" s="5"/>
    </row>
    <row r="777" spans="11:11">
      <c r="K777" s="5"/>
    </row>
    <row r="778" spans="11:11">
      <c r="K778" s="5"/>
    </row>
    <row r="779" spans="11:11">
      <c r="K779" s="5"/>
    </row>
    <row r="780" spans="11:11">
      <c r="K780" s="5"/>
    </row>
    <row r="781" spans="11:11">
      <c r="K781" s="5"/>
    </row>
    <row r="782" spans="11:11">
      <c r="K782" s="5"/>
    </row>
    <row r="783" spans="11:11">
      <c r="K783" s="5"/>
    </row>
    <row r="784" spans="11:11">
      <c r="K784" s="5"/>
    </row>
    <row r="785" spans="11:11">
      <c r="K785" s="5"/>
    </row>
    <row r="786" spans="11:11">
      <c r="K786" s="5"/>
    </row>
    <row r="787" spans="11:11">
      <c r="K787" s="5"/>
    </row>
    <row r="788" spans="11:11">
      <c r="K788" s="5"/>
    </row>
    <row r="789" spans="11:11">
      <c r="K789" s="5"/>
    </row>
    <row r="790" spans="11:11">
      <c r="K790" s="5"/>
    </row>
    <row r="791" spans="11:11">
      <c r="K791" s="5"/>
    </row>
    <row r="792" spans="11:11">
      <c r="K792" s="5"/>
    </row>
    <row r="793" spans="11:11">
      <c r="K793" s="5"/>
    </row>
    <row r="794" spans="11:11">
      <c r="K794" s="5"/>
    </row>
    <row r="795" spans="11:11">
      <c r="K795" s="5"/>
    </row>
    <row r="796" spans="11:11">
      <c r="K796" s="5"/>
    </row>
    <row r="797" spans="11:11">
      <c r="K797" s="5"/>
    </row>
    <row r="798" spans="11:11">
      <c r="K798" s="5"/>
    </row>
    <row r="799" spans="11:11">
      <c r="K799" s="5"/>
    </row>
    <row r="800" spans="11:11">
      <c r="K800" s="5"/>
    </row>
    <row r="801" spans="11:11">
      <c r="K801" s="5"/>
    </row>
    <row r="802" spans="11:11">
      <c r="K802" s="5"/>
    </row>
    <row r="803" spans="11:11">
      <c r="K803" s="5"/>
    </row>
    <row r="804" spans="11:11">
      <c r="K804" s="5"/>
    </row>
    <row r="805" spans="11:11">
      <c r="K805" s="5"/>
    </row>
    <row r="806" spans="11:11">
      <c r="K806" s="5"/>
    </row>
    <row r="807" spans="11:11">
      <c r="K807" s="5"/>
    </row>
    <row r="808" spans="11:11">
      <c r="K808" s="5"/>
    </row>
    <row r="809" spans="11:11">
      <c r="K809" s="5"/>
    </row>
    <row r="810" spans="11:11">
      <c r="K810" s="5"/>
    </row>
    <row r="811" spans="11:11">
      <c r="K811" s="5"/>
    </row>
    <row r="812" spans="11:11">
      <c r="K812" s="5"/>
    </row>
    <row r="813" spans="11:11">
      <c r="K813" s="5"/>
    </row>
    <row r="814" spans="11:11">
      <c r="K814" s="5"/>
    </row>
    <row r="815" spans="11:11">
      <c r="K815" s="5"/>
    </row>
    <row r="816" spans="11:11">
      <c r="K816" s="5"/>
    </row>
    <row r="817" spans="11:11">
      <c r="K817" s="5"/>
    </row>
    <row r="818" spans="11:11">
      <c r="K818" s="5"/>
    </row>
    <row r="819" spans="11:11">
      <c r="K819" s="5"/>
    </row>
    <row r="820" spans="11:11">
      <c r="K820" s="5"/>
    </row>
    <row r="821" spans="11:11">
      <c r="K821" s="5"/>
    </row>
    <row r="822" spans="11:11">
      <c r="K822" s="5"/>
    </row>
    <row r="823" spans="11:11">
      <c r="K823" s="5"/>
    </row>
    <row r="824" spans="11:11">
      <c r="K824" s="5"/>
    </row>
    <row r="825" spans="11:11">
      <c r="K825" s="5"/>
    </row>
    <row r="826" spans="11:11">
      <c r="K826" s="5"/>
    </row>
    <row r="827" spans="11:11">
      <c r="K827" s="5"/>
    </row>
    <row r="828" spans="11:11">
      <c r="K828" s="5"/>
    </row>
    <row r="829" spans="11:11">
      <c r="K829" s="5"/>
    </row>
    <row r="830" spans="11:11">
      <c r="K830" s="5"/>
    </row>
    <row r="831" spans="11:11">
      <c r="K831" s="5"/>
    </row>
    <row r="832" spans="11:11">
      <c r="K832" s="5"/>
    </row>
    <row r="833" spans="11:11">
      <c r="K833" s="5"/>
    </row>
    <row r="834" spans="11:11">
      <c r="K834" s="5"/>
    </row>
    <row r="835" spans="11:11">
      <c r="K835" s="5"/>
    </row>
    <row r="836" spans="11:11">
      <c r="K836" s="5"/>
    </row>
    <row r="837" spans="11:11">
      <c r="K837" s="5"/>
    </row>
    <row r="838" spans="11:11">
      <c r="K838" s="5"/>
    </row>
    <row r="839" spans="11:11">
      <c r="K839" s="5"/>
    </row>
    <row r="840" spans="11:11">
      <c r="K840" s="5"/>
    </row>
    <row r="841" spans="11:11">
      <c r="K841" s="5"/>
    </row>
    <row r="842" spans="11:11">
      <c r="K842" s="5"/>
    </row>
    <row r="843" spans="11:11">
      <c r="K843" s="5"/>
    </row>
    <row r="844" spans="11:11">
      <c r="K844" s="5"/>
    </row>
    <row r="845" spans="11:11">
      <c r="K845" s="5"/>
    </row>
    <row r="846" spans="11:11">
      <c r="K846" s="5"/>
    </row>
    <row r="847" spans="11:11">
      <c r="K847" s="5"/>
    </row>
    <row r="848" spans="11:11">
      <c r="K848" s="5"/>
    </row>
    <row r="849" spans="11:11">
      <c r="K849" s="5"/>
    </row>
    <row r="850" spans="11:11">
      <c r="K850" s="5"/>
    </row>
    <row r="851" spans="11:11">
      <c r="K851" s="5"/>
    </row>
    <row r="852" spans="11:11">
      <c r="K852" s="5"/>
    </row>
    <row r="853" spans="11:11">
      <c r="K853" s="5"/>
    </row>
    <row r="854" spans="11:11">
      <c r="K854" s="5"/>
    </row>
    <row r="855" spans="11:11">
      <c r="K855" s="5"/>
    </row>
    <row r="856" spans="11:11">
      <c r="K856" s="5"/>
    </row>
    <row r="857" spans="11:11">
      <c r="K857" s="5"/>
    </row>
    <row r="858" spans="11:11">
      <c r="K858" s="5"/>
    </row>
    <row r="859" spans="11:11">
      <c r="K859" s="5"/>
    </row>
    <row r="860" spans="11:11">
      <c r="K860" s="5"/>
    </row>
    <row r="861" spans="11:11">
      <c r="K861" s="5"/>
    </row>
    <row r="862" spans="11:11">
      <c r="K862" s="5"/>
    </row>
    <row r="863" spans="11:11">
      <c r="K863" s="5"/>
    </row>
    <row r="864" spans="11:11">
      <c r="K864" s="5"/>
    </row>
    <row r="865" spans="11:11">
      <c r="K865" s="5"/>
    </row>
    <row r="866" spans="11:11">
      <c r="K866" s="5"/>
    </row>
    <row r="867" spans="11:11">
      <c r="K867" s="5"/>
    </row>
    <row r="868" spans="11:11">
      <c r="K868" s="5"/>
    </row>
    <row r="869" spans="11:11">
      <c r="K869" s="5"/>
    </row>
    <row r="870" spans="11:11">
      <c r="K870" s="5"/>
    </row>
    <row r="871" spans="11:11">
      <c r="K871" s="5"/>
    </row>
    <row r="872" spans="11:11">
      <c r="K872" s="5"/>
    </row>
    <row r="873" spans="11:11">
      <c r="K873" s="5"/>
    </row>
    <row r="874" spans="11:11">
      <c r="K874" s="5"/>
    </row>
    <row r="875" spans="11:11">
      <c r="K875" s="5"/>
    </row>
    <row r="876" spans="11:11">
      <c r="K876" s="5"/>
    </row>
    <row r="877" spans="11:11">
      <c r="K877" s="5"/>
    </row>
    <row r="878" spans="11:11">
      <c r="K878" s="5"/>
    </row>
    <row r="879" spans="11:11">
      <c r="K879" s="5"/>
    </row>
    <row r="880" spans="11:11">
      <c r="K880" s="5"/>
    </row>
    <row r="881" spans="11:11">
      <c r="K881" s="5"/>
    </row>
    <row r="882" spans="11:11">
      <c r="K882" s="5"/>
    </row>
    <row r="883" spans="11:11">
      <c r="K883" s="5"/>
    </row>
    <row r="884" spans="11:11">
      <c r="K884" s="5"/>
    </row>
    <row r="885" spans="11:11">
      <c r="K885" s="5"/>
    </row>
    <row r="886" spans="11:11">
      <c r="K886" s="5"/>
    </row>
    <row r="887" spans="11:11">
      <c r="K887" s="5"/>
    </row>
    <row r="888" spans="11:11">
      <c r="K888" s="5"/>
    </row>
    <row r="889" spans="11:11">
      <c r="K889" s="5"/>
    </row>
    <row r="890" spans="11:11">
      <c r="K890" s="5"/>
    </row>
    <row r="891" spans="11:11">
      <c r="K891" s="5"/>
    </row>
    <row r="892" spans="11:11">
      <c r="K892" s="5"/>
    </row>
    <row r="893" spans="11:11">
      <c r="K893" s="5"/>
    </row>
    <row r="894" spans="11:11">
      <c r="K894" s="5"/>
    </row>
    <row r="895" spans="11:11">
      <c r="K895" s="5"/>
    </row>
    <row r="896" spans="11:11">
      <c r="K896" s="5"/>
    </row>
    <row r="897" spans="11:11">
      <c r="K897" s="5"/>
    </row>
    <row r="898" spans="11:11">
      <c r="K898" s="5"/>
    </row>
    <row r="899" spans="11:11">
      <c r="K899" s="5"/>
    </row>
    <row r="900" spans="11:11">
      <c r="K900" s="5"/>
    </row>
    <row r="901" spans="11:11">
      <c r="K901" s="5"/>
    </row>
    <row r="902" spans="11:11">
      <c r="K902" s="5"/>
    </row>
    <row r="903" spans="11:11">
      <c r="K903" s="5"/>
    </row>
    <row r="904" spans="11:11">
      <c r="K904" s="5"/>
    </row>
    <row r="905" spans="11:11">
      <c r="K905" s="5"/>
    </row>
    <row r="906" spans="11:11">
      <c r="K906" s="5"/>
    </row>
    <row r="907" spans="11:11">
      <c r="K907" s="5"/>
    </row>
    <row r="908" spans="11:11">
      <c r="K908" s="5"/>
    </row>
    <row r="909" spans="11:11">
      <c r="K909" s="5"/>
    </row>
    <row r="910" spans="11:11">
      <c r="K910" s="5"/>
    </row>
    <row r="911" spans="11:11">
      <c r="K911" s="5"/>
    </row>
    <row r="912" spans="11:11">
      <c r="K912" s="5"/>
    </row>
    <row r="913" spans="11:11">
      <c r="K913" s="5"/>
    </row>
    <row r="914" spans="11:11">
      <c r="K914" s="5"/>
    </row>
    <row r="915" spans="11:11">
      <c r="K915" s="5"/>
    </row>
    <row r="916" spans="11:11">
      <c r="K916" s="5"/>
    </row>
    <row r="917" spans="11:11">
      <c r="K917" s="5"/>
    </row>
    <row r="918" spans="11:11">
      <c r="K918" s="5"/>
    </row>
    <row r="919" spans="11:11">
      <c r="K919" s="5"/>
    </row>
    <row r="920" spans="11:11">
      <c r="K920" s="5"/>
    </row>
    <row r="921" spans="11:11">
      <c r="K921" s="5"/>
    </row>
    <row r="922" spans="11:11">
      <c r="K922" s="5"/>
    </row>
    <row r="923" spans="11:11">
      <c r="K923" s="5"/>
    </row>
    <row r="924" spans="11:11">
      <c r="K924" s="5"/>
    </row>
    <row r="925" spans="11:11">
      <c r="K925" s="5"/>
    </row>
    <row r="926" spans="11:11">
      <c r="K926" s="5"/>
    </row>
    <row r="927" spans="11:11">
      <c r="K927" s="5"/>
    </row>
    <row r="928" spans="11:11">
      <c r="K928" s="5"/>
    </row>
    <row r="929" spans="11:11">
      <c r="K929" s="5"/>
    </row>
    <row r="930" spans="11:11">
      <c r="K930" s="5"/>
    </row>
    <row r="931" spans="11:11">
      <c r="K931" s="5"/>
    </row>
    <row r="932" spans="11:11">
      <c r="K932" s="5"/>
    </row>
    <row r="933" spans="11:11">
      <c r="K933" s="5"/>
    </row>
    <row r="934" spans="11:11">
      <c r="K934" s="5"/>
    </row>
    <row r="935" spans="11:11">
      <c r="K935" s="5"/>
    </row>
    <row r="936" spans="11:11">
      <c r="K936" s="5"/>
    </row>
    <row r="937" spans="11:11">
      <c r="K937" s="5"/>
    </row>
    <row r="938" spans="11:11">
      <c r="K938" s="5"/>
    </row>
    <row r="939" spans="11:11">
      <c r="K939" s="5"/>
    </row>
    <row r="940" spans="11:11">
      <c r="K940" s="5"/>
    </row>
    <row r="941" spans="11:11">
      <c r="K941" s="5"/>
    </row>
    <row r="942" spans="11:11">
      <c r="K942" s="5"/>
    </row>
    <row r="943" spans="11:11">
      <c r="K943" s="5"/>
    </row>
    <row r="944" spans="11:11">
      <c r="K944" s="5"/>
    </row>
    <row r="945" spans="11:11">
      <c r="K945" s="5"/>
    </row>
    <row r="946" spans="11:11">
      <c r="K946" s="5"/>
    </row>
    <row r="947" spans="11:11">
      <c r="K947" s="5"/>
    </row>
    <row r="948" spans="11:11">
      <c r="K948" s="5"/>
    </row>
    <row r="949" spans="11:11">
      <c r="K949" s="5"/>
    </row>
    <row r="950" spans="11:11">
      <c r="K950" s="5"/>
    </row>
    <row r="951" spans="11:11">
      <c r="K951" s="5"/>
    </row>
    <row r="952" spans="11:11">
      <c r="K952" s="5"/>
    </row>
    <row r="953" spans="11:11">
      <c r="K953" s="5"/>
    </row>
    <row r="954" spans="11:11">
      <c r="K954" s="5"/>
    </row>
    <row r="955" spans="11:11">
      <c r="K955" s="5"/>
    </row>
    <row r="956" spans="11:11">
      <c r="K956" s="5"/>
    </row>
    <row r="957" spans="11:11">
      <c r="K957" s="5"/>
    </row>
    <row r="958" spans="11:11">
      <c r="K958" s="5"/>
    </row>
    <row r="959" spans="11:11">
      <c r="K959" s="5"/>
    </row>
    <row r="960" spans="11:11">
      <c r="K960" s="5"/>
    </row>
    <row r="961" spans="11:11">
      <c r="K961" s="5"/>
    </row>
    <row r="962" spans="11:11">
      <c r="K962" s="5"/>
    </row>
    <row r="963" spans="11:11">
      <c r="K963" s="5"/>
    </row>
    <row r="964" spans="11:11">
      <c r="K964" s="5"/>
    </row>
    <row r="965" spans="11:11">
      <c r="K965" s="5"/>
    </row>
    <row r="966" spans="11:11">
      <c r="K966" s="5"/>
    </row>
    <row r="967" spans="11:11">
      <c r="K967" s="5"/>
    </row>
    <row r="968" spans="11:11">
      <c r="K968" s="5"/>
    </row>
    <row r="969" spans="11:11">
      <c r="K969" s="5"/>
    </row>
    <row r="970" spans="11:11">
      <c r="K970" s="5"/>
    </row>
    <row r="971" spans="11:11">
      <c r="K971" s="5"/>
    </row>
    <row r="972" spans="11:11">
      <c r="K972" s="5"/>
    </row>
    <row r="973" spans="11:11">
      <c r="K973" s="5"/>
    </row>
    <row r="974" spans="11:11">
      <c r="K974" s="5"/>
    </row>
    <row r="975" spans="11:11">
      <c r="K975" s="5"/>
    </row>
    <row r="976" spans="11:11">
      <c r="K976" s="5"/>
    </row>
    <row r="977" spans="11:11">
      <c r="K977" s="5"/>
    </row>
    <row r="978" spans="11:11">
      <c r="K978" s="5"/>
    </row>
    <row r="979" spans="11:11">
      <c r="K979" s="5"/>
    </row>
    <row r="980" spans="11:11">
      <c r="K980" s="5"/>
    </row>
    <row r="981" spans="11:11">
      <c r="K981" s="5"/>
    </row>
    <row r="982" spans="11:11">
      <c r="K982" s="5"/>
    </row>
    <row r="983" spans="11:11">
      <c r="K983" s="5"/>
    </row>
    <row r="984" spans="11:11">
      <c r="K984" s="5"/>
    </row>
    <row r="985" spans="11:11">
      <c r="K985" s="5"/>
    </row>
    <row r="986" spans="11:11">
      <c r="K986" s="5"/>
    </row>
    <row r="987" spans="11:11">
      <c r="K987" s="5"/>
    </row>
    <row r="988" spans="11:11">
      <c r="K988" s="5"/>
    </row>
    <row r="989" spans="11:11">
      <c r="K989" s="5"/>
    </row>
    <row r="990" spans="11:11">
      <c r="K990" s="5"/>
    </row>
    <row r="991" spans="11:11">
      <c r="K991" s="5"/>
    </row>
    <row r="992" spans="11:11">
      <c r="K992" s="5"/>
    </row>
    <row r="993" spans="11:11">
      <c r="K993" s="5"/>
    </row>
    <row r="994" spans="11:11">
      <c r="K994" s="5"/>
    </row>
    <row r="995" spans="11:11">
      <c r="K995" s="5"/>
    </row>
    <row r="996" spans="11:11">
      <c r="K996" s="5"/>
    </row>
    <row r="997" spans="11:11">
      <c r="K997" s="5"/>
    </row>
    <row r="998" spans="11:11">
      <c r="K998" s="5"/>
    </row>
    <row r="999" spans="11:11">
      <c r="K999" s="5"/>
    </row>
    <row r="1000" spans="11:11">
      <c r="K1000" s="5"/>
    </row>
    <row r="1001" spans="11:11">
      <c r="K1001" s="5"/>
    </row>
    <row r="1002" spans="11:11">
      <c r="K1002" s="5"/>
    </row>
    <row r="1003" spans="11:11">
      <c r="K1003" s="5"/>
    </row>
    <row r="1004" spans="11:11">
      <c r="K1004" s="5"/>
    </row>
    <row r="1005" spans="11:11">
      <c r="K1005" s="5"/>
    </row>
    <row r="1006" spans="11:11">
      <c r="K1006" s="5"/>
    </row>
    <row r="1007" spans="11:11">
      <c r="K1007" s="5"/>
    </row>
    <row r="1008" spans="11:11">
      <c r="K1008" s="5"/>
    </row>
    <row r="1009" spans="11:11">
      <c r="K1009" s="5"/>
    </row>
    <row r="1010" spans="11:11">
      <c r="K1010" s="5"/>
    </row>
    <row r="1011" spans="11:11">
      <c r="K1011" s="5"/>
    </row>
    <row r="1012" spans="11:11">
      <c r="K1012" s="5"/>
    </row>
    <row r="1013" spans="11:11">
      <c r="K1013" s="5"/>
    </row>
    <row r="1014" spans="11:11">
      <c r="K1014" s="5"/>
    </row>
    <row r="1015" spans="11:11">
      <c r="K1015" s="5"/>
    </row>
    <row r="1016" spans="11:11">
      <c r="K1016" s="5"/>
    </row>
    <row r="1017" spans="11:11">
      <c r="K1017" s="5"/>
    </row>
    <row r="1018" spans="11:11">
      <c r="K1018" s="5"/>
    </row>
    <row r="1019" spans="11:11">
      <c r="K1019" s="5"/>
    </row>
    <row r="1020" spans="11:11">
      <c r="K1020" s="5"/>
    </row>
    <row r="1021" spans="11:11">
      <c r="K1021" s="5"/>
    </row>
    <row r="1022" spans="11:11">
      <c r="K1022" s="5"/>
    </row>
    <row r="1023" spans="11:11">
      <c r="K1023" s="5"/>
    </row>
    <row r="1024" spans="11:11">
      <c r="K1024" s="5"/>
    </row>
    <row r="1025" spans="11:11">
      <c r="K1025" s="5"/>
    </row>
    <row r="1026" spans="11:11">
      <c r="K1026" s="5"/>
    </row>
    <row r="1027" spans="11:11">
      <c r="K1027" s="5"/>
    </row>
    <row r="1028" spans="11:11">
      <c r="K1028" s="5"/>
    </row>
    <row r="1029" spans="11:11">
      <c r="K1029" s="5"/>
    </row>
    <row r="1030" spans="11:11">
      <c r="K1030" s="5"/>
    </row>
    <row r="1031" spans="11:11">
      <c r="K1031" s="5"/>
    </row>
    <row r="1032" spans="11:11">
      <c r="K1032" s="5"/>
    </row>
    <row r="1033" spans="11:11">
      <c r="K1033" s="5"/>
    </row>
    <row r="1034" spans="11:11">
      <c r="K1034" s="5"/>
    </row>
    <row r="1035" spans="11:11">
      <c r="K1035" s="5"/>
    </row>
    <row r="1036" spans="11:11">
      <c r="K1036" s="5"/>
    </row>
    <row r="1037" spans="11:11">
      <c r="K1037" s="5"/>
    </row>
    <row r="1038" spans="11:11">
      <c r="K1038" s="5"/>
    </row>
    <row r="1039" spans="11:11">
      <c r="K1039" s="5"/>
    </row>
    <row r="1040" spans="11:11">
      <c r="K1040" s="5"/>
    </row>
    <row r="1041" spans="11:11">
      <c r="K1041" s="5"/>
    </row>
    <row r="1042" spans="11:11">
      <c r="K1042" s="5"/>
    </row>
    <row r="1043" spans="11:11">
      <c r="K1043" s="5"/>
    </row>
    <row r="1044" spans="11:11">
      <c r="K1044" s="5"/>
    </row>
    <row r="1045" spans="11:11">
      <c r="K1045" s="5"/>
    </row>
    <row r="1046" spans="11:11">
      <c r="K1046" s="5"/>
    </row>
    <row r="1047" spans="11:11">
      <c r="K1047" s="5"/>
    </row>
    <row r="1048" spans="11:11">
      <c r="K1048" s="5"/>
    </row>
    <row r="1049" spans="11:11">
      <c r="K1049" s="5"/>
    </row>
    <row r="1050" spans="11:11">
      <c r="K1050" s="5"/>
    </row>
    <row r="1051" spans="11:11">
      <c r="K1051" s="5"/>
    </row>
    <row r="1052" spans="11:11">
      <c r="K1052" s="5"/>
    </row>
    <row r="1053" spans="11:11">
      <c r="K1053" s="5"/>
    </row>
    <row r="1054" spans="11:11">
      <c r="K1054" s="5"/>
    </row>
    <row r="1055" spans="11:11">
      <c r="K1055" s="5"/>
    </row>
    <row r="1056" spans="11:11">
      <c r="K1056" s="5"/>
    </row>
    <row r="1057" spans="11:11">
      <c r="K1057" s="5"/>
    </row>
    <row r="1058" spans="11:11">
      <c r="K1058" s="5"/>
    </row>
    <row r="1059" spans="11:11">
      <c r="K1059" s="5"/>
    </row>
    <row r="1060" spans="11:11">
      <c r="K1060" s="5"/>
    </row>
    <row r="1061" spans="11:11">
      <c r="K1061" s="5"/>
    </row>
    <row r="1062" spans="11:11">
      <c r="K1062" s="5"/>
    </row>
    <row r="1063" spans="11:11">
      <c r="K1063" s="5"/>
    </row>
    <row r="1064" spans="11:11">
      <c r="K1064" s="5"/>
    </row>
    <row r="1065" spans="11:11">
      <c r="K1065" s="5"/>
    </row>
    <row r="1066" spans="11:11">
      <c r="K1066" s="5"/>
    </row>
    <row r="1067" spans="11:11">
      <c r="K1067" s="5"/>
    </row>
    <row r="1068" spans="11:11">
      <c r="K1068" s="5"/>
    </row>
    <row r="1069" spans="11:11">
      <c r="K1069" s="5"/>
    </row>
    <row r="1070" spans="11:11">
      <c r="K1070" s="5"/>
    </row>
    <row r="1071" spans="11:11">
      <c r="K1071" s="5"/>
    </row>
    <row r="1072" spans="11:11">
      <c r="K1072" s="5"/>
    </row>
    <row r="1073" spans="11:11">
      <c r="K1073" s="5"/>
    </row>
    <row r="1074" spans="11:11">
      <c r="K1074" s="5"/>
    </row>
    <row r="1075" spans="11:11">
      <c r="K1075" s="5"/>
    </row>
    <row r="1076" spans="11:11">
      <c r="K1076" s="5"/>
    </row>
    <row r="1077" spans="11:11">
      <c r="K1077" s="5"/>
    </row>
    <row r="1078" spans="11:11">
      <c r="K1078" s="5"/>
    </row>
    <row r="1079" spans="11:11">
      <c r="K1079" s="5"/>
    </row>
    <row r="1080" spans="11:11">
      <c r="K1080" s="5"/>
    </row>
    <row r="1081" spans="11:11">
      <c r="K1081" s="5"/>
    </row>
    <row r="1082" spans="11:11">
      <c r="K1082" s="5"/>
    </row>
    <row r="1083" spans="11:11">
      <c r="K1083" s="5"/>
    </row>
    <row r="1084" spans="11:11">
      <c r="K1084" s="5"/>
    </row>
    <row r="1085" spans="11:11">
      <c r="K1085" s="5"/>
    </row>
    <row r="1086" spans="11:11">
      <c r="K1086" s="5"/>
    </row>
    <row r="1087" spans="11:11">
      <c r="K1087" s="5"/>
    </row>
    <row r="1088" spans="11:11">
      <c r="K1088" s="5"/>
    </row>
    <row r="1089" spans="11:11">
      <c r="K1089" s="5"/>
    </row>
    <row r="1090" spans="11:11">
      <c r="K1090" s="5"/>
    </row>
    <row r="1091" spans="11:11">
      <c r="K1091" s="5"/>
    </row>
    <row r="1092" spans="11:11">
      <c r="K1092" s="5"/>
    </row>
    <row r="1093" spans="11:11">
      <c r="K1093" s="5"/>
    </row>
    <row r="1094" spans="11:11">
      <c r="K1094" s="5"/>
    </row>
    <row r="1095" spans="11:11">
      <c r="K1095" s="5"/>
    </row>
    <row r="1096" spans="11:11">
      <c r="K1096" s="5"/>
    </row>
    <row r="1097" spans="11:11">
      <c r="K1097" s="5"/>
    </row>
    <row r="1098" spans="11:11">
      <c r="K1098" s="5"/>
    </row>
    <row r="1099" spans="11:11">
      <c r="K1099" s="5"/>
    </row>
    <row r="1100" spans="11:11">
      <c r="K1100" s="5"/>
    </row>
    <row r="1101" spans="11:11">
      <c r="K1101" s="5"/>
    </row>
    <row r="1102" spans="11:11">
      <c r="K1102" s="5"/>
    </row>
    <row r="1103" spans="11:11">
      <c r="K1103" s="5"/>
    </row>
    <row r="1104" spans="11:11">
      <c r="K1104" s="5"/>
    </row>
    <row r="1105" spans="11:11">
      <c r="K1105" s="5"/>
    </row>
    <row r="1106" spans="11:11">
      <c r="K1106" s="5"/>
    </row>
    <row r="1107" spans="11:11">
      <c r="K1107" s="5"/>
    </row>
    <row r="1108" spans="11:11">
      <c r="K1108" s="5"/>
    </row>
    <row r="1109" spans="11:11">
      <c r="K1109" s="5"/>
    </row>
    <row r="1110" spans="11:11">
      <c r="K1110" s="5"/>
    </row>
    <row r="1111" spans="11:11">
      <c r="K1111" s="5"/>
    </row>
    <row r="1112" spans="11:11">
      <c r="K1112" s="5"/>
    </row>
    <row r="1113" spans="11:11">
      <c r="K1113" s="5"/>
    </row>
    <row r="1114" spans="11:11">
      <c r="K1114" s="5"/>
    </row>
    <row r="1115" spans="11:11">
      <c r="K1115" s="5"/>
    </row>
    <row r="1116" spans="11:11">
      <c r="K1116" s="5"/>
    </row>
    <row r="1117" spans="11:11">
      <c r="K1117" s="5"/>
    </row>
    <row r="1118" spans="11:11">
      <c r="K1118" s="5"/>
    </row>
    <row r="1119" spans="11:11">
      <c r="K1119" s="5"/>
    </row>
    <row r="1120" spans="11:11">
      <c r="K1120" s="5"/>
    </row>
    <row r="1121" spans="11:11">
      <c r="K1121" s="5"/>
    </row>
    <row r="1122" spans="11:11">
      <c r="K1122" s="5"/>
    </row>
    <row r="1123" spans="11:11">
      <c r="K1123" s="5"/>
    </row>
    <row r="1124" spans="11:11">
      <c r="K1124" s="5"/>
    </row>
    <row r="1125" spans="11:11">
      <c r="K1125" s="5"/>
    </row>
    <row r="1126" spans="11:11">
      <c r="K1126" s="5"/>
    </row>
    <row r="1127" spans="11:11">
      <c r="K1127" s="5"/>
    </row>
    <row r="1128" spans="11:11">
      <c r="K1128" s="5"/>
    </row>
    <row r="1129" spans="11:11">
      <c r="K1129" s="5"/>
    </row>
    <row r="1130" spans="11:11">
      <c r="K1130" s="5"/>
    </row>
    <row r="1131" spans="11:11">
      <c r="K1131" s="5"/>
    </row>
    <row r="1132" spans="11:11">
      <c r="K1132" s="5"/>
    </row>
    <row r="1133" spans="11:11">
      <c r="K1133" s="5"/>
    </row>
    <row r="1134" spans="11:11">
      <c r="K1134" s="5"/>
    </row>
    <row r="1135" spans="11:11">
      <c r="K1135" s="5"/>
    </row>
    <row r="1136" spans="11:11">
      <c r="K1136" s="5"/>
    </row>
    <row r="1137" spans="11:11">
      <c r="K1137" s="5"/>
    </row>
    <row r="1138" spans="11:11">
      <c r="K1138" s="5"/>
    </row>
    <row r="1139" spans="11:11">
      <c r="K1139" s="5"/>
    </row>
    <row r="1140" spans="11:11">
      <c r="K1140" s="5"/>
    </row>
    <row r="1141" spans="11:11">
      <c r="K1141" s="5"/>
    </row>
    <row r="1142" spans="11:11">
      <c r="K1142" s="5"/>
    </row>
    <row r="1143" spans="11:11">
      <c r="K1143" s="5"/>
    </row>
    <row r="1144" spans="11:11">
      <c r="K1144" s="5"/>
    </row>
    <row r="1145" spans="11:11">
      <c r="K1145" s="5"/>
    </row>
    <row r="1146" spans="11:11">
      <c r="K1146" s="5"/>
    </row>
    <row r="1147" spans="11:11">
      <c r="K1147" s="5"/>
    </row>
    <row r="1148" spans="11:11">
      <c r="K1148" s="5"/>
    </row>
    <row r="1149" spans="11:11">
      <c r="K1149" s="5"/>
    </row>
    <row r="1150" spans="11:11">
      <c r="K1150" s="5"/>
    </row>
    <row r="1151" spans="11:11">
      <c r="K1151" s="5"/>
    </row>
    <row r="1152" spans="11:11">
      <c r="K1152" s="5"/>
    </row>
    <row r="1153" spans="11:11">
      <c r="K1153" s="5"/>
    </row>
    <row r="1154" spans="11:11">
      <c r="K1154" s="5"/>
    </row>
    <row r="1155" spans="11:11">
      <c r="K1155" s="5"/>
    </row>
    <row r="1156" spans="11:11">
      <c r="K1156" s="5"/>
    </row>
    <row r="1157" spans="11:11">
      <c r="K1157" s="5"/>
    </row>
    <row r="1158" spans="11:11">
      <c r="K1158" s="5"/>
    </row>
    <row r="1159" spans="11:11">
      <c r="K1159" s="5"/>
    </row>
    <row r="1160" spans="11:11">
      <c r="K1160" s="5"/>
    </row>
    <row r="1161" spans="11:11">
      <c r="K1161" s="5"/>
    </row>
    <row r="1162" spans="11:11">
      <c r="K1162" s="5"/>
    </row>
    <row r="1163" spans="11:11">
      <c r="K1163" s="5"/>
    </row>
    <row r="1164" spans="11:11">
      <c r="K1164" s="5"/>
    </row>
    <row r="1165" spans="11:11">
      <c r="K1165" s="5"/>
    </row>
    <row r="1166" spans="11:11">
      <c r="K1166" s="5"/>
    </row>
    <row r="1167" spans="11:11">
      <c r="K1167" s="5"/>
    </row>
    <row r="1168" spans="11:11">
      <c r="K1168" s="5"/>
    </row>
    <row r="1169" spans="11:11">
      <c r="K1169" s="5"/>
    </row>
    <row r="1170" spans="11:11">
      <c r="K1170" s="5"/>
    </row>
    <row r="1171" spans="11:11">
      <c r="K1171" s="5"/>
    </row>
    <row r="1172" spans="11:11">
      <c r="K1172" s="5"/>
    </row>
    <row r="1173" spans="11:11">
      <c r="K1173" s="5"/>
    </row>
    <row r="1174" spans="11:11">
      <c r="K1174" s="5"/>
    </row>
    <row r="1175" spans="11:11">
      <c r="K1175" s="5"/>
    </row>
    <row r="1176" spans="11:11">
      <c r="K1176" s="5"/>
    </row>
    <row r="1177" spans="11:11">
      <c r="K1177" s="5"/>
    </row>
    <row r="1178" spans="11:11">
      <c r="K1178" s="5"/>
    </row>
    <row r="1179" spans="11:11">
      <c r="K1179" s="5"/>
    </row>
    <row r="1180" spans="11:11">
      <c r="K1180" s="5"/>
    </row>
    <row r="1181" spans="11:11">
      <c r="K1181" s="5"/>
    </row>
    <row r="1182" spans="11:11">
      <c r="K1182" s="5"/>
    </row>
    <row r="1183" spans="11:11">
      <c r="K1183" s="5"/>
    </row>
    <row r="1184" spans="11:11">
      <c r="K1184" s="5"/>
    </row>
    <row r="1185" spans="11:11">
      <c r="K1185" s="5"/>
    </row>
    <row r="1186" spans="11:11">
      <c r="K1186" s="5"/>
    </row>
    <row r="1187" spans="11:11">
      <c r="K1187" s="5"/>
    </row>
    <row r="1188" spans="11:11">
      <c r="K1188" s="5"/>
    </row>
    <row r="1189" spans="11:11">
      <c r="K1189" s="5"/>
    </row>
    <row r="1190" spans="11:11">
      <c r="K1190" s="5"/>
    </row>
    <row r="1191" spans="11:11">
      <c r="K1191" s="5"/>
    </row>
    <row r="1192" spans="11:11">
      <c r="K1192" s="5"/>
    </row>
    <row r="1193" spans="11:11">
      <c r="K1193" s="5"/>
    </row>
    <row r="1194" spans="11:11">
      <c r="K1194" s="5"/>
    </row>
    <row r="1195" spans="11:11">
      <c r="K1195" s="5"/>
    </row>
    <row r="1196" spans="11:11">
      <c r="K1196" s="5"/>
    </row>
    <row r="1197" spans="11:11">
      <c r="K1197" s="5"/>
    </row>
    <row r="1198" spans="11:11">
      <c r="K1198" s="5"/>
    </row>
    <row r="1199" spans="11:11">
      <c r="K1199" s="5"/>
    </row>
    <row r="1200" spans="11:11">
      <c r="K1200" s="5"/>
    </row>
    <row r="1201" spans="11:11">
      <c r="K1201" s="5"/>
    </row>
    <row r="1202" spans="11:11">
      <c r="K1202" s="5"/>
    </row>
    <row r="1203" spans="11:11">
      <c r="K1203" s="5"/>
    </row>
    <row r="1204" spans="11:11">
      <c r="K1204" s="5"/>
    </row>
    <row r="1205" spans="11:11">
      <c r="K1205" s="5"/>
    </row>
    <row r="1206" spans="11:11">
      <c r="K1206" s="5"/>
    </row>
    <row r="1207" spans="11:11">
      <c r="K1207" s="5"/>
    </row>
    <row r="1208" spans="11:11">
      <c r="K1208" s="5"/>
    </row>
    <row r="1209" spans="11:11">
      <c r="K1209" s="5"/>
    </row>
    <row r="1210" spans="11:11">
      <c r="K1210" s="5"/>
    </row>
    <row r="1211" spans="11:11">
      <c r="K1211" s="5"/>
    </row>
    <row r="1212" spans="11:11">
      <c r="K1212" s="5"/>
    </row>
    <row r="1213" spans="11:11">
      <c r="K1213" s="5"/>
    </row>
    <row r="1214" spans="11:11">
      <c r="K1214" s="5"/>
    </row>
    <row r="1215" spans="11:11">
      <c r="K1215" s="5"/>
    </row>
    <row r="1216" spans="11:11">
      <c r="K1216" s="5"/>
    </row>
    <row r="1217" spans="11:11">
      <c r="K1217" s="5"/>
    </row>
    <row r="1218" spans="11:11">
      <c r="K1218" s="5"/>
    </row>
    <row r="1219" spans="11:11">
      <c r="K1219" s="5"/>
    </row>
    <row r="1220" spans="11:11">
      <c r="K1220" s="5"/>
    </row>
    <row r="1221" spans="11:11">
      <c r="K1221" s="5"/>
    </row>
    <row r="1222" spans="11:11">
      <c r="K1222" s="5"/>
    </row>
    <row r="1223" spans="11:11">
      <c r="K1223" s="5"/>
    </row>
    <row r="1224" spans="11:11">
      <c r="K1224" s="5"/>
    </row>
    <row r="1225" spans="11:11">
      <c r="K1225" s="5"/>
    </row>
    <row r="1226" spans="11:11">
      <c r="K1226" s="5"/>
    </row>
    <row r="1227" spans="11:11">
      <c r="K1227" s="5"/>
    </row>
    <row r="1228" spans="11:11">
      <c r="K1228" s="5"/>
    </row>
    <row r="1229" spans="11:11">
      <c r="K1229" s="5"/>
    </row>
    <row r="1230" spans="11:11">
      <c r="K1230" s="5"/>
    </row>
    <row r="1231" spans="11:11">
      <c r="K1231" s="5"/>
    </row>
    <row r="1232" spans="11:11">
      <c r="K1232" s="5"/>
    </row>
    <row r="1233" spans="11:11">
      <c r="K1233" s="5"/>
    </row>
    <row r="1234" spans="11:11">
      <c r="K1234" s="5"/>
    </row>
    <row r="1235" spans="11:11">
      <c r="K1235" s="5"/>
    </row>
    <row r="1236" spans="11:11">
      <c r="K1236" s="5"/>
    </row>
    <row r="1237" spans="11:11">
      <c r="K1237" s="5"/>
    </row>
    <row r="1238" spans="11:11">
      <c r="K1238" s="5"/>
    </row>
    <row r="1239" spans="11:11">
      <c r="K1239" s="5"/>
    </row>
    <row r="1240" spans="11:11">
      <c r="K1240" s="5"/>
    </row>
    <row r="1241" spans="11:11">
      <c r="K1241" s="5"/>
    </row>
    <row r="1242" spans="11:11">
      <c r="K1242" s="5"/>
    </row>
    <row r="1243" spans="11:11">
      <c r="K1243" s="5"/>
    </row>
    <row r="1244" spans="11:11">
      <c r="K1244" s="5"/>
    </row>
    <row r="1245" spans="11:11">
      <c r="K1245" s="5"/>
    </row>
    <row r="1246" spans="11:11">
      <c r="K1246" s="5"/>
    </row>
    <row r="1247" spans="11:11">
      <c r="K1247" s="5"/>
    </row>
    <row r="1248" spans="11:11">
      <c r="K1248" s="5"/>
    </row>
    <row r="1249" spans="11:11">
      <c r="K1249" s="5"/>
    </row>
    <row r="1250" spans="11:11">
      <c r="K1250" s="5"/>
    </row>
    <row r="1251" spans="11:11">
      <c r="K1251" s="5"/>
    </row>
    <row r="1252" spans="11:11">
      <c r="K1252" s="5"/>
    </row>
    <row r="1253" spans="11:11">
      <c r="K1253" s="5"/>
    </row>
    <row r="1254" spans="11:11">
      <c r="K1254" s="5"/>
    </row>
    <row r="1255" spans="11:11">
      <c r="K1255" s="5"/>
    </row>
    <row r="1256" spans="11:11">
      <c r="K1256" s="5"/>
    </row>
    <row r="1257" spans="11:11">
      <c r="K1257" s="5"/>
    </row>
    <row r="1258" spans="11:11">
      <c r="K1258" s="5"/>
    </row>
    <row r="1259" spans="11:11">
      <c r="K1259" s="5"/>
    </row>
    <row r="1260" spans="11:11">
      <c r="K1260" s="5"/>
    </row>
    <row r="1261" spans="11:11">
      <c r="K1261" s="5"/>
    </row>
    <row r="1262" spans="11:11">
      <c r="K1262" s="5"/>
    </row>
    <row r="1263" spans="11:11">
      <c r="K1263" s="5"/>
    </row>
    <row r="1264" spans="11:11">
      <c r="K1264" s="5"/>
    </row>
    <row r="1265" spans="11:11">
      <c r="K1265" s="5"/>
    </row>
    <row r="1266" spans="11:11">
      <c r="K1266" s="5"/>
    </row>
    <row r="1267" spans="11:11">
      <c r="K1267" s="5"/>
    </row>
    <row r="1268" spans="11:11">
      <c r="K1268" s="5"/>
    </row>
    <row r="1269" spans="11:11">
      <c r="K1269" s="5"/>
    </row>
    <row r="1270" spans="11:11">
      <c r="K1270" s="5"/>
    </row>
    <row r="1271" spans="11:11">
      <c r="K1271" s="5"/>
    </row>
    <row r="1272" spans="11:11">
      <c r="K1272" s="5"/>
    </row>
    <row r="1273" spans="11:11">
      <c r="K1273" s="5"/>
    </row>
    <row r="1274" spans="11:11">
      <c r="K1274" s="5"/>
    </row>
    <row r="1275" spans="11:11">
      <c r="K1275" s="5"/>
    </row>
    <row r="1276" spans="11:11">
      <c r="K1276" s="5"/>
    </row>
    <row r="1277" spans="11:11">
      <c r="K1277" s="5"/>
    </row>
    <row r="1278" spans="11:11">
      <c r="K1278" s="5"/>
    </row>
    <row r="1279" spans="11:11">
      <c r="K1279" s="5"/>
    </row>
    <row r="1280" spans="11:11">
      <c r="K1280" s="5"/>
    </row>
    <row r="1281" spans="11:11">
      <c r="K1281" s="5"/>
    </row>
    <row r="1282" spans="11:11">
      <c r="K1282" s="5"/>
    </row>
    <row r="1283" spans="11:11">
      <c r="K1283" s="5"/>
    </row>
    <row r="1284" spans="11:11">
      <c r="K1284" s="5"/>
    </row>
    <row r="1285" spans="11:11">
      <c r="K1285" s="5"/>
    </row>
    <row r="1286" spans="11:11">
      <c r="K1286" s="5"/>
    </row>
    <row r="1287" spans="11:11">
      <c r="K1287" s="5"/>
    </row>
    <row r="1288" spans="11:11">
      <c r="K1288" s="5"/>
    </row>
    <row r="1289" spans="11:11">
      <c r="K1289" s="5"/>
    </row>
    <row r="1290" spans="11:11">
      <c r="K1290" s="5"/>
    </row>
    <row r="1291" spans="11:11">
      <c r="K1291" s="5"/>
    </row>
    <row r="1292" spans="11:11">
      <c r="K1292" s="5"/>
    </row>
    <row r="1293" spans="11:11">
      <c r="K1293" s="5"/>
    </row>
    <row r="1294" spans="11:11">
      <c r="K1294" s="5"/>
    </row>
    <row r="1295" spans="11:11">
      <c r="K1295" s="5"/>
    </row>
    <row r="1296" spans="11:11">
      <c r="K1296" s="5"/>
    </row>
    <row r="1297" spans="11:11">
      <c r="K1297" s="5"/>
    </row>
    <row r="1298" spans="11:11">
      <c r="K1298" s="5"/>
    </row>
    <row r="1299" spans="11:11">
      <c r="K1299" s="5"/>
    </row>
    <row r="1300" spans="11:11">
      <c r="K1300" s="5"/>
    </row>
    <row r="1301" spans="11:11">
      <c r="K1301" s="5"/>
    </row>
    <row r="1302" spans="11:11">
      <c r="K1302" s="5"/>
    </row>
    <row r="1303" spans="11:11">
      <c r="K1303" s="5"/>
    </row>
    <row r="1304" spans="11:11">
      <c r="K1304" s="5"/>
    </row>
    <row r="1305" spans="11:11">
      <c r="K1305" s="5"/>
    </row>
    <row r="1306" spans="11:11">
      <c r="K1306" s="5"/>
    </row>
    <row r="1307" spans="11:11">
      <c r="K1307" s="5"/>
    </row>
    <row r="1308" spans="11:11">
      <c r="K1308" s="5"/>
    </row>
    <row r="1309" spans="11:11">
      <c r="K1309" s="5"/>
    </row>
    <row r="1310" spans="11:11">
      <c r="K1310" s="5"/>
    </row>
    <row r="1311" spans="11:11">
      <c r="K1311" s="5"/>
    </row>
    <row r="1312" spans="11:11">
      <c r="K1312" s="5"/>
    </row>
    <row r="1313" spans="11:11">
      <c r="K1313" s="5"/>
    </row>
    <row r="1314" spans="11:11">
      <c r="K1314" s="5"/>
    </row>
    <row r="1315" spans="11:11">
      <c r="K1315" s="5"/>
    </row>
    <row r="1316" spans="11:11">
      <c r="K1316" s="5"/>
    </row>
    <row r="1317" spans="11:11">
      <c r="K1317" s="5"/>
    </row>
    <row r="1318" spans="11:11">
      <c r="K1318" s="5"/>
    </row>
    <row r="1319" spans="11:11">
      <c r="K1319" s="5"/>
    </row>
    <row r="1320" spans="11:11">
      <c r="K1320" s="5"/>
    </row>
    <row r="1321" spans="11:11">
      <c r="K1321" s="5"/>
    </row>
    <row r="1322" spans="11:11">
      <c r="K1322" s="5"/>
    </row>
    <row r="1323" spans="11:11">
      <c r="K1323" s="5"/>
    </row>
    <row r="1324" spans="11:11">
      <c r="K1324" s="5"/>
    </row>
    <row r="1325" spans="11:11">
      <c r="K1325" s="5"/>
    </row>
    <row r="1326" spans="11:11">
      <c r="K1326" s="5"/>
    </row>
    <row r="1327" spans="11:11">
      <c r="K1327" s="5"/>
    </row>
    <row r="1328" spans="11:11">
      <c r="K1328" s="5"/>
    </row>
    <row r="1329" spans="11:11">
      <c r="K1329" s="5"/>
    </row>
    <row r="1330" spans="11:11">
      <c r="K1330" s="5"/>
    </row>
    <row r="1331" spans="11:11">
      <c r="K1331" s="5"/>
    </row>
    <row r="1332" spans="11:11">
      <c r="K1332" s="5"/>
    </row>
    <row r="1333" spans="11:11">
      <c r="K1333" s="5"/>
    </row>
    <row r="1334" spans="11:11">
      <c r="K1334" s="5"/>
    </row>
    <row r="1335" spans="11:11">
      <c r="K1335" s="5"/>
    </row>
    <row r="1336" spans="11:11">
      <c r="K1336" s="5"/>
    </row>
    <row r="1337" spans="11:11">
      <c r="K1337" s="5"/>
    </row>
    <row r="1338" spans="11:11">
      <c r="K1338" s="5"/>
    </row>
    <row r="1339" spans="11:11">
      <c r="K1339" s="5"/>
    </row>
    <row r="1340" spans="11:11">
      <c r="K1340" s="5"/>
    </row>
    <row r="1341" spans="11:11">
      <c r="K1341" s="5"/>
    </row>
    <row r="1342" spans="11:11">
      <c r="K1342" s="5"/>
    </row>
    <row r="1343" spans="11:11">
      <c r="K1343" s="5"/>
    </row>
    <row r="1344" spans="11:11">
      <c r="K1344" s="5"/>
    </row>
    <row r="1345" spans="11:11">
      <c r="K1345" s="5"/>
    </row>
    <row r="1346" spans="11:11">
      <c r="K1346" s="5"/>
    </row>
    <row r="1347" spans="11:11">
      <c r="K1347" s="5"/>
    </row>
    <row r="1348" spans="11:11">
      <c r="K1348" s="5"/>
    </row>
    <row r="1349" spans="11:11">
      <c r="K1349" s="5"/>
    </row>
    <row r="1350" spans="11:11">
      <c r="K1350" s="5"/>
    </row>
    <row r="1351" spans="11:11">
      <c r="K1351" s="5"/>
    </row>
    <row r="1352" spans="11:11">
      <c r="K1352" s="5"/>
    </row>
    <row r="1353" spans="11:11">
      <c r="K1353" s="5"/>
    </row>
    <row r="1354" spans="11:11">
      <c r="K1354" s="5"/>
    </row>
    <row r="1355" spans="11:11">
      <c r="K1355" s="5"/>
    </row>
    <row r="1356" spans="11:11">
      <c r="K1356" s="5"/>
    </row>
    <row r="1357" spans="11:11">
      <c r="K1357" s="5"/>
    </row>
    <row r="1358" spans="11:11">
      <c r="K1358" s="5"/>
    </row>
    <row r="1359" spans="11:11">
      <c r="K1359" s="5"/>
    </row>
    <row r="1360" spans="11:11">
      <c r="K1360" s="5"/>
    </row>
    <row r="1361" spans="11:11">
      <c r="K1361" s="5"/>
    </row>
    <row r="1362" spans="11:11">
      <c r="K1362" s="5"/>
    </row>
    <row r="1363" spans="11:11">
      <c r="K1363" s="5"/>
    </row>
    <row r="1364" spans="11:11">
      <c r="K1364" s="5"/>
    </row>
    <row r="1365" spans="11:11">
      <c r="K1365" s="5"/>
    </row>
    <row r="1366" spans="11:11">
      <c r="K1366" s="5"/>
    </row>
    <row r="1367" spans="11:11">
      <c r="K1367" s="5"/>
    </row>
    <row r="1368" spans="11:11">
      <c r="K1368" s="5"/>
    </row>
    <row r="1369" spans="11:11">
      <c r="K1369" s="5"/>
    </row>
    <row r="1370" spans="11:11">
      <c r="K1370" s="5"/>
    </row>
    <row r="1371" spans="11:11">
      <c r="K1371" s="5"/>
    </row>
    <row r="1372" spans="11:11">
      <c r="K1372" s="5"/>
    </row>
    <row r="1373" spans="11:11">
      <c r="K1373" s="5"/>
    </row>
    <row r="1374" spans="11:11">
      <c r="K1374" s="5"/>
    </row>
    <row r="1375" spans="11:11">
      <c r="K1375" s="5"/>
    </row>
    <row r="1376" spans="11:11">
      <c r="K1376" s="5"/>
    </row>
    <row r="1377" spans="11:11">
      <c r="K1377" s="5"/>
    </row>
    <row r="1378" spans="11:11">
      <c r="K1378" s="5"/>
    </row>
    <row r="1379" spans="11:11">
      <c r="K1379" s="5"/>
    </row>
    <row r="1380" spans="11:11">
      <c r="K1380" s="5"/>
    </row>
    <row r="1381" spans="11:11">
      <c r="K1381" s="5"/>
    </row>
    <row r="1382" spans="11:11">
      <c r="K1382" s="5"/>
    </row>
    <row r="1383" spans="11:11">
      <c r="K1383" s="5"/>
    </row>
    <row r="1384" spans="11:11">
      <c r="K1384" s="5"/>
    </row>
    <row r="1385" spans="11:11">
      <c r="K1385" s="5"/>
    </row>
    <row r="1386" spans="11:11">
      <c r="K1386" s="5"/>
    </row>
    <row r="1387" spans="11:11">
      <c r="K1387" s="5"/>
    </row>
    <row r="1388" spans="11:11">
      <c r="K1388" s="5"/>
    </row>
    <row r="1389" spans="11:11">
      <c r="K1389" s="5"/>
    </row>
    <row r="1390" spans="11:11">
      <c r="K1390" s="5"/>
    </row>
    <row r="1391" spans="11:11">
      <c r="K1391" s="5"/>
    </row>
    <row r="1392" spans="11:11">
      <c r="K1392" s="5"/>
    </row>
    <row r="1393" spans="11:11">
      <c r="K1393" s="5"/>
    </row>
    <row r="1394" spans="11:11">
      <c r="K1394" s="5"/>
    </row>
    <row r="1395" spans="11:11">
      <c r="K1395" s="5"/>
    </row>
    <row r="1396" spans="11:11">
      <c r="K1396" s="5"/>
    </row>
    <row r="1397" spans="11:11">
      <c r="K1397" s="5"/>
    </row>
    <row r="1398" spans="11:11">
      <c r="K1398" s="5"/>
    </row>
    <row r="1399" spans="11:11">
      <c r="K1399" s="5"/>
    </row>
    <row r="1400" spans="11:11">
      <c r="K1400" s="5"/>
    </row>
    <row r="1401" spans="11:11">
      <c r="K1401" s="5"/>
    </row>
    <row r="1402" spans="11:11">
      <c r="K1402" s="5"/>
    </row>
    <row r="1403" spans="11:11">
      <c r="K1403" s="5"/>
    </row>
    <row r="1404" spans="11:11">
      <c r="K1404" s="5"/>
    </row>
    <row r="1405" spans="11:11">
      <c r="K1405" s="5"/>
    </row>
    <row r="1406" spans="11:11">
      <c r="K1406" s="5"/>
    </row>
    <row r="1407" spans="11:11">
      <c r="K1407" s="5"/>
    </row>
    <row r="1408" spans="11:11">
      <c r="K1408" s="5"/>
    </row>
    <row r="1409" spans="11:11">
      <c r="K1409" s="5"/>
    </row>
    <row r="1410" spans="11:11">
      <c r="K1410" s="5"/>
    </row>
    <row r="1411" spans="11:11">
      <c r="K1411" s="5"/>
    </row>
    <row r="1412" spans="11:11">
      <c r="K1412" s="5"/>
    </row>
    <row r="1413" spans="11:11">
      <c r="K1413" s="5"/>
    </row>
    <row r="1414" spans="11:11">
      <c r="K1414" s="5"/>
    </row>
    <row r="1415" spans="11:11">
      <c r="K1415" s="5"/>
    </row>
    <row r="1416" spans="11:11">
      <c r="K1416" s="5"/>
    </row>
    <row r="1417" spans="11:11">
      <c r="K1417" s="5"/>
    </row>
    <row r="1418" spans="11:11">
      <c r="K1418" s="5"/>
    </row>
    <row r="1419" spans="11:11">
      <c r="K1419" s="5"/>
    </row>
    <row r="1420" spans="11:11">
      <c r="K1420" s="5"/>
    </row>
    <row r="1421" spans="11:11">
      <c r="K1421" s="5"/>
    </row>
    <row r="1422" spans="11:11">
      <c r="K1422" s="5"/>
    </row>
    <row r="1423" spans="11:11">
      <c r="K1423" s="5"/>
    </row>
    <row r="1424" spans="11:11">
      <c r="K1424" s="5"/>
    </row>
    <row r="1425" spans="11:11">
      <c r="K1425" s="5"/>
    </row>
    <row r="1426" spans="11:11">
      <c r="K1426" s="5"/>
    </row>
    <row r="1427" spans="11:11">
      <c r="K1427" s="5"/>
    </row>
    <row r="1428" spans="11:11">
      <c r="K1428" s="5"/>
    </row>
    <row r="1429" spans="11:11">
      <c r="K1429" s="5"/>
    </row>
    <row r="1430" spans="11:11">
      <c r="K1430" s="5"/>
    </row>
    <row r="1431" spans="11:11">
      <c r="K1431" s="5"/>
    </row>
    <row r="1432" spans="11:11">
      <c r="K1432" s="5"/>
    </row>
    <row r="1433" spans="11:11">
      <c r="K1433" s="5"/>
    </row>
    <row r="1434" spans="11:11">
      <c r="K1434" s="5"/>
    </row>
    <row r="1435" spans="11:11">
      <c r="K1435" s="5"/>
    </row>
    <row r="1436" spans="11:11">
      <c r="K1436" s="5"/>
    </row>
    <row r="1437" spans="11:11">
      <c r="K1437" s="5"/>
    </row>
    <row r="1438" spans="11:11">
      <c r="K1438" s="5"/>
    </row>
    <row r="1439" spans="11:11">
      <c r="K1439" s="5"/>
    </row>
    <row r="1440" spans="11:11">
      <c r="K1440" s="5"/>
    </row>
    <row r="1441" spans="11:11">
      <c r="K1441" s="5"/>
    </row>
    <row r="1442" spans="11:11">
      <c r="K1442" s="5"/>
    </row>
    <row r="1443" spans="11:11">
      <c r="K1443" s="5"/>
    </row>
    <row r="1444" spans="11:11">
      <c r="K1444" s="5"/>
    </row>
    <row r="1445" spans="11:11">
      <c r="K1445" s="5"/>
    </row>
    <row r="1446" spans="11:11">
      <c r="K1446" s="5"/>
    </row>
    <row r="1447" spans="11:11">
      <c r="K1447" s="5"/>
    </row>
    <row r="1448" spans="11:11">
      <c r="K1448" s="5"/>
    </row>
    <row r="1449" spans="11:11">
      <c r="K1449" s="5"/>
    </row>
    <row r="1450" spans="11:11">
      <c r="K1450" s="5"/>
    </row>
    <row r="1451" spans="11:11">
      <c r="K1451" s="5"/>
    </row>
    <row r="1452" spans="11:11">
      <c r="K1452" s="5"/>
    </row>
    <row r="1453" spans="11:11">
      <c r="K1453" s="5"/>
    </row>
    <row r="1454" spans="11:11">
      <c r="K1454" s="5"/>
    </row>
    <row r="1455" spans="11:11">
      <c r="K1455" s="5"/>
    </row>
    <row r="1456" spans="11:11">
      <c r="K1456" s="5"/>
    </row>
    <row r="1457" spans="11:11">
      <c r="K1457" s="5"/>
    </row>
    <row r="1458" spans="11:11">
      <c r="K1458" s="5"/>
    </row>
    <row r="1459" spans="11:11">
      <c r="K1459" s="5"/>
    </row>
    <row r="1460" spans="11:11">
      <c r="K1460" s="5"/>
    </row>
    <row r="1461" spans="11:11">
      <c r="K1461" s="5"/>
    </row>
    <row r="1462" spans="11:11">
      <c r="K1462" s="5"/>
    </row>
    <row r="1463" spans="11:11">
      <c r="K1463" s="5"/>
    </row>
    <row r="1464" spans="11:11">
      <c r="K1464" s="5"/>
    </row>
    <row r="1465" spans="11:11">
      <c r="K1465" s="5"/>
    </row>
    <row r="1466" spans="11:11">
      <c r="K1466" s="5"/>
    </row>
    <row r="1467" spans="11:11">
      <c r="K1467" s="5"/>
    </row>
    <row r="1468" spans="11:11">
      <c r="K1468" s="5"/>
    </row>
    <row r="1469" spans="11:11">
      <c r="K1469" s="5"/>
    </row>
    <row r="1470" spans="11:11">
      <c r="K1470" s="5"/>
    </row>
    <row r="1471" spans="11:11">
      <c r="K1471" s="5"/>
    </row>
    <row r="1472" spans="11:11">
      <c r="K1472" s="5"/>
    </row>
    <row r="1473" spans="11:11">
      <c r="K1473" s="5"/>
    </row>
    <row r="1474" spans="11:11">
      <c r="K1474" s="5"/>
    </row>
    <row r="1475" spans="11:11">
      <c r="K1475" s="5"/>
    </row>
    <row r="1476" spans="11:11">
      <c r="K1476" s="5"/>
    </row>
    <row r="1477" spans="11:11">
      <c r="K1477" s="5"/>
    </row>
    <row r="1478" spans="11:11">
      <c r="K1478" s="5"/>
    </row>
    <row r="1479" spans="11:11">
      <c r="K1479" s="5"/>
    </row>
    <row r="1480" spans="11:11">
      <c r="K1480" s="5"/>
    </row>
    <row r="1481" spans="11:11">
      <c r="K1481" s="5"/>
    </row>
    <row r="1482" spans="11:11">
      <c r="K1482" s="5"/>
    </row>
    <row r="1483" spans="11:11">
      <c r="K1483" s="5"/>
    </row>
    <row r="1484" spans="11:11">
      <c r="K1484" s="5"/>
    </row>
    <row r="1485" spans="11:11">
      <c r="K1485" s="5"/>
    </row>
    <row r="1486" spans="11:11">
      <c r="K1486" s="5"/>
    </row>
    <row r="1487" spans="11:11">
      <c r="K1487" s="5"/>
    </row>
    <row r="1488" spans="11:11">
      <c r="K1488" s="5"/>
    </row>
    <row r="1489" spans="11:11">
      <c r="K1489" s="5"/>
    </row>
    <row r="1490" spans="11:11">
      <c r="K1490" s="5"/>
    </row>
    <row r="1491" spans="11:11">
      <c r="K1491" s="5"/>
    </row>
    <row r="1492" spans="11:11">
      <c r="K1492" s="5"/>
    </row>
    <row r="1493" spans="11:11">
      <c r="K1493" s="5"/>
    </row>
    <row r="1494" spans="11:11">
      <c r="K1494" s="5"/>
    </row>
    <row r="1495" spans="11:11">
      <c r="K1495" s="5"/>
    </row>
    <row r="1496" spans="11:11">
      <c r="K1496" s="5"/>
    </row>
    <row r="1497" spans="11:11">
      <c r="K1497" s="5"/>
    </row>
    <row r="1498" spans="11:11">
      <c r="K1498" s="5"/>
    </row>
    <row r="1499" spans="11:11">
      <c r="K1499" s="5"/>
    </row>
    <row r="1500" spans="11:11">
      <c r="K1500" s="5"/>
    </row>
    <row r="1501" spans="11:11">
      <c r="K1501" s="5"/>
    </row>
    <row r="1502" spans="11:11">
      <c r="K1502" s="5"/>
    </row>
    <row r="1503" spans="11:11">
      <c r="K1503" s="5"/>
    </row>
    <row r="1504" spans="11:11">
      <c r="K1504" s="5"/>
    </row>
    <row r="1505" spans="11:11">
      <c r="K1505" s="5"/>
    </row>
    <row r="1506" spans="11:11">
      <c r="K1506" s="5"/>
    </row>
    <row r="1507" spans="11:11">
      <c r="K1507" s="5"/>
    </row>
    <row r="1508" spans="11:11">
      <c r="K1508" s="5"/>
    </row>
    <row r="1509" spans="11:11">
      <c r="K1509" s="5"/>
    </row>
    <row r="1510" spans="11:11">
      <c r="K1510" s="5"/>
    </row>
    <row r="1511" spans="11:11">
      <c r="K1511" s="5"/>
    </row>
    <row r="1512" spans="11:11">
      <c r="K1512" s="5"/>
    </row>
    <row r="1513" spans="11:11">
      <c r="K1513" s="5"/>
    </row>
    <row r="1514" spans="11:11">
      <c r="K1514" s="5"/>
    </row>
    <row r="1515" spans="11:11">
      <c r="K1515" s="5"/>
    </row>
    <row r="1516" spans="11:11">
      <c r="K1516" s="5"/>
    </row>
    <row r="1517" spans="11:11">
      <c r="K1517" s="5"/>
    </row>
    <row r="1518" spans="11:11">
      <c r="K1518" s="5"/>
    </row>
    <row r="1519" spans="11:11">
      <c r="K1519" s="5"/>
    </row>
    <row r="1520" spans="11:11">
      <c r="K1520" s="5"/>
    </row>
    <row r="1521" spans="11:11">
      <c r="K1521" s="5"/>
    </row>
    <row r="1522" spans="11:11">
      <c r="K1522" s="5"/>
    </row>
    <row r="1523" spans="11:11">
      <c r="K1523" s="5"/>
    </row>
    <row r="1524" spans="11:11">
      <c r="K1524" s="5"/>
    </row>
    <row r="1525" spans="11:11">
      <c r="K1525" s="5"/>
    </row>
    <row r="1526" spans="11:11">
      <c r="K1526" s="5"/>
    </row>
    <row r="1527" spans="11:11">
      <c r="K1527" s="5"/>
    </row>
    <row r="1528" spans="11:11">
      <c r="K1528" s="5"/>
    </row>
    <row r="1529" spans="11:11">
      <c r="K1529" s="5"/>
    </row>
    <row r="1530" spans="11:11">
      <c r="K1530" s="5"/>
    </row>
    <row r="1531" spans="11:11">
      <c r="K1531" s="5"/>
    </row>
    <row r="1532" spans="11:11">
      <c r="K1532" s="5"/>
    </row>
    <row r="1533" spans="11:11">
      <c r="K1533" s="5"/>
    </row>
    <row r="1534" spans="11:11">
      <c r="K1534" s="5"/>
    </row>
    <row r="1535" spans="11:11">
      <c r="K1535" s="5"/>
    </row>
    <row r="1536" spans="11:11">
      <c r="K1536" s="5"/>
    </row>
    <row r="1537" spans="11:11">
      <c r="K1537" s="5"/>
    </row>
    <row r="1538" spans="11:11">
      <c r="K1538" s="5"/>
    </row>
    <row r="1539" spans="11:11">
      <c r="K1539" s="5"/>
    </row>
    <row r="1540" spans="11:11">
      <c r="K1540" s="5"/>
    </row>
    <row r="1541" spans="11:11">
      <c r="K1541" s="5"/>
    </row>
    <row r="1542" spans="11:11">
      <c r="K1542" s="5"/>
    </row>
    <row r="1543" spans="11:11">
      <c r="K1543" s="5"/>
    </row>
    <row r="1544" spans="11:11">
      <c r="K1544" s="5"/>
    </row>
    <row r="1545" spans="11:11">
      <c r="K1545" s="5"/>
    </row>
    <row r="1546" spans="11:11">
      <c r="K1546" s="5"/>
    </row>
    <row r="1547" spans="11:11">
      <c r="K1547" s="5"/>
    </row>
    <row r="1548" spans="11:11">
      <c r="K1548" s="5"/>
    </row>
    <row r="1549" spans="11:11">
      <c r="K1549" s="5"/>
    </row>
    <row r="1550" spans="11:11">
      <c r="K1550" s="5"/>
    </row>
    <row r="1551" spans="11:11">
      <c r="K1551" s="5"/>
    </row>
    <row r="1552" spans="11:11">
      <c r="K1552" s="5"/>
    </row>
    <row r="1553" spans="11:11">
      <c r="K1553" s="5"/>
    </row>
    <row r="1554" spans="11:11">
      <c r="K1554" s="5"/>
    </row>
    <row r="1555" spans="11:11">
      <c r="K1555" s="5"/>
    </row>
    <row r="1556" spans="11:11">
      <c r="K1556" s="5"/>
    </row>
    <row r="1557" spans="11:11">
      <c r="K1557" s="5"/>
    </row>
    <row r="1558" spans="11:11">
      <c r="K1558" s="5"/>
    </row>
    <row r="1559" spans="11:11">
      <c r="K1559" s="5"/>
    </row>
    <row r="1560" spans="11:11">
      <c r="K1560" s="5"/>
    </row>
    <row r="1561" spans="11:11">
      <c r="K1561" s="5"/>
    </row>
    <row r="1562" spans="11:11">
      <c r="K1562" s="5"/>
    </row>
    <row r="1563" spans="11:11">
      <c r="K1563" s="5"/>
    </row>
    <row r="1564" spans="11:11">
      <c r="K1564" s="5"/>
    </row>
    <row r="1565" spans="11:11">
      <c r="K1565" s="5"/>
    </row>
    <row r="1566" spans="11:11">
      <c r="K1566" s="5"/>
    </row>
    <row r="1567" spans="11:11">
      <c r="K1567" s="5"/>
    </row>
    <row r="1568" spans="11:11">
      <c r="K1568" s="5"/>
    </row>
    <row r="1569" spans="11:11">
      <c r="K1569" s="5"/>
    </row>
    <row r="1570" spans="11:11">
      <c r="K1570" s="5"/>
    </row>
    <row r="1571" spans="11:11">
      <c r="K1571" s="5"/>
    </row>
    <row r="1572" spans="11:11">
      <c r="K1572" s="5"/>
    </row>
    <row r="1573" spans="11:11">
      <c r="K1573" s="5"/>
    </row>
    <row r="1574" spans="11:11">
      <c r="K1574" s="5"/>
    </row>
    <row r="1575" spans="11:11">
      <c r="K1575" s="5"/>
    </row>
    <row r="1576" spans="11:11">
      <c r="K1576" s="5"/>
    </row>
    <row r="1577" spans="11:11">
      <c r="K1577" s="5"/>
    </row>
    <row r="1578" spans="11:11">
      <c r="K1578" s="5"/>
    </row>
    <row r="1579" spans="11:11">
      <c r="K1579" s="5"/>
    </row>
    <row r="1580" spans="11:11">
      <c r="K1580" s="5"/>
    </row>
    <row r="1581" spans="11:11">
      <c r="K1581" s="5"/>
    </row>
    <row r="1582" spans="11:11">
      <c r="K1582" s="5"/>
    </row>
    <row r="1583" spans="11:11">
      <c r="K1583" s="5"/>
    </row>
    <row r="1584" spans="11:11">
      <c r="K1584" s="5"/>
    </row>
    <row r="1585" spans="11:11">
      <c r="K1585" s="5"/>
    </row>
    <row r="1586" spans="11:11">
      <c r="K1586" s="5"/>
    </row>
    <row r="1587" spans="11:11">
      <c r="K1587" s="5"/>
    </row>
    <row r="1588" spans="11:11">
      <c r="K1588" s="5"/>
    </row>
    <row r="1589" spans="11:11">
      <c r="K1589" s="5"/>
    </row>
    <row r="1590" spans="11:11">
      <c r="K1590" s="5"/>
    </row>
    <row r="1591" spans="11:11">
      <c r="K1591" s="5"/>
    </row>
    <row r="1592" spans="11:11">
      <c r="K1592" s="5"/>
    </row>
    <row r="1593" spans="11:11">
      <c r="K1593" s="5"/>
    </row>
    <row r="1594" spans="11:11">
      <c r="K1594" s="5"/>
    </row>
    <row r="1595" spans="11:11">
      <c r="K1595" s="5"/>
    </row>
    <row r="1596" spans="11:11">
      <c r="K1596" s="5"/>
    </row>
    <row r="1597" spans="11:11">
      <c r="K1597" s="5"/>
    </row>
    <row r="1598" spans="11:11">
      <c r="K1598" s="5"/>
    </row>
    <row r="1599" spans="11:11">
      <c r="K1599" s="5"/>
    </row>
    <row r="1600" spans="11:11">
      <c r="K1600" s="5"/>
    </row>
    <row r="1601" spans="11:11">
      <c r="K1601" s="5"/>
    </row>
    <row r="1602" spans="11:11">
      <c r="K1602" s="5"/>
    </row>
    <row r="1603" spans="11:11">
      <c r="K1603" s="5"/>
    </row>
    <row r="1604" spans="11:11">
      <c r="K1604" s="5"/>
    </row>
    <row r="1605" spans="11:11">
      <c r="K1605" s="5"/>
    </row>
    <row r="1606" spans="11:11">
      <c r="K1606" s="5"/>
    </row>
    <row r="1607" spans="11:11">
      <c r="K1607" s="5"/>
    </row>
    <row r="1608" spans="11:11">
      <c r="K1608" s="5"/>
    </row>
    <row r="1609" spans="11:11">
      <c r="K1609" s="5"/>
    </row>
    <row r="1610" spans="11:11">
      <c r="K1610" s="5"/>
    </row>
    <row r="1611" spans="11:11">
      <c r="K1611" s="5"/>
    </row>
    <row r="1612" spans="11:11">
      <c r="K1612" s="5"/>
    </row>
    <row r="1613" spans="11:11">
      <c r="K1613" s="5"/>
    </row>
    <row r="1614" spans="11:11">
      <c r="K1614" s="5"/>
    </row>
    <row r="1615" spans="11:11">
      <c r="K1615" s="5"/>
    </row>
    <row r="1616" spans="11:11">
      <c r="K1616" s="5"/>
    </row>
    <row r="1617" spans="11:11">
      <c r="K1617" s="5"/>
    </row>
    <row r="1618" spans="11:11">
      <c r="K1618" s="5"/>
    </row>
    <row r="1619" spans="11:11">
      <c r="K1619" s="5"/>
    </row>
    <row r="1620" spans="11:11">
      <c r="K1620" s="5"/>
    </row>
    <row r="1621" spans="11:11">
      <c r="K1621" s="5"/>
    </row>
    <row r="1622" spans="11:11">
      <c r="K1622" s="5"/>
    </row>
    <row r="1623" spans="11:11">
      <c r="K1623" s="5"/>
    </row>
    <row r="1624" spans="11:11">
      <c r="K1624" s="5"/>
    </row>
    <row r="1625" spans="11:11">
      <c r="K1625" s="5"/>
    </row>
    <row r="1626" spans="11:11">
      <c r="K1626" s="5"/>
    </row>
    <row r="1627" spans="11:11">
      <c r="K1627" s="5"/>
    </row>
    <row r="1628" spans="11:11">
      <c r="K1628" s="5"/>
    </row>
    <row r="1629" spans="11:11">
      <c r="K1629" s="5"/>
    </row>
    <row r="1630" spans="11:11">
      <c r="K1630" s="5"/>
    </row>
    <row r="1631" spans="11:11">
      <c r="K1631" s="5"/>
    </row>
    <row r="1632" spans="11:11">
      <c r="K1632" s="5"/>
    </row>
    <row r="1633" spans="11:11">
      <c r="K1633" s="5"/>
    </row>
    <row r="1634" spans="11:11">
      <c r="K1634" s="5"/>
    </row>
    <row r="1635" spans="11:11">
      <c r="K1635" s="5"/>
    </row>
    <row r="1636" spans="11:11">
      <c r="K1636" s="5"/>
    </row>
    <row r="1637" spans="11:11">
      <c r="K1637" s="5"/>
    </row>
    <row r="1638" spans="11:11">
      <c r="K1638" s="5"/>
    </row>
    <row r="1639" spans="11:11">
      <c r="K1639" s="5"/>
    </row>
    <row r="1640" spans="11:11">
      <c r="K1640" s="5"/>
    </row>
    <row r="1641" spans="11:11">
      <c r="K1641" s="5"/>
    </row>
    <row r="1642" spans="11:11">
      <c r="K1642" s="5"/>
    </row>
    <row r="1643" spans="11:11">
      <c r="K1643" s="5"/>
    </row>
    <row r="1644" spans="11:11">
      <c r="K1644" s="5"/>
    </row>
    <row r="1645" spans="11:11">
      <c r="K1645" s="5"/>
    </row>
    <row r="1646" spans="11:11">
      <c r="K1646" s="5"/>
    </row>
    <row r="1647" spans="11:11">
      <c r="K1647" s="5"/>
    </row>
    <row r="1648" spans="11:11">
      <c r="K1648" s="5"/>
    </row>
    <row r="1649" spans="11:11">
      <c r="K1649" s="5"/>
    </row>
    <row r="1650" spans="11:11">
      <c r="K1650" s="5"/>
    </row>
    <row r="1651" spans="11:11">
      <c r="K1651" s="5"/>
    </row>
    <row r="1652" spans="11:11">
      <c r="K1652" s="5"/>
    </row>
    <row r="1653" spans="11:11">
      <c r="K1653" s="5"/>
    </row>
    <row r="1654" spans="11:11">
      <c r="K1654" s="5"/>
    </row>
    <row r="1655" spans="11:11">
      <c r="K1655" s="5"/>
    </row>
    <row r="1656" spans="11:11">
      <c r="K1656" s="5"/>
    </row>
    <row r="1657" spans="11:11">
      <c r="K1657" s="5"/>
    </row>
    <row r="1658" spans="11:11">
      <c r="K1658" s="5"/>
    </row>
    <row r="1659" spans="11:11">
      <c r="K1659" s="5"/>
    </row>
    <row r="1660" spans="11:11">
      <c r="K1660" s="5"/>
    </row>
    <row r="1661" spans="11:11">
      <c r="K1661" s="5"/>
    </row>
    <row r="1662" spans="11:11">
      <c r="K1662" s="5"/>
    </row>
    <row r="1663" spans="11:11">
      <c r="K1663" s="5"/>
    </row>
    <row r="1664" spans="11:11">
      <c r="K1664" s="5"/>
    </row>
    <row r="1665" spans="11:11">
      <c r="K1665" s="5"/>
    </row>
    <row r="1666" spans="11:11">
      <c r="K1666" s="5"/>
    </row>
    <row r="1667" spans="11:11">
      <c r="K1667" s="5"/>
    </row>
    <row r="1668" spans="11:11">
      <c r="K1668" s="5"/>
    </row>
    <row r="1669" spans="11:11">
      <c r="K1669" s="5"/>
    </row>
    <row r="1670" spans="11:11">
      <c r="K1670" s="5"/>
    </row>
    <row r="1671" spans="11:11">
      <c r="K1671" s="5"/>
    </row>
    <row r="1672" spans="11:11">
      <c r="K1672" s="5"/>
    </row>
    <row r="1673" spans="11:11">
      <c r="K1673" s="5"/>
    </row>
    <row r="1674" spans="11:11">
      <c r="K1674" s="5"/>
    </row>
    <row r="1675" spans="11:11">
      <c r="K1675" s="5"/>
    </row>
    <row r="1676" spans="11:11">
      <c r="K1676" s="5"/>
    </row>
    <row r="1677" spans="11:11">
      <c r="K1677" s="5"/>
    </row>
    <row r="1678" spans="11:11">
      <c r="K1678" s="5"/>
    </row>
    <row r="1679" spans="11:11">
      <c r="K1679" s="5"/>
    </row>
    <row r="1680" spans="11:11">
      <c r="K1680" s="5"/>
    </row>
    <row r="1681" spans="11:11">
      <c r="K1681" s="5"/>
    </row>
    <row r="1682" spans="11:11">
      <c r="K1682" s="5"/>
    </row>
    <row r="1683" spans="11:11">
      <c r="K1683" s="5"/>
    </row>
    <row r="1684" spans="11:11">
      <c r="K1684" s="5"/>
    </row>
    <row r="1685" spans="11:11">
      <c r="K1685" s="5"/>
    </row>
    <row r="1686" spans="11:11">
      <c r="K1686" s="5"/>
    </row>
    <row r="1687" spans="11:11">
      <c r="K1687" s="5"/>
    </row>
    <row r="1688" spans="11:11">
      <c r="K1688" s="5"/>
    </row>
    <row r="1689" spans="11:11">
      <c r="K1689" s="5"/>
    </row>
    <row r="1690" spans="11:11">
      <c r="K1690" s="5"/>
    </row>
    <row r="1691" spans="11:11">
      <c r="K1691" s="5"/>
    </row>
    <row r="1692" spans="11:11">
      <c r="K1692" s="5"/>
    </row>
    <row r="1693" spans="11:11">
      <c r="K1693" s="5"/>
    </row>
    <row r="1694" spans="11:11">
      <c r="K1694" s="5"/>
    </row>
    <row r="1695" spans="11:11">
      <c r="K1695" s="5"/>
    </row>
    <row r="1696" spans="11:11">
      <c r="K1696" s="5"/>
    </row>
    <row r="1697" spans="11:11">
      <c r="K1697" s="5"/>
    </row>
    <row r="1698" spans="11:11">
      <c r="K1698" s="5"/>
    </row>
    <row r="1699" spans="11:11">
      <c r="K1699" s="5"/>
    </row>
    <row r="1700" spans="11:11">
      <c r="K1700" s="5"/>
    </row>
    <row r="1701" spans="11:11">
      <c r="K1701" s="5"/>
    </row>
    <row r="1702" spans="11:11">
      <c r="K1702" s="5"/>
    </row>
    <row r="1703" spans="11:11">
      <c r="K1703" s="5"/>
    </row>
    <row r="1704" spans="11:11">
      <c r="K1704" s="5"/>
    </row>
    <row r="1705" spans="11:11">
      <c r="K1705" s="5"/>
    </row>
    <row r="1706" spans="11:11">
      <c r="K1706" s="5"/>
    </row>
    <row r="1707" spans="11:11">
      <c r="K1707" s="5"/>
    </row>
    <row r="1708" spans="11:11">
      <c r="K1708" s="5"/>
    </row>
    <row r="1709" spans="11:11">
      <c r="K1709" s="5"/>
    </row>
    <row r="1710" spans="11:11">
      <c r="K1710" s="5"/>
    </row>
    <row r="1711" spans="11:11">
      <c r="K1711" s="5"/>
    </row>
    <row r="1712" spans="11:11">
      <c r="K1712" s="5"/>
    </row>
    <row r="1713" spans="11:11">
      <c r="K1713" s="5"/>
    </row>
    <row r="1714" spans="11:11">
      <c r="K1714" s="5"/>
    </row>
    <row r="1715" spans="11:11">
      <c r="K1715" s="5"/>
    </row>
    <row r="1716" spans="11:11">
      <c r="K1716" s="5"/>
    </row>
    <row r="1717" spans="11:11">
      <c r="K1717" s="5"/>
    </row>
    <row r="1718" spans="11:11">
      <c r="K1718" s="5"/>
    </row>
    <row r="1719" spans="11:11">
      <c r="K1719" s="5"/>
    </row>
    <row r="1720" spans="11:11">
      <c r="K1720" s="5"/>
    </row>
    <row r="1721" spans="11:11">
      <c r="K1721" s="5"/>
    </row>
    <row r="1722" spans="11:11">
      <c r="K1722" s="5"/>
    </row>
    <row r="1723" spans="11:11">
      <c r="K1723" s="5"/>
    </row>
    <row r="1724" spans="11:11">
      <c r="K1724" s="5"/>
    </row>
    <row r="1725" spans="11:11">
      <c r="K1725" s="5"/>
    </row>
    <row r="1726" spans="11:11">
      <c r="K1726" s="5"/>
    </row>
    <row r="1727" spans="11:11">
      <c r="K1727" s="5"/>
    </row>
    <row r="1728" spans="11:11">
      <c r="K1728" s="5"/>
    </row>
    <row r="1729" spans="11:11">
      <c r="K1729" s="5"/>
    </row>
    <row r="1730" spans="11:11">
      <c r="K1730" s="5"/>
    </row>
    <row r="1731" spans="11:11">
      <c r="K1731" s="5"/>
    </row>
    <row r="1732" spans="11:11">
      <c r="K1732" s="5"/>
    </row>
    <row r="1733" spans="11:11">
      <c r="K1733" s="5"/>
    </row>
    <row r="1734" spans="11:11">
      <c r="K1734" s="5"/>
    </row>
    <row r="1735" spans="11:11">
      <c r="K1735" s="5"/>
    </row>
    <row r="1736" spans="11:11">
      <c r="K1736" s="5"/>
    </row>
    <row r="1737" spans="11:11">
      <c r="K1737" s="5"/>
    </row>
    <row r="1738" spans="11:11">
      <c r="K1738" s="5"/>
    </row>
    <row r="1739" spans="11:11">
      <c r="K1739" s="5"/>
    </row>
    <row r="1740" spans="11:11">
      <c r="K1740" s="5"/>
    </row>
    <row r="1741" spans="11:11">
      <c r="K1741" s="5"/>
    </row>
    <row r="1742" spans="11:11">
      <c r="K1742" s="5"/>
    </row>
    <row r="1743" spans="11:11">
      <c r="K1743" s="5"/>
    </row>
    <row r="1744" spans="11:11">
      <c r="K1744" s="5"/>
    </row>
    <row r="1745" spans="11:11">
      <c r="K1745" s="5"/>
    </row>
    <row r="1746" spans="11:11">
      <c r="K1746" s="5"/>
    </row>
    <row r="1747" spans="11:11">
      <c r="K1747" s="5"/>
    </row>
    <row r="1748" spans="11:11">
      <c r="K1748" s="5"/>
    </row>
    <row r="1749" spans="11:11">
      <c r="K1749" s="5"/>
    </row>
    <row r="1750" spans="11:11">
      <c r="K1750" s="5"/>
    </row>
    <row r="1751" spans="11:11">
      <c r="K1751" s="5"/>
    </row>
    <row r="1752" spans="11:11">
      <c r="K1752" s="5"/>
    </row>
    <row r="1753" spans="11:11">
      <c r="K1753" s="5"/>
    </row>
    <row r="1754" spans="11:11">
      <c r="K1754" s="5"/>
    </row>
    <row r="1755" spans="11:11">
      <c r="K1755" s="5"/>
    </row>
    <row r="1756" spans="11:11">
      <c r="K1756" s="5"/>
    </row>
    <row r="1757" spans="11:11">
      <c r="K1757" s="5"/>
    </row>
    <row r="1758" spans="11:11">
      <c r="K1758" s="5"/>
    </row>
    <row r="1759" spans="11:11">
      <c r="K1759" s="5"/>
    </row>
    <row r="1760" spans="11:11">
      <c r="K1760" s="5"/>
    </row>
    <row r="1761" spans="11:11">
      <c r="K1761" s="5"/>
    </row>
    <row r="1762" spans="11:11">
      <c r="K1762" s="5"/>
    </row>
    <row r="1763" spans="11:11">
      <c r="K1763" s="5"/>
    </row>
    <row r="1764" spans="11:11">
      <c r="K1764" s="5"/>
    </row>
    <row r="1765" spans="11:11">
      <c r="K1765" s="5"/>
    </row>
    <row r="1766" spans="11:11">
      <c r="K1766" s="5"/>
    </row>
    <row r="1767" spans="11:11">
      <c r="K1767" s="5"/>
    </row>
    <row r="1768" spans="11:11">
      <c r="K1768" s="5"/>
    </row>
    <row r="1769" spans="11:11">
      <c r="K1769" s="5"/>
    </row>
    <row r="1770" spans="11:11">
      <c r="K1770" s="5"/>
    </row>
    <row r="1771" spans="11:11">
      <c r="K1771" s="5"/>
    </row>
    <row r="1772" spans="11:11">
      <c r="K1772" s="5"/>
    </row>
    <row r="1773" spans="11:11">
      <c r="K1773" s="5"/>
    </row>
    <row r="1774" spans="11:11">
      <c r="K1774" s="5"/>
    </row>
    <row r="1775" spans="11:11">
      <c r="K1775" s="5"/>
    </row>
    <row r="1776" spans="11:11">
      <c r="K1776" s="5"/>
    </row>
    <row r="1777" spans="11:11">
      <c r="K1777" s="5"/>
    </row>
    <row r="1778" spans="11:11">
      <c r="K1778" s="5"/>
    </row>
    <row r="1779" spans="11:11">
      <c r="K1779" s="5"/>
    </row>
    <row r="1780" spans="11:11">
      <c r="K1780" s="5"/>
    </row>
    <row r="1781" spans="11:11">
      <c r="K1781" s="5"/>
    </row>
    <row r="1782" spans="11:11">
      <c r="K1782" s="5"/>
    </row>
    <row r="1783" spans="11:11">
      <c r="K1783" s="5"/>
    </row>
    <row r="1784" spans="11:11">
      <c r="K1784" s="5"/>
    </row>
    <row r="1785" spans="11:11">
      <c r="K1785" s="5"/>
    </row>
    <row r="1786" spans="11:11">
      <c r="K1786" s="5"/>
    </row>
    <row r="1787" spans="11:11">
      <c r="K1787" s="5"/>
    </row>
    <row r="1788" spans="11:11">
      <c r="K1788" s="5"/>
    </row>
    <row r="1789" spans="11:11">
      <c r="K1789" s="5"/>
    </row>
    <row r="1790" spans="11:11">
      <c r="K1790" s="5"/>
    </row>
    <row r="1791" spans="11:11">
      <c r="K1791" s="5"/>
    </row>
    <row r="1792" spans="11:11">
      <c r="K1792" s="5"/>
    </row>
    <row r="1793" spans="11:11">
      <c r="K1793" s="5"/>
    </row>
    <row r="1794" spans="11:11">
      <c r="K1794" s="5"/>
    </row>
    <row r="1795" spans="11:11">
      <c r="K1795" s="5"/>
    </row>
    <row r="1796" spans="11:11">
      <c r="K1796" s="5"/>
    </row>
    <row r="1797" spans="11:11">
      <c r="K1797" s="5"/>
    </row>
    <row r="1798" spans="11:11">
      <c r="K1798" s="5"/>
    </row>
    <row r="1799" spans="11:11">
      <c r="K1799" s="5"/>
    </row>
    <row r="1800" spans="11:11">
      <c r="K1800" s="5"/>
    </row>
    <row r="1801" spans="11:11">
      <c r="K1801" s="5"/>
    </row>
    <row r="1802" spans="11:11">
      <c r="K1802" s="5"/>
    </row>
    <row r="1803" spans="11:11">
      <c r="K1803" s="5"/>
    </row>
    <row r="1804" spans="11:11">
      <c r="K1804" s="5"/>
    </row>
    <row r="1805" spans="11:11">
      <c r="K1805" s="5"/>
    </row>
    <row r="1806" spans="11:11">
      <c r="K1806" s="5"/>
    </row>
    <row r="1807" spans="11:11">
      <c r="K1807" s="5"/>
    </row>
    <row r="1808" spans="11:11">
      <c r="K1808" s="5"/>
    </row>
    <row r="1809" spans="11:11">
      <c r="K1809" s="5"/>
    </row>
    <row r="1810" spans="11:11">
      <c r="K1810" s="5"/>
    </row>
    <row r="1811" spans="11:11">
      <c r="K1811" s="5"/>
    </row>
    <row r="1812" spans="11:11">
      <c r="K1812" s="5"/>
    </row>
    <row r="1813" spans="11:11">
      <c r="K1813" s="5"/>
    </row>
    <row r="1814" spans="11:11">
      <c r="K1814" s="5"/>
    </row>
    <row r="1815" spans="11:11">
      <c r="K1815" s="5"/>
    </row>
    <row r="1816" spans="11:11">
      <c r="K1816" s="5"/>
    </row>
    <row r="1817" spans="11:11">
      <c r="K1817" s="5"/>
    </row>
    <row r="1818" spans="11:11">
      <c r="K1818" s="5"/>
    </row>
    <row r="1819" spans="11:11">
      <c r="K1819" s="5"/>
    </row>
    <row r="1820" spans="11:11">
      <c r="K1820" s="5"/>
    </row>
    <row r="1821" spans="11:11">
      <c r="K1821" s="5"/>
    </row>
    <row r="1822" spans="11:11">
      <c r="K1822" s="5"/>
    </row>
    <row r="1823" spans="11:11">
      <c r="K1823" s="5"/>
    </row>
    <row r="1824" spans="11:11">
      <c r="K1824" s="5"/>
    </row>
    <row r="1825" spans="11:11">
      <c r="K1825" s="5"/>
    </row>
    <row r="1826" spans="11:11">
      <c r="K1826" s="5"/>
    </row>
    <row r="1827" spans="11:11">
      <c r="K1827" s="5"/>
    </row>
    <row r="1828" spans="11:11">
      <c r="K1828" s="5"/>
    </row>
    <row r="1829" spans="11:11">
      <c r="K1829" s="5"/>
    </row>
    <row r="1830" spans="11:11">
      <c r="K1830" s="5"/>
    </row>
    <row r="1831" spans="11:11">
      <c r="K1831" s="5"/>
    </row>
    <row r="1832" spans="11:11">
      <c r="K1832" s="5"/>
    </row>
    <row r="1833" spans="11:11">
      <c r="K1833" s="5"/>
    </row>
    <row r="1834" spans="11:11">
      <c r="K1834" s="5"/>
    </row>
    <row r="1835" spans="11:11">
      <c r="K1835" s="5"/>
    </row>
    <row r="1836" spans="11:11">
      <c r="K1836" s="5"/>
    </row>
    <row r="1837" spans="11:11">
      <c r="K1837" s="5"/>
    </row>
    <row r="1838" spans="11:11">
      <c r="K1838" s="5"/>
    </row>
    <row r="1839" spans="11:11">
      <c r="K1839" s="5"/>
    </row>
    <row r="1840" spans="11:11">
      <c r="K1840" s="5"/>
    </row>
    <row r="1841" spans="11:11">
      <c r="K1841" s="5"/>
    </row>
    <row r="1842" spans="11:11">
      <c r="K1842" s="5"/>
    </row>
    <row r="1843" spans="11:11">
      <c r="K1843" s="5"/>
    </row>
    <row r="1844" spans="11:11">
      <c r="K1844" s="5"/>
    </row>
    <row r="1845" spans="11:11">
      <c r="K1845" s="5"/>
    </row>
    <row r="1846" spans="11:11">
      <c r="K1846" s="5"/>
    </row>
    <row r="1847" spans="11:11">
      <c r="K1847" s="5"/>
    </row>
    <row r="1848" spans="11:11">
      <c r="K1848" s="5"/>
    </row>
    <row r="1849" spans="11:11">
      <c r="K1849" s="5"/>
    </row>
    <row r="1850" spans="11:11">
      <c r="K1850" s="5"/>
    </row>
    <row r="1851" spans="11:11">
      <c r="K1851" s="5"/>
    </row>
    <row r="1852" spans="11:11">
      <c r="K1852" s="5"/>
    </row>
    <row r="1853" spans="11:11">
      <c r="K1853" s="5"/>
    </row>
    <row r="1854" spans="11:11">
      <c r="K1854" s="5"/>
    </row>
    <row r="1855" spans="11:11">
      <c r="K1855" s="5"/>
    </row>
    <row r="1856" spans="11:11">
      <c r="K1856" s="5"/>
    </row>
    <row r="1857" spans="11:11">
      <c r="K1857" s="5"/>
    </row>
    <row r="1858" spans="11:11">
      <c r="K1858" s="5"/>
    </row>
    <row r="1859" spans="11:11">
      <c r="K1859" s="5"/>
    </row>
    <row r="1860" spans="11:11">
      <c r="K1860" s="5"/>
    </row>
    <row r="1861" spans="11:11">
      <c r="K1861" s="5"/>
    </row>
    <row r="1862" spans="11:11">
      <c r="K1862" s="5"/>
    </row>
    <row r="1863" spans="11:11">
      <c r="K1863" s="5"/>
    </row>
    <row r="1864" spans="11:11">
      <c r="K1864" s="5"/>
    </row>
    <row r="1865" spans="11:11">
      <c r="K1865" s="5"/>
    </row>
    <row r="1866" spans="11:11">
      <c r="K1866" s="5"/>
    </row>
    <row r="1867" spans="11:11">
      <c r="K1867" s="5"/>
    </row>
    <row r="1868" spans="11:11">
      <c r="K1868" s="5"/>
    </row>
    <row r="1869" spans="11:11">
      <c r="K1869" s="5"/>
    </row>
    <row r="1870" spans="11:11">
      <c r="K1870" s="5"/>
    </row>
    <row r="1871" spans="11:11">
      <c r="K1871" s="5"/>
    </row>
    <row r="1872" spans="11:11">
      <c r="K1872" s="5"/>
    </row>
    <row r="1873" spans="11:11">
      <c r="K1873" s="5"/>
    </row>
    <row r="1874" spans="11:11">
      <c r="K1874" s="5"/>
    </row>
    <row r="1875" spans="11:11">
      <c r="K1875" s="5"/>
    </row>
    <row r="1876" spans="11:11">
      <c r="K1876" s="5"/>
    </row>
    <row r="1877" spans="11:11">
      <c r="K1877" s="5"/>
    </row>
    <row r="1878" spans="11:11">
      <c r="K1878" s="5"/>
    </row>
    <row r="1879" spans="11:11">
      <c r="K1879" s="5"/>
    </row>
    <row r="1880" spans="11:11">
      <c r="K1880" s="5"/>
    </row>
    <row r="1881" spans="11:11">
      <c r="K1881" s="5"/>
    </row>
    <row r="1882" spans="11:11">
      <c r="K1882" s="5"/>
    </row>
    <row r="1883" spans="11:11">
      <c r="K1883" s="5"/>
    </row>
    <row r="1884" spans="11:11">
      <c r="K1884" s="5"/>
    </row>
    <row r="1885" spans="11:11">
      <c r="K1885" s="5"/>
    </row>
    <row r="1886" spans="11:11">
      <c r="K1886" s="5"/>
    </row>
    <row r="1887" spans="11:11">
      <c r="K1887" s="5"/>
    </row>
    <row r="1888" spans="11:11">
      <c r="K1888" s="5"/>
    </row>
    <row r="1889" spans="11:11">
      <c r="K1889" s="5"/>
    </row>
    <row r="1890" spans="11:11">
      <c r="K1890" s="5"/>
    </row>
    <row r="1891" spans="11:11">
      <c r="K1891" s="5"/>
    </row>
    <row r="1892" spans="11:11">
      <c r="K1892" s="5"/>
    </row>
    <row r="1893" spans="11:11">
      <c r="K1893" s="5"/>
    </row>
    <row r="1894" spans="11:11">
      <c r="K1894" s="5"/>
    </row>
    <row r="1895" spans="11:11">
      <c r="K1895" s="5"/>
    </row>
    <row r="1896" spans="11:11">
      <c r="K1896" s="5"/>
    </row>
    <row r="1897" spans="11:11">
      <c r="K1897" s="5"/>
    </row>
    <row r="1898" spans="11:11">
      <c r="K1898" s="5"/>
    </row>
    <row r="1899" spans="11:11">
      <c r="K1899" s="5"/>
    </row>
    <row r="1900" spans="11:11">
      <c r="K1900" s="5"/>
    </row>
    <row r="1901" spans="11:11">
      <c r="K1901" s="5"/>
    </row>
    <row r="1902" spans="11:11">
      <c r="K1902" s="5"/>
    </row>
    <row r="1903" spans="11:11">
      <c r="K1903" s="5"/>
    </row>
    <row r="1904" spans="11:11">
      <c r="K1904" s="5"/>
    </row>
    <row r="1905" spans="11:11">
      <c r="K1905" s="5"/>
    </row>
    <row r="1906" spans="11:11">
      <c r="K1906" s="5"/>
    </row>
    <row r="1907" spans="11:11">
      <c r="K1907" s="5"/>
    </row>
    <row r="1908" spans="11:11">
      <c r="K1908" s="5"/>
    </row>
    <row r="1909" spans="11:11">
      <c r="K1909" s="5"/>
    </row>
    <row r="1910" spans="11:11">
      <c r="K1910" s="5"/>
    </row>
    <row r="1911" spans="11:11">
      <c r="K1911" s="5"/>
    </row>
    <row r="1912" spans="11:11">
      <c r="K1912" s="5"/>
    </row>
    <row r="1913" spans="11:11">
      <c r="K1913" s="5"/>
    </row>
    <row r="1914" spans="11:11">
      <c r="K1914" s="5"/>
    </row>
    <row r="1915" spans="11:11">
      <c r="K1915" s="5"/>
    </row>
    <row r="1916" spans="11:11">
      <c r="K1916" s="5"/>
    </row>
    <row r="1917" spans="11:11">
      <c r="K1917" s="5"/>
    </row>
    <row r="1918" spans="11:11">
      <c r="K1918" s="5"/>
    </row>
    <row r="1919" spans="11:11">
      <c r="K1919" s="5"/>
    </row>
    <row r="1920" spans="11:11">
      <c r="K1920" s="5"/>
    </row>
    <row r="1921" spans="11:11">
      <c r="K1921" s="5"/>
    </row>
    <row r="1922" spans="11:11">
      <c r="K1922" s="5"/>
    </row>
    <row r="1923" spans="11:11">
      <c r="K1923" s="5"/>
    </row>
    <row r="1924" spans="11:11">
      <c r="K1924" s="5"/>
    </row>
    <row r="1925" spans="11:11">
      <c r="K1925" s="5"/>
    </row>
    <row r="1926" spans="11:11">
      <c r="K1926" s="5"/>
    </row>
    <row r="1927" spans="11:11">
      <c r="K1927" s="5"/>
    </row>
    <row r="1928" spans="11:11">
      <c r="K1928" s="5"/>
    </row>
    <row r="1929" spans="11:11">
      <c r="K1929" s="5"/>
    </row>
    <row r="1930" spans="11:11">
      <c r="K1930" s="5"/>
    </row>
    <row r="1931" spans="11:11">
      <c r="K1931" s="5"/>
    </row>
    <row r="1932" spans="11:11">
      <c r="K1932" s="5"/>
    </row>
    <row r="1933" spans="11:11">
      <c r="K1933" s="5"/>
    </row>
    <row r="1934" spans="11:11">
      <c r="K1934" s="5"/>
    </row>
    <row r="1935" spans="11:11">
      <c r="K1935" s="5"/>
    </row>
    <row r="1936" spans="11:11">
      <c r="K1936" s="5"/>
    </row>
    <row r="1937" spans="11:11">
      <c r="K1937" s="5"/>
    </row>
    <row r="1938" spans="11:11">
      <c r="K1938" s="5"/>
    </row>
    <row r="1939" spans="11:11">
      <c r="K1939" s="5"/>
    </row>
    <row r="1940" spans="11:11">
      <c r="K1940" s="5"/>
    </row>
    <row r="1941" spans="11:11">
      <c r="K1941" s="5"/>
    </row>
    <row r="1942" spans="11:11">
      <c r="K1942" s="5"/>
    </row>
    <row r="1943" spans="11:11">
      <c r="K1943" s="5"/>
    </row>
    <row r="1944" spans="11:11">
      <c r="K1944" s="5"/>
    </row>
    <row r="1945" spans="11:11">
      <c r="K1945" s="5"/>
    </row>
    <row r="1946" spans="11:11">
      <c r="K1946" s="5"/>
    </row>
    <row r="1947" spans="11:11">
      <c r="K1947" s="5"/>
    </row>
    <row r="1948" spans="11:11">
      <c r="K1948" s="5"/>
    </row>
    <row r="1949" spans="11:11">
      <c r="K1949" s="5"/>
    </row>
    <row r="1950" spans="11:11">
      <c r="K1950" s="5"/>
    </row>
    <row r="1951" spans="11:11">
      <c r="K1951" s="5"/>
    </row>
    <row r="1952" spans="11:11">
      <c r="K1952" s="5"/>
    </row>
    <row r="1953" spans="11:11">
      <c r="K1953" s="5"/>
    </row>
    <row r="1954" spans="11:11">
      <c r="K1954" s="5"/>
    </row>
    <row r="1955" spans="11:11">
      <c r="K1955" s="5"/>
    </row>
    <row r="1956" spans="11:11">
      <c r="K1956" s="5"/>
    </row>
    <row r="1957" spans="11:11">
      <c r="K1957" s="5"/>
    </row>
    <row r="1958" spans="11:11">
      <c r="K1958" s="5"/>
    </row>
    <row r="1959" spans="11:11">
      <c r="K1959" s="5"/>
    </row>
    <row r="1960" spans="11:11">
      <c r="K1960" s="5"/>
    </row>
    <row r="1961" spans="11:11">
      <c r="K1961" s="5"/>
    </row>
    <row r="1962" spans="11:11">
      <c r="K1962" s="5"/>
    </row>
    <row r="1963" spans="11:11">
      <c r="K1963" s="5"/>
    </row>
    <row r="1964" spans="11:11">
      <c r="K1964" s="5"/>
    </row>
    <row r="1965" spans="11:11">
      <c r="K1965" s="5"/>
    </row>
    <row r="1966" spans="11:11">
      <c r="K1966" s="5"/>
    </row>
    <row r="1967" spans="11:11">
      <c r="K1967" s="5"/>
    </row>
    <row r="1968" spans="11:11">
      <c r="K1968" s="5"/>
    </row>
    <row r="1969" spans="11:11">
      <c r="K1969" s="5"/>
    </row>
    <row r="1970" spans="11:11">
      <c r="K1970" s="5"/>
    </row>
    <row r="1971" spans="11:11">
      <c r="K1971" s="5"/>
    </row>
    <row r="1972" spans="11:11">
      <c r="K1972" s="5"/>
    </row>
    <row r="1973" spans="11:11">
      <c r="K1973" s="5"/>
    </row>
    <row r="1974" spans="11:11">
      <c r="K1974" s="5"/>
    </row>
    <row r="1975" spans="11:11">
      <c r="K1975" s="5"/>
    </row>
    <row r="1976" spans="11:11">
      <c r="K1976" s="5"/>
    </row>
    <row r="1977" spans="11:11">
      <c r="K1977" s="5"/>
    </row>
    <row r="1978" spans="11:11">
      <c r="K1978" s="5"/>
    </row>
    <row r="1979" spans="11:11">
      <c r="K1979" s="5"/>
    </row>
    <row r="1980" spans="11:11">
      <c r="K1980" s="5"/>
    </row>
    <row r="1981" spans="11:11">
      <c r="K1981" s="5"/>
    </row>
    <row r="1982" spans="11:11">
      <c r="K1982" s="5"/>
    </row>
    <row r="1983" spans="11:11">
      <c r="K1983" s="5"/>
    </row>
    <row r="1984" spans="11:11">
      <c r="K1984" s="5"/>
    </row>
    <row r="1985" spans="11:11">
      <c r="K1985" s="5"/>
    </row>
    <row r="1986" spans="11:11">
      <c r="K1986" s="5"/>
    </row>
    <row r="1987" spans="11:11">
      <c r="K1987" s="5"/>
    </row>
    <row r="1988" spans="11:11">
      <c r="K1988" s="5"/>
    </row>
    <row r="1989" spans="11:11">
      <c r="K1989" s="5"/>
    </row>
    <row r="1990" spans="11:11">
      <c r="K1990" s="5"/>
    </row>
    <row r="1991" spans="11:11">
      <c r="K1991" s="5"/>
    </row>
    <row r="1992" spans="11:11">
      <c r="K1992" s="5"/>
    </row>
    <row r="1993" spans="11:11">
      <c r="K1993" s="5"/>
    </row>
    <row r="1994" spans="11:11">
      <c r="K1994" s="5"/>
    </row>
    <row r="1995" spans="11:11">
      <c r="K1995" s="5"/>
    </row>
    <row r="1996" spans="11:11">
      <c r="K1996" s="5"/>
    </row>
    <row r="1997" spans="11:11">
      <c r="K1997" s="5"/>
    </row>
    <row r="1998" spans="11:11">
      <c r="K1998" s="5"/>
    </row>
    <row r="1999" spans="11:11">
      <c r="K1999" s="5"/>
    </row>
    <row r="2000" spans="11:11">
      <c r="K2000" s="5"/>
    </row>
    <row r="2001" spans="11:11">
      <c r="K2001" s="5"/>
    </row>
    <row r="2002" spans="11:11">
      <c r="K2002" s="5"/>
    </row>
    <row r="2003" spans="11:11">
      <c r="K2003" s="5"/>
    </row>
    <row r="2004" spans="11:11">
      <c r="K2004" s="5"/>
    </row>
    <row r="2005" spans="11:11">
      <c r="K2005" s="5"/>
    </row>
    <row r="2006" spans="11:11">
      <c r="K2006" s="5"/>
    </row>
    <row r="2007" spans="11:11">
      <c r="K2007" s="5"/>
    </row>
    <row r="2008" spans="11:11">
      <c r="K2008" s="5"/>
    </row>
    <row r="2009" spans="11:11">
      <c r="K2009" s="5"/>
    </row>
    <row r="2010" spans="11:11">
      <c r="K2010" s="5"/>
    </row>
    <row r="2011" spans="11:11">
      <c r="K2011" s="5"/>
    </row>
    <row r="2012" spans="11:11">
      <c r="K2012" s="5"/>
    </row>
    <row r="2013" spans="11:11">
      <c r="K2013" s="5"/>
    </row>
    <row r="2014" spans="11:11">
      <c r="K2014" s="5"/>
    </row>
    <row r="2015" spans="11:11">
      <c r="K2015" s="5"/>
    </row>
    <row r="2016" spans="11:11">
      <c r="K2016" s="5"/>
    </row>
    <row r="2017" spans="11:11">
      <c r="K2017" s="5"/>
    </row>
    <row r="2018" spans="11:11">
      <c r="K2018" s="5"/>
    </row>
    <row r="2019" spans="11:11">
      <c r="K2019" s="5"/>
    </row>
    <row r="2020" spans="11:11">
      <c r="K2020" s="5"/>
    </row>
    <row r="2021" spans="11:11">
      <c r="K2021" s="5"/>
    </row>
    <row r="2022" spans="11:11">
      <c r="K2022" s="5"/>
    </row>
    <row r="2023" spans="11:11">
      <c r="K2023" s="5"/>
    </row>
    <row r="2024" spans="11:11">
      <c r="K2024" s="5"/>
    </row>
    <row r="2025" spans="11:11">
      <c r="K2025" s="5"/>
    </row>
    <row r="2026" spans="11:11">
      <c r="K2026" s="5"/>
    </row>
    <row r="2027" spans="11:11">
      <c r="K2027" s="5"/>
    </row>
    <row r="2028" spans="11:11">
      <c r="K2028" s="5"/>
    </row>
    <row r="2029" spans="11:11">
      <c r="K2029" s="5"/>
    </row>
    <row r="2030" spans="11:11">
      <c r="K2030" s="5"/>
    </row>
    <row r="2031" spans="11:11">
      <c r="K2031" s="5"/>
    </row>
    <row r="2032" spans="11:11">
      <c r="K2032" s="5"/>
    </row>
    <row r="2033" spans="11:11">
      <c r="K2033" s="5"/>
    </row>
    <row r="2034" spans="11:11">
      <c r="K2034" s="5"/>
    </row>
    <row r="2035" spans="11:11">
      <c r="K2035" s="5"/>
    </row>
    <row r="2036" spans="11:11">
      <c r="K2036" s="5"/>
    </row>
    <row r="2037" spans="11:11">
      <c r="K2037" s="5"/>
    </row>
    <row r="2038" spans="11:11">
      <c r="K2038" s="5"/>
    </row>
    <row r="2039" spans="11:11">
      <c r="K2039" s="5"/>
    </row>
    <row r="2040" spans="11:11">
      <c r="K2040" s="5"/>
    </row>
    <row r="2041" spans="11:11">
      <c r="K2041" s="5"/>
    </row>
    <row r="2042" spans="11:11">
      <c r="K2042" s="5"/>
    </row>
    <row r="2043" spans="11:11">
      <c r="K2043" s="5"/>
    </row>
    <row r="2044" spans="11:11">
      <c r="K2044" s="5"/>
    </row>
    <row r="2045" spans="11:11">
      <c r="K2045" s="5"/>
    </row>
    <row r="2046" spans="11:11">
      <c r="K2046" s="5"/>
    </row>
    <row r="2047" spans="11:11">
      <c r="K2047" s="5"/>
    </row>
    <row r="2048" spans="11:11">
      <c r="K2048" s="5"/>
    </row>
    <row r="2049" spans="11:11">
      <c r="K2049" s="5"/>
    </row>
    <row r="2050" spans="11:11">
      <c r="K2050" s="5"/>
    </row>
    <row r="2051" spans="11:11">
      <c r="K2051" s="5"/>
    </row>
    <row r="2052" spans="11:11">
      <c r="K2052" s="5"/>
    </row>
    <row r="2053" spans="11:11">
      <c r="K2053" s="5"/>
    </row>
    <row r="2054" spans="11:11">
      <c r="K2054" s="5"/>
    </row>
    <row r="2055" spans="11:11">
      <c r="K2055" s="5"/>
    </row>
    <row r="2056" spans="11:11">
      <c r="K2056" s="5"/>
    </row>
    <row r="2057" spans="11:11">
      <c r="K2057" s="5"/>
    </row>
    <row r="2058" spans="11:11">
      <c r="K2058" s="5"/>
    </row>
    <row r="2059" spans="11:11">
      <c r="K2059" s="5"/>
    </row>
    <row r="2060" spans="11:11">
      <c r="K2060" s="5"/>
    </row>
    <row r="2061" spans="11:11">
      <c r="K2061" s="5"/>
    </row>
    <row r="2062" spans="11:11">
      <c r="K2062" s="5"/>
    </row>
    <row r="2063" spans="11:11">
      <c r="K2063" s="5"/>
    </row>
    <row r="2064" spans="11:11">
      <c r="K2064" s="5"/>
    </row>
    <row r="2065" spans="11:11">
      <c r="K2065" s="5"/>
    </row>
    <row r="2066" spans="11:11">
      <c r="K2066" s="5"/>
    </row>
    <row r="2067" spans="11:11">
      <c r="K2067" s="5"/>
    </row>
    <row r="2068" spans="11:11">
      <c r="K2068" s="5"/>
    </row>
    <row r="2069" spans="11:11">
      <c r="K2069" s="5"/>
    </row>
    <row r="2070" spans="11:11">
      <c r="K2070" s="5"/>
    </row>
    <row r="2071" spans="11:11">
      <c r="K2071" s="5"/>
    </row>
    <row r="2072" spans="11:11">
      <c r="K2072" s="5"/>
    </row>
    <row r="2073" spans="11:11">
      <c r="K2073" s="5"/>
    </row>
    <row r="2074" spans="11:11">
      <c r="K2074" s="5"/>
    </row>
    <row r="2075" spans="11:11">
      <c r="K2075" s="5"/>
    </row>
    <row r="2076" spans="11:11">
      <c r="K2076" s="5"/>
    </row>
    <row r="2077" spans="11:11">
      <c r="K2077" s="5"/>
    </row>
    <row r="2078" spans="11:11">
      <c r="K2078" s="5"/>
    </row>
    <row r="2079" spans="11:11">
      <c r="K2079" s="5"/>
    </row>
    <row r="2080" spans="11:11">
      <c r="K2080" s="5"/>
    </row>
    <row r="2081" spans="11:11">
      <c r="K2081" s="5"/>
    </row>
    <row r="2082" spans="11:11">
      <c r="K2082" s="5"/>
    </row>
    <row r="2083" spans="11:11">
      <c r="K2083" s="5"/>
    </row>
    <row r="2084" spans="11:11">
      <c r="K2084" s="5"/>
    </row>
    <row r="2085" spans="11:11">
      <c r="K2085" s="5"/>
    </row>
    <row r="2086" spans="11:11">
      <c r="K2086" s="5"/>
    </row>
    <row r="2087" spans="11:11">
      <c r="K2087" s="5"/>
    </row>
    <row r="2088" spans="11:11">
      <c r="K2088" s="5"/>
    </row>
    <row r="2089" spans="11:11">
      <c r="K2089" s="5"/>
    </row>
    <row r="2090" spans="11:11">
      <c r="K2090" s="5"/>
    </row>
    <row r="2091" spans="11:11">
      <c r="K2091" s="5"/>
    </row>
    <row r="2092" spans="11:11">
      <c r="K2092" s="5"/>
    </row>
    <row r="2093" spans="11:11">
      <c r="K2093" s="5"/>
    </row>
    <row r="2094" spans="11:11">
      <c r="K2094" s="5"/>
    </row>
    <row r="2095" spans="11:11">
      <c r="K2095" s="5"/>
    </row>
    <row r="2096" spans="11:11">
      <c r="K2096" s="5"/>
    </row>
    <row r="2097" spans="11:11">
      <c r="K2097" s="5"/>
    </row>
    <row r="2098" spans="11:11">
      <c r="K2098" s="5"/>
    </row>
    <row r="2099" spans="11:11">
      <c r="K2099" s="5"/>
    </row>
    <row r="2100" spans="11:11">
      <c r="K2100" s="5"/>
    </row>
    <row r="2101" spans="11:11">
      <c r="K2101" s="5"/>
    </row>
    <row r="2102" spans="11:11">
      <c r="K2102" s="5"/>
    </row>
    <row r="2103" spans="11:11">
      <c r="K2103" s="5"/>
    </row>
    <row r="2104" spans="11:11">
      <c r="K2104" s="5"/>
    </row>
    <row r="2105" spans="11:11">
      <c r="K2105" s="5"/>
    </row>
    <row r="2106" spans="11:11">
      <c r="K2106" s="5"/>
    </row>
    <row r="2107" spans="11:11">
      <c r="K2107" s="5"/>
    </row>
    <row r="2108" spans="11:11">
      <c r="K2108" s="5"/>
    </row>
    <row r="2109" spans="11:11">
      <c r="K2109" s="5"/>
    </row>
    <row r="2110" spans="11:11">
      <c r="K2110" s="5"/>
    </row>
    <row r="2111" spans="11:11">
      <c r="K2111" s="5"/>
    </row>
    <row r="2112" spans="11:11">
      <c r="K2112" s="5"/>
    </row>
    <row r="2113" spans="11:11">
      <c r="K2113" s="5"/>
    </row>
    <row r="2114" spans="11:11">
      <c r="K2114" s="5"/>
    </row>
    <row r="2115" spans="11:11">
      <c r="K2115" s="5"/>
    </row>
    <row r="2116" spans="11:11">
      <c r="K2116" s="5"/>
    </row>
    <row r="2117" spans="11:11">
      <c r="K2117" s="5"/>
    </row>
    <row r="2118" spans="11:11">
      <c r="K2118" s="5"/>
    </row>
    <row r="2119" spans="11:11">
      <c r="K2119" s="5"/>
    </row>
    <row r="2120" spans="11:11">
      <c r="K2120" s="5"/>
    </row>
    <row r="2121" spans="11:11">
      <c r="K2121" s="5"/>
    </row>
    <row r="2122" spans="11:11">
      <c r="K2122" s="5"/>
    </row>
    <row r="2123" spans="11:11">
      <c r="K2123" s="5"/>
    </row>
    <row r="2124" spans="11:11">
      <c r="K2124" s="5"/>
    </row>
    <row r="2125" spans="11:11">
      <c r="K2125" s="5"/>
    </row>
    <row r="2126" spans="11:11">
      <c r="K2126" s="5"/>
    </row>
    <row r="2127" spans="11:11">
      <c r="K2127" s="5"/>
    </row>
    <row r="2128" spans="11:11">
      <c r="K2128" s="5"/>
    </row>
    <row r="2129" spans="11:11">
      <c r="K2129" s="5"/>
    </row>
    <row r="2130" spans="11:11">
      <c r="K2130" s="5"/>
    </row>
    <row r="2131" spans="11:11">
      <c r="K2131" s="5"/>
    </row>
    <row r="2132" spans="11:11">
      <c r="K2132" s="5"/>
    </row>
    <row r="2133" spans="11:11">
      <c r="K2133" s="5"/>
    </row>
    <row r="2134" spans="11:11">
      <c r="K2134" s="5"/>
    </row>
    <row r="2135" spans="11:11">
      <c r="K2135" s="5"/>
    </row>
    <row r="2136" spans="11:11">
      <c r="K2136" s="5"/>
    </row>
    <row r="2137" spans="11:11">
      <c r="K2137" s="5"/>
    </row>
    <row r="2138" spans="11:11">
      <c r="K2138" s="5"/>
    </row>
    <row r="2139" spans="11:11">
      <c r="K2139" s="5"/>
    </row>
    <row r="2140" spans="11:11">
      <c r="K2140" s="5"/>
    </row>
    <row r="2141" spans="11:11">
      <c r="K2141" s="5"/>
    </row>
    <row r="2142" spans="11:11">
      <c r="K2142" s="5"/>
    </row>
    <row r="2143" spans="11:11">
      <c r="K2143" s="5"/>
    </row>
    <row r="2144" spans="11:11">
      <c r="K2144" s="5"/>
    </row>
    <row r="2145" spans="11:11">
      <c r="K2145" s="5"/>
    </row>
    <row r="2146" spans="11:11">
      <c r="K2146" s="5"/>
    </row>
    <row r="2147" spans="11:11">
      <c r="K2147" s="5"/>
    </row>
    <row r="2148" spans="11:11">
      <c r="K2148" s="5"/>
    </row>
    <row r="2149" spans="11:11">
      <c r="K2149" s="5"/>
    </row>
    <row r="2150" spans="11:11">
      <c r="K2150" s="5"/>
    </row>
    <row r="2151" spans="11:11">
      <c r="K2151" s="5"/>
    </row>
    <row r="2152" spans="11:11">
      <c r="K2152" s="5"/>
    </row>
    <row r="2153" spans="11:11">
      <c r="K2153" s="5"/>
    </row>
    <row r="2154" spans="11:11">
      <c r="K2154" s="5"/>
    </row>
    <row r="2155" spans="11:11">
      <c r="K2155" s="5"/>
    </row>
    <row r="2156" spans="11:11">
      <c r="K2156" s="5"/>
    </row>
    <row r="2157" spans="11:11">
      <c r="K2157" s="5"/>
    </row>
    <row r="2158" spans="11:11">
      <c r="K2158" s="5"/>
    </row>
    <row r="2159" spans="11:11">
      <c r="K2159" s="5"/>
    </row>
    <row r="2160" spans="11:11">
      <c r="K2160" s="5"/>
    </row>
    <row r="2161" spans="11:11">
      <c r="K2161" s="5"/>
    </row>
    <row r="2162" spans="11:11">
      <c r="K2162" s="5"/>
    </row>
    <row r="2163" spans="11:11">
      <c r="K2163" s="5"/>
    </row>
    <row r="2164" spans="11:11">
      <c r="K2164" s="5"/>
    </row>
    <row r="2165" spans="11:11">
      <c r="K2165" s="5"/>
    </row>
    <row r="2166" spans="11:11">
      <c r="K2166" s="5"/>
    </row>
    <row r="2167" spans="11:11">
      <c r="K2167" s="5"/>
    </row>
    <row r="2168" spans="11:11">
      <c r="K2168" s="5"/>
    </row>
    <row r="2169" spans="11:11">
      <c r="K2169" s="5"/>
    </row>
    <row r="2170" spans="11:11">
      <c r="K2170" s="5"/>
    </row>
    <row r="2171" spans="11:11">
      <c r="K2171" s="5"/>
    </row>
    <row r="2172" spans="11:11">
      <c r="K2172" s="5"/>
    </row>
    <row r="2173" spans="11:11">
      <c r="K2173" s="5"/>
    </row>
    <row r="2174" spans="11:11">
      <c r="K2174" s="5"/>
    </row>
    <row r="2175" spans="11:11">
      <c r="K2175" s="5"/>
    </row>
    <row r="2176" spans="11:11">
      <c r="K2176" s="5"/>
    </row>
    <row r="2177" spans="11:11">
      <c r="K2177" s="5"/>
    </row>
    <row r="2178" spans="11:11">
      <c r="K2178" s="5"/>
    </row>
    <row r="2179" spans="11:11">
      <c r="K2179" s="5"/>
    </row>
    <row r="2180" spans="11:11">
      <c r="K2180" s="5"/>
    </row>
    <row r="2181" spans="11:11">
      <c r="K2181" s="5"/>
    </row>
    <row r="2182" spans="11:11">
      <c r="K2182" s="5"/>
    </row>
    <row r="2183" spans="11:11">
      <c r="K2183" s="5"/>
    </row>
    <row r="2184" spans="11:11">
      <c r="K2184" s="5"/>
    </row>
    <row r="2185" spans="11:11">
      <c r="K2185" s="5"/>
    </row>
    <row r="2186" spans="11:11">
      <c r="K2186" s="5"/>
    </row>
    <row r="2187" spans="11:11">
      <c r="K2187" s="5"/>
    </row>
    <row r="2188" spans="11:11">
      <c r="K2188" s="5"/>
    </row>
    <row r="2189" spans="11:11">
      <c r="K2189" s="5"/>
    </row>
    <row r="2190" spans="11:11">
      <c r="K2190" s="5"/>
    </row>
    <row r="2191" spans="11:11">
      <c r="K2191" s="5"/>
    </row>
    <row r="2192" spans="11:11">
      <c r="K2192" s="5"/>
    </row>
    <row r="2193" spans="11:11">
      <c r="K2193" s="5"/>
    </row>
    <row r="2194" spans="11:11">
      <c r="K2194" s="5"/>
    </row>
    <row r="2195" spans="11:11">
      <c r="K2195" s="5"/>
    </row>
    <row r="2196" spans="11:11">
      <c r="K2196" s="5"/>
    </row>
    <row r="2197" spans="11:11">
      <c r="K2197" s="5"/>
    </row>
    <row r="2198" spans="11:11">
      <c r="K2198" s="5"/>
    </row>
    <row r="2199" spans="11:11">
      <c r="K2199" s="5"/>
    </row>
    <row r="2200" spans="11:11">
      <c r="K2200" s="5"/>
    </row>
    <row r="2201" spans="11:11">
      <c r="K2201" s="5"/>
    </row>
    <row r="2202" spans="11:11">
      <c r="K2202" s="5"/>
    </row>
    <row r="2203" spans="11:11">
      <c r="K2203" s="5"/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CDC6893-2A09-7548-95D6-E6093F37B8B5}">
  <dimension ref="A1:GL4"/>
  <sheetViews>
    <sheetView workbookViewId="0">
      <selection activeCell="ET4" sqref="A2:ET4"/>
    </sheetView>
  </sheetViews>
  <sheetFormatPr baseColWidth="10" defaultRowHeight="16"/>
  <cols>
    <col min="1" max="1" width="11" customWidth="1"/>
  </cols>
  <sheetData>
    <row r="1" spans="1:194">
      <c r="A1" t="s">
        <v>2323</v>
      </c>
    </row>
    <row r="2" spans="1:194">
      <c r="A2" t="s">
        <v>2324</v>
      </c>
      <c r="B2" t="s">
        <v>2326</v>
      </c>
      <c r="C2" t="s">
        <v>2327</v>
      </c>
      <c r="D2" t="s">
        <v>2328</v>
      </c>
      <c r="E2" t="s">
        <v>2329</v>
      </c>
      <c r="F2" t="s">
        <v>2330</v>
      </c>
      <c r="G2" t="s">
        <v>2331</v>
      </c>
      <c r="H2" t="s">
        <v>2332</v>
      </c>
      <c r="I2" t="s">
        <v>2333</v>
      </c>
      <c r="J2" t="s">
        <v>2334</v>
      </c>
      <c r="K2" t="s">
        <v>2335</v>
      </c>
      <c r="L2" t="s">
        <v>2336</v>
      </c>
      <c r="M2" t="s">
        <v>2337</v>
      </c>
      <c r="N2" t="s">
        <v>2338</v>
      </c>
      <c r="O2" t="s">
        <v>2339</v>
      </c>
      <c r="P2" t="s">
        <v>2340</v>
      </c>
      <c r="Q2" t="s">
        <v>2341</v>
      </c>
      <c r="R2" t="s">
        <v>2342</v>
      </c>
      <c r="S2" t="s">
        <v>2343</v>
      </c>
      <c r="T2" t="s">
        <v>2344</v>
      </c>
      <c r="U2" t="s">
        <v>2345</v>
      </c>
      <c r="V2" t="s">
        <v>2346</v>
      </c>
      <c r="W2" t="s">
        <v>2347</v>
      </c>
      <c r="X2" t="s">
        <v>2348</v>
      </c>
      <c r="Y2" t="s">
        <v>2349</v>
      </c>
      <c r="Z2" t="s">
        <v>2350</v>
      </c>
      <c r="AA2" t="s">
        <v>2351</v>
      </c>
      <c r="AB2" t="s">
        <v>2352</v>
      </c>
      <c r="AC2" t="s">
        <v>2353</v>
      </c>
      <c r="AD2" t="s">
        <v>2354</v>
      </c>
      <c r="AE2" t="s">
        <v>2355</v>
      </c>
      <c r="AF2" t="s">
        <v>2356</v>
      </c>
      <c r="AG2" t="s">
        <v>2357</v>
      </c>
      <c r="AH2" t="s">
        <v>2358</v>
      </c>
      <c r="AI2" t="s">
        <v>2359</v>
      </c>
      <c r="AJ2" t="s">
        <v>2360</v>
      </c>
      <c r="AK2" t="s">
        <v>2361</v>
      </c>
      <c r="AL2" t="s">
        <v>2362</v>
      </c>
      <c r="AM2" t="s">
        <v>2363</v>
      </c>
      <c r="AN2" t="s">
        <v>2364</v>
      </c>
      <c r="AO2" t="s">
        <v>2365</v>
      </c>
      <c r="AP2" t="s">
        <v>2366</v>
      </c>
      <c r="AQ2" t="s">
        <v>2367</v>
      </c>
      <c r="AR2" t="s">
        <v>2368</v>
      </c>
      <c r="AS2" t="s">
        <v>2369</v>
      </c>
      <c r="AT2" t="s">
        <v>2370</v>
      </c>
      <c r="AU2" t="s">
        <v>2371</v>
      </c>
      <c r="AV2" t="s">
        <v>2372</v>
      </c>
      <c r="AW2" t="s">
        <v>2373</v>
      </c>
      <c r="AX2" t="s">
        <v>2374</v>
      </c>
      <c r="AY2" t="s">
        <v>2375</v>
      </c>
      <c r="AZ2" t="s">
        <v>2376</v>
      </c>
      <c r="BA2" t="s">
        <v>2377</v>
      </c>
      <c r="BB2" t="s">
        <v>2378</v>
      </c>
      <c r="BC2" t="s">
        <v>2379</v>
      </c>
      <c r="BD2" t="s">
        <v>2380</v>
      </c>
      <c r="BE2" t="s">
        <v>2381</v>
      </c>
      <c r="BF2" t="s">
        <v>2382</v>
      </c>
      <c r="BG2" t="s">
        <v>2383</v>
      </c>
      <c r="BH2" t="s">
        <v>2384</v>
      </c>
      <c r="BI2" t="s">
        <v>2390</v>
      </c>
      <c r="BJ2" t="s">
        <v>2391</v>
      </c>
      <c r="BK2" t="s">
        <v>2392</v>
      </c>
      <c r="BL2" t="s">
        <v>2393</v>
      </c>
      <c r="BM2" t="s">
        <v>2394</v>
      </c>
      <c r="BN2" t="s">
        <v>2395</v>
      </c>
      <c r="BO2" t="s">
        <v>2396</v>
      </c>
      <c r="BP2" t="s">
        <v>2397</v>
      </c>
      <c r="BQ2" t="s">
        <v>2398</v>
      </c>
      <c r="BR2" t="s">
        <v>2399</v>
      </c>
      <c r="BS2" t="s">
        <v>2400</v>
      </c>
      <c r="BT2" t="s">
        <v>2401</v>
      </c>
      <c r="BU2" t="s">
        <v>2402</v>
      </c>
      <c r="BV2" t="s">
        <v>2403</v>
      </c>
      <c r="BW2" t="s">
        <v>2404</v>
      </c>
      <c r="BX2" t="s">
        <v>2405</v>
      </c>
      <c r="BY2" t="s">
        <v>2406</v>
      </c>
      <c r="BZ2" t="s">
        <v>2407</v>
      </c>
      <c r="CA2" t="s">
        <v>2408</v>
      </c>
      <c r="CB2" t="s">
        <v>2409</v>
      </c>
      <c r="CC2" t="s">
        <v>2410</v>
      </c>
      <c r="CD2" t="s">
        <v>2411</v>
      </c>
      <c r="CE2" t="s">
        <v>2412</v>
      </c>
      <c r="CF2" t="s">
        <v>2413</v>
      </c>
      <c r="CG2" t="s">
        <v>2414</v>
      </c>
      <c r="CH2" t="s">
        <v>2415</v>
      </c>
      <c r="CI2" t="s">
        <v>2416</v>
      </c>
      <c r="CJ2" t="s">
        <v>2417</v>
      </c>
      <c r="CK2" t="s">
        <v>2418</v>
      </c>
      <c r="CL2" t="s">
        <v>2419</v>
      </c>
      <c r="CM2" t="s">
        <v>2420</v>
      </c>
      <c r="CN2" t="s">
        <v>2421</v>
      </c>
      <c r="CO2" t="s">
        <v>2422</v>
      </c>
      <c r="CP2" t="s">
        <v>2423</v>
      </c>
      <c r="CQ2" t="s">
        <v>2424</v>
      </c>
      <c r="CR2" t="s">
        <v>2425</v>
      </c>
      <c r="CS2" t="s">
        <v>2426</v>
      </c>
      <c r="CT2" t="s">
        <v>2427</v>
      </c>
      <c r="CU2" t="s">
        <v>2428</v>
      </c>
      <c r="CV2" t="s">
        <v>2429</v>
      </c>
      <c r="CW2" t="s">
        <v>2430</v>
      </c>
      <c r="CX2" t="s">
        <v>2431</v>
      </c>
      <c r="CY2" t="s">
        <v>2432</v>
      </c>
      <c r="CZ2" t="s">
        <v>2433</v>
      </c>
      <c r="DA2" t="s">
        <v>2434</v>
      </c>
      <c r="DB2" t="s">
        <v>2435</v>
      </c>
      <c r="DC2" t="s">
        <v>2436</v>
      </c>
      <c r="DD2" t="s">
        <v>2437</v>
      </c>
      <c r="DE2" t="s">
        <v>2438</v>
      </c>
      <c r="DF2" t="s">
        <v>2439</v>
      </c>
      <c r="DG2" t="s">
        <v>2440</v>
      </c>
      <c r="DH2" t="s">
        <v>2441</v>
      </c>
      <c r="DI2" t="s">
        <v>2442</v>
      </c>
      <c r="DJ2" t="s">
        <v>2443</v>
      </c>
      <c r="DK2" t="s">
        <v>2444</v>
      </c>
      <c r="DL2" t="s">
        <v>2445</v>
      </c>
      <c r="DM2" t="s">
        <v>2446</v>
      </c>
      <c r="DN2" t="s">
        <v>2447</v>
      </c>
      <c r="DO2" t="s">
        <v>2448</v>
      </c>
      <c r="DP2" t="s">
        <v>2449</v>
      </c>
      <c r="DQ2" t="s">
        <v>2450</v>
      </c>
      <c r="DR2" t="s">
        <v>2451</v>
      </c>
      <c r="DS2" t="s">
        <v>2452</v>
      </c>
      <c r="DT2" t="s">
        <v>2453</v>
      </c>
      <c r="DU2" t="s">
        <v>2454</v>
      </c>
      <c r="DV2" t="s">
        <v>2455</v>
      </c>
      <c r="DW2" t="s">
        <v>2456</v>
      </c>
      <c r="DX2" t="s">
        <v>2457</v>
      </c>
      <c r="DY2" t="s">
        <v>2458</v>
      </c>
      <c r="DZ2" t="s">
        <v>2459</v>
      </c>
      <c r="EA2" t="s">
        <v>2460</v>
      </c>
      <c r="EB2" t="s">
        <v>2461</v>
      </c>
      <c r="EC2" t="s">
        <v>2462</v>
      </c>
      <c r="ED2" t="s">
        <v>2463</v>
      </c>
      <c r="EE2" t="s">
        <v>2464</v>
      </c>
      <c r="EF2" t="s">
        <v>2465</v>
      </c>
      <c r="EG2" t="s">
        <v>2466</v>
      </c>
      <c r="EH2" t="s">
        <v>2467</v>
      </c>
      <c r="EI2" t="s">
        <v>2468</v>
      </c>
      <c r="EJ2" t="s">
        <v>2469</v>
      </c>
      <c r="EK2" t="s">
        <v>2470</v>
      </c>
      <c r="EL2" t="s">
        <v>2471</v>
      </c>
      <c r="EM2" t="s">
        <v>2472</v>
      </c>
      <c r="EN2" t="s">
        <v>2473</v>
      </c>
      <c r="EO2" t="s">
        <v>2474</v>
      </c>
      <c r="EP2" t="s">
        <v>2475</v>
      </c>
      <c r="EQ2" t="s">
        <v>2476</v>
      </c>
      <c r="ER2" t="s">
        <v>2477</v>
      </c>
      <c r="ES2" t="s">
        <v>2478</v>
      </c>
      <c r="ET2" t="s">
        <v>2479</v>
      </c>
    </row>
    <row r="3" spans="1:194">
      <c r="A3" s="10" t="s">
        <v>2325</v>
      </c>
      <c r="B3" s="10" t="s">
        <v>2385</v>
      </c>
      <c r="C3" s="10" t="s">
        <v>2385</v>
      </c>
      <c r="D3" s="10" t="s">
        <v>2385</v>
      </c>
      <c r="E3" s="10" t="s">
        <v>2385</v>
      </c>
      <c r="F3" s="10" t="s">
        <v>2385</v>
      </c>
      <c r="G3" s="10" t="s">
        <v>2385</v>
      </c>
      <c r="H3" s="10" t="s">
        <v>2385</v>
      </c>
      <c r="I3" s="10" t="s">
        <v>2385</v>
      </c>
      <c r="J3" s="10" t="s">
        <v>2385</v>
      </c>
      <c r="K3" s="10" t="s">
        <v>2385</v>
      </c>
      <c r="L3" s="10" t="s">
        <v>2385</v>
      </c>
      <c r="M3" s="10" t="s">
        <v>2385</v>
      </c>
      <c r="N3" s="10" t="s">
        <v>2385</v>
      </c>
      <c r="P3" s="10" t="s">
        <v>2385</v>
      </c>
      <c r="Q3" s="10" t="s">
        <v>2385</v>
      </c>
      <c r="Y3" s="10" t="s">
        <v>2385</v>
      </c>
      <c r="AL3" s="10" t="s">
        <v>2385</v>
      </c>
      <c r="AM3" s="10" t="s">
        <v>2385</v>
      </c>
      <c r="AN3" s="10" t="s">
        <v>2385</v>
      </c>
      <c r="AO3" s="10" t="s">
        <v>2385</v>
      </c>
      <c r="AP3" s="10" t="s">
        <v>2385</v>
      </c>
      <c r="AQ3" s="10" t="s">
        <v>2385</v>
      </c>
      <c r="AR3" s="10" t="s">
        <v>2385</v>
      </c>
      <c r="AS3" s="10" t="s">
        <v>2385</v>
      </c>
      <c r="AT3" s="10" t="s">
        <v>2385</v>
      </c>
      <c r="AU3" s="10" t="s">
        <v>2385</v>
      </c>
      <c r="AV3" s="10" t="s">
        <v>2385</v>
      </c>
      <c r="AW3" s="10" t="s">
        <v>2385</v>
      </c>
      <c r="AX3" s="10" t="s">
        <v>2385</v>
      </c>
      <c r="AY3" s="10" t="s">
        <v>2385</v>
      </c>
      <c r="AZ3" s="10" t="s">
        <v>2385</v>
      </c>
      <c r="BA3" s="10" t="s">
        <v>2385</v>
      </c>
      <c r="BB3" s="10" t="s">
        <v>2385</v>
      </c>
      <c r="BC3" s="10" t="s">
        <v>2385</v>
      </c>
      <c r="BD3" s="10" t="s">
        <v>2385</v>
      </c>
      <c r="BE3" s="10" t="s">
        <v>2385</v>
      </c>
      <c r="BF3" s="10" t="s">
        <v>2385</v>
      </c>
      <c r="BG3" s="10" t="s">
        <v>2385</v>
      </c>
      <c r="BH3" s="10" t="s">
        <v>2385</v>
      </c>
      <c r="BI3" s="10" t="s">
        <v>2385</v>
      </c>
      <c r="BJ3" s="10" t="s">
        <v>2385</v>
      </c>
      <c r="BK3" s="10" t="s">
        <v>2385</v>
      </c>
      <c r="BL3" s="10" t="s">
        <v>2385</v>
      </c>
      <c r="BM3" s="10" t="s">
        <v>2385</v>
      </c>
      <c r="BN3" s="10" t="s">
        <v>2385</v>
      </c>
      <c r="BO3" s="10" t="s">
        <v>2385</v>
      </c>
      <c r="BP3" s="10" t="s">
        <v>2385</v>
      </c>
      <c r="BQ3" s="10" t="s">
        <v>2385</v>
      </c>
      <c r="BR3" s="10" t="s">
        <v>2385</v>
      </c>
      <c r="BS3" s="10" t="s">
        <v>2385</v>
      </c>
      <c r="BT3" s="10" t="s">
        <v>2385</v>
      </c>
      <c r="BU3" s="10" t="s">
        <v>2385</v>
      </c>
      <c r="BV3" s="10" t="s">
        <v>2385</v>
      </c>
      <c r="BW3" s="10" t="s">
        <v>2385</v>
      </c>
      <c r="BX3" s="10" t="s">
        <v>2385</v>
      </c>
      <c r="BY3" s="10" t="s">
        <v>2385</v>
      </c>
      <c r="BZ3" s="10" t="s">
        <v>2385</v>
      </c>
      <c r="CA3" s="10" t="s">
        <v>2385</v>
      </c>
      <c r="CB3" s="10" t="s">
        <v>2385</v>
      </c>
      <c r="CC3" s="10" t="s">
        <v>2385</v>
      </c>
      <c r="CD3" s="10" t="s">
        <v>2385</v>
      </c>
      <c r="CE3" s="10" t="s">
        <v>2385</v>
      </c>
      <c r="CF3" s="10" t="s">
        <v>2385</v>
      </c>
      <c r="CG3" s="10" t="s">
        <v>2385</v>
      </c>
      <c r="CH3" s="10" t="s">
        <v>2385</v>
      </c>
      <c r="CI3" s="10" t="s">
        <v>2385</v>
      </c>
      <c r="CJ3" s="10" t="s">
        <v>2385</v>
      </c>
      <c r="CK3" s="10" t="s">
        <v>2385</v>
      </c>
      <c r="CL3" s="10" t="s">
        <v>2385</v>
      </c>
      <c r="CM3" s="10" t="s">
        <v>2385</v>
      </c>
      <c r="CN3" s="10" t="s">
        <v>2385</v>
      </c>
      <c r="CO3" s="10" t="s">
        <v>2385</v>
      </c>
      <c r="CP3" s="10" t="s">
        <v>2385</v>
      </c>
      <c r="CQ3" s="10" t="s">
        <v>2385</v>
      </c>
      <c r="CR3" s="10" t="s">
        <v>2385</v>
      </c>
      <c r="CS3" s="10" t="s">
        <v>2385</v>
      </c>
      <c r="CT3" s="10" t="s">
        <v>2385</v>
      </c>
      <c r="CU3" s="10" t="s">
        <v>2385</v>
      </c>
      <c r="CV3" s="10" t="s">
        <v>2385</v>
      </c>
      <c r="CW3" s="10" t="s">
        <v>2385</v>
      </c>
      <c r="CX3" s="10" t="s">
        <v>2385</v>
      </c>
      <c r="CY3" s="10" t="s">
        <v>2385</v>
      </c>
      <c r="CZ3" s="10" t="s">
        <v>2385</v>
      </c>
      <c r="DA3" s="10" t="s">
        <v>2385</v>
      </c>
      <c r="DB3" s="10" t="s">
        <v>2385</v>
      </c>
      <c r="DC3" s="10" t="s">
        <v>2385</v>
      </c>
      <c r="DD3" s="10" t="s">
        <v>2385</v>
      </c>
      <c r="DE3" s="10" t="s">
        <v>2385</v>
      </c>
      <c r="DF3" s="10" t="s">
        <v>2385</v>
      </c>
      <c r="DG3" s="10" t="s">
        <v>2385</v>
      </c>
      <c r="DH3" s="10" t="s">
        <v>2385</v>
      </c>
      <c r="DI3" s="10" t="s">
        <v>2385</v>
      </c>
      <c r="DJ3" s="10" t="s">
        <v>2385</v>
      </c>
      <c r="DK3" s="10" t="s">
        <v>2385</v>
      </c>
      <c r="DL3" s="10" t="s">
        <v>2385</v>
      </c>
      <c r="DM3" s="10" t="s">
        <v>2385</v>
      </c>
      <c r="DN3" s="10" t="s">
        <v>2385</v>
      </c>
      <c r="DO3" s="10" t="s">
        <v>2385</v>
      </c>
      <c r="DP3" s="10" t="s">
        <v>2385</v>
      </c>
      <c r="DQ3" s="10" t="s">
        <v>2385</v>
      </c>
      <c r="DR3" s="10" t="s">
        <v>2385</v>
      </c>
      <c r="DS3" s="10" t="s">
        <v>2385</v>
      </c>
      <c r="DT3" s="10" t="s">
        <v>2385</v>
      </c>
      <c r="DU3" s="10" t="s">
        <v>2385</v>
      </c>
      <c r="DV3" s="10" t="s">
        <v>2385</v>
      </c>
      <c r="DW3" s="10" t="s">
        <v>2385</v>
      </c>
      <c r="DX3" s="10" t="s">
        <v>2385</v>
      </c>
      <c r="DY3" s="10" t="s">
        <v>2385</v>
      </c>
      <c r="DZ3" s="10" t="s">
        <v>2385</v>
      </c>
      <c r="EA3" s="10" t="s">
        <v>2385</v>
      </c>
      <c r="EB3" s="10" t="s">
        <v>2385</v>
      </c>
      <c r="EC3" s="10" t="s">
        <v>2385</v>
      </c>
      <c r="ED3" s="10" t="s">
        <v>2385</v>
      </c>
      <c r="EE3" s="10" t="s">
        <v>2385</v>
      </c>
      <c r="EF3" s="10" t="s">
        <v>2385</v>
      </c>
      <c r="EG3" s="10" t="s">
        <v>2385</v>
      </c>
      <c r="EH3" s="10" t="s">
        <v>2385</v>
      </c>
      <c r="EI3" s="10" t="s">
        <v>2385</v>
      </c>
      <c r="EJ3" s="10" t="s">
        <v>2385</v>
      </c>
      <c r="EK3" s="10" t="s">
        <v>2385</v>
      </c>
      <c r="EL3" s="10" t="s">
        <v>2385</v>
      </c>
      <c r="EM3" s="10" t="s">
        <v>2385</v>
      </c>
      <c r="EN3" s="10" t="s">
        <v>2385</v>
      </c>
      <c r="EO3" s="10" t="s">
        <v>2385</v>
      </c>
      <c r="EP3" s="10" t="s">
        <v>2385</v>
      </c>
      <c r="EQ3" s="10" t="s">
        <v>2385</v>
      </c>
      <c r="ER3" s="10" t="s">
        <v>2385</v>
      </c>
      <c r="ES3" s="10" t="s">
        <v>2385</v>
      </c>
      <c r="ET3" s="10" t="s">
        <v>2385</v>
      </c>
    </row>
    <row r="4" spans="1:194">
      <c r="A4" s="8">
        <v>1</v>
      </c>
      <c r="B4" s="8">
        <v>1</v>
      </c>
      <c r="C4" s="8">
        <v>1</v>
      </c>
      <c r="D4" s="8">
        <v>1</v>
      </c>
      <c r="E4" s="8">
        <v>1</v>
      </c>
      <c r="F4" s="8">
        <v>1</v>
      </c>
      <c r="G4" s="8">
        <v>1</v>
      </c>
      <c r="H4" s="8">
        <v>1</v>
      </c>
      <c r="I4" s="8">
        <v>1</v>
      </c>
      <c r="J4" s="8">
        <v>1</v>
      </c>
      <c r="K4" s="8">
        <v>1</v>
      </c>
      <c r="L4" s="8">
        <v>1</v>
      </c>
      <c r="M4" s="8">
        <v>1</v>
      </c>
      <c r="N4" s="8">
        <v>1</v>
      </c>
      <c r="O4" s="8">
        <v>1</v>
      </c>
      <c r="P4" s="8">
        <v>1</v>
      </c>
      <c r="Q4" s="8">
        <v>1</v>
      </c>
      <c r="R4" s="8">
        <v>1</v>
      </c>
      <c r="S4" s="8">
        <v>1</v>
      </c>
      <c r="T4" s="8">
        <v>1</v>
      </c>
      <c r="U4" s="8">
        <v>1</v>
      </c>
      <c r="V4" s="8">
        <v>1</v>
      </c>
      <c r="W4" s="8">
        <v>1</v>
      </c>
      <c r="X4" s="8">
        <v>1</v>
      </c>
      <c r="Y4" s="8">
        <v>1</v>
      </c>
      <c r="Z4" s="8">
        <v>1</v>
      </c>
      <c r="AA4" s="8">
        <v>1</v>
      </c>
      <c r="AB4" s="8">
        <v>1</v>
      </c>
      <c r="AC4" s="8">
        <v>1</v>
      </c>
      <c r="AD4" s="8">
        <v>1</v>
      </c>
      <c r="AE4" s="8">
        <v>1</v>
      </c>
      <c r="AF4" s="8">
        <v>1</v>
      </c>
      <c r="AG4" s="8">
        <v>1</v>
      </c>
      <c r="AH4" s="8">
        <v>1</v>
      </c>
      <c r="AI4" s="8">
        <v>1</v>
      </c>
      <c r="AJ4" s="8">
        <v>1</v>
      </c>
      <c r="AK4" s="8">
        <v>1</v>
      </c>
      <c r="AL4" s="8">
        <v>1</v>
      </c>
      <c r="AM4" s="8">
        <v>1</v>
      </c>
      <c r="AN4" s="8">
        <v>1</v>
      </c>
      <c r="AO4" s="8">
        <v>1</v>
      </c>
      <c r="AP4" s="8">
        <v>1</v>
      </c>
      <c r="AQ4" s="8">
        <v>1</v>
      </c>
      <c r="AR4" s="8">
        <v>1</v>
      </c>
      <c r="AS4" s="8">
        <v>1</v>
      </c>
      <c r="AT4" s="8">
        <v>1</v>
      </c>
      <c r="AU4" s="8">
        <v>1</v>
      </c>
      <c r="AV4" s="8">
        <v>1</v>
      </c>
      <c r="AW4" s="8">
        <v>1</v>
      </c>
      <c r="AX4" s="8">
        <v>1</v>
      </c>
      <c r="AY4" s="8">
        <v>1</v>
      </c>
      <c r="AZ4" s="8">
        <v>1</v>
      </c>
      <c r="BA4" s="8">
        <v>1</v>
      </c>
      <c r="BB4" s="8">
        <v>1</v>
      </c>
      <c r="BC4" s="8">
        <v>1</v>
      </c>
      <c r="BD4" s="8">
        <v>1</v>
      </c>
      <c r="BE4" s="8">
        <v>1</v>
      </c>
      <c r="BF4" s="8">
        <v>1</v>
      </c>
      <c r="BG4" s="8">
        <v>1</v>
      </c>
      <c r="BH4" s="8">
        <v>1</v>
      </c>
      <c r="BI4" s="8">
        <v>1</v>
      </c>
      <c r="BJ4" s="8">
        <v>1</v>
      </c>
      <c r="BK4" s="8">
        <v>1</v>
      </c>
      <c r="BL4" s="8">
        <v>1</v>
      </c>
      <c r="BM4" s="8">
        <v>1</v>
      </c>
      <c r="BN4" s="8">
        <v>1</v>
      </c>
      <c r="BO4" s="8">
        <v>1</v>
      </c>
      <c r="BP4" s="8">
        <v>1</v>
      </c>
      <c r="BQ4" s="8">
        <v>1</v>
      </c>
      <c r="BR4" s="8">
        <v>1</v>
      </c>
      <c r="BS4" s="8">
        <v>1</v>
      </c>
      <c r="BT4" s="8">
        <v>1</v>
      </c>
      <c r="BU4" s="8">
        <v>1</v>
      </c>
      <c r="BV4" s="8">
        <v>1</v>
      </c>
      <c r="BW4" s="8">
        <v>1</v>
      </c>
      <c r="BX4" s="8">
        <v>1</v>
      </c>
      <c r="BY4" s="8">
        <v>1</v>
      </c>
      <c r="BZ4" s="8">
        <v>1</v>
      </c>
      <c r="CA4" s="8">
        <v>1</v>
      </c>
      <c r="CB4" s="8">
        <v>1</v>
      </c>
      <c r="CC4" s="8">
        <v>1</v>
      </c>
      <c r="CD4" s="8">
        <v>1</v>
      </c>
      <c r="CE4" s="8">
        <v>1</v>
      </c>
      <c r="CF4" s="8">
        <v>1</v>
      </c>
      <c r="CG4" s="8">
        <v>1</v>
      </c>
      <c r="CH4" s="8">
        <v>1</v>
      </c>
      <c r="CI4" s="8">
        <v>1</v>
      </c>
      <c r="CJ4" s="8">
        <v>1</v>
      </c>
      <c r="CK4" s="8">
        <v>1</v>
      </c>
      <c r="CL4" s="8">
        <v>1</v>
      </c>
      <c r="CM4" s="8">
        <v>1</v>
      </c>
      <c r="CN4" s="8">
        <v>1</v>
      </c>
      <c r="CO4" s="8">
        <v>1</v>
      </c>
      <c r="CP4" s="8">
        <v>1</v>
      </c>
      <c r="CQ4" s="8">
        <v>1</v>
      </c>
      <c r="CR4" s="8">
        <v>1</v>
      </c>
      <c r="CS4" s="8">
        <v>1</v>
      </c>
      <c r="CT4" s="8">
        <v>1</v>
      </c>
      <c r="CU4" s="8">
        <v>1</v>
      </c>
      <c r="CV4" s="8">
        <v>1</v>
      </c>
      <c r="CW4" s="8">
        <v>1</v>
      </c>
      <c r="CX4" s="8">
        <v>1</v>
      </c>
      <c r="CY4" s="8">
        <v>1</v>
      </c>
      <c r="CZ4" s="8">
        <v>1</v>
      </c>
      <c r="DA4" s="8">
        <v>1</v>
      </c>
      <c r="DB4" s="8">
        <v>1</v>
      </c>
      <c r="DC4" s="8">
        <v>1</v>
      </c>
      <c r="DD4" s="8">
        <v>1</v>
      </c>
      <c r="DE4" s="8">
        <v>1</v>
      </c>
      <c r="DF4" s="8">
        <v>1</v>
      </c>
      <c r="DG4" s="8">
        <v>1</v>
      </c>
      <c r="DH4" s="8">
        <v>1</v>
      </c>
      <c r="DI4" s="8">
        <v>1</v>
      </c>
      <c r="DJ4" s="8">
        <v>1</v>
      </c>
      <c r="DK4" s="8">
        <v>1</v>
      </c>
      <c r="DL4" s="8">
        <v>1</v>
      </c>
      <c r="DM4" s="8">
        <v>1</v>
      </c>
      <c r="DN4" s="8">
        <v>1</v>
      </c>
      <c r="DO4" s="8">
        <v>1</v>
      </c>
      <c r="DP4" s="8">
        <v>1</v>
      </c>
      <c r="DQ4" s="8">
        <v>1</v>
      </c>
      <c r="DR4" s="8">
        <v>1</v>
      </c>
      <c r="DS4" s="8">
        <v>1</v>
      </c>
      <c r="DT4" s="8">
        <v>1</v>
      </c>
      <c r="DU4" s="8">
        <v>1</v>
      </c>
      <c r="DV4" s="8">
        <v>1</v>
      </c>
      <c r="DW4" s="8">
        <v>1</v>
      </c>
      <c r="DX4" s="8">
        <v>1</v>
      </c>
      <c r="DY4" s="8">
        <v>1</v>
      </c>
      <c r="DZ4" s="8">
        <v>1</v>
      </c>
      <c r="EA4" s="8">
        <v>1</v>
      </c>
      <c r="EB4" s="8">
        <v>1</v>
      </c>
      <c r="EC4" s="8">
        <v>1</v>
      </c>
      <c r="ED4" s="8">
        <v>1</v>
      </c>
      <c r="EE4" s="8">
        <v>1</v>
      </c>
      <c r="EF4" s="8">
        <v>1</v>
      </c>
      <c r="EG4" s="8">
        <v>1</v>
      </c>
      <c r="EH4" s="8">
        <v>1</v>
      </c>
      <c r="EI4" s="8">
        <v>1</v>
      </c>
      <c r="EJ4" s="8">
        <v>1</v>
      </c>
      <c r="EK4" s="8">
        <v>1</v>
      </c>
      <c r="EL4" s="8">
        <v>1</v>
      </c>
      <c r="EM4" s="8">
        <v>1</v>
      </c>
      <c r="EN4" s="8">
        <v>1</v>
      </c>
      <c r="EO4" s="8">
        <v>1</v>
      </c>
      <c r="EP4" s="8">
        <v>1</v>
      </c>
      <c r="EQ4" s="8">
        <v>1</v>
      </c>
      <c r="ER4" s="8">
        <v>1</v>
      </c>
      <c r="ES4" s="8">
        <v>1</v>
      </c>
      <c r="ET4" s="8">
        <v>1</v>
      </c>
      <c r="EU4" s="8"/>
      <c r="EV4" s="8"/>
      <c r="EW4" s="8"/>
      <c r="EX4" s="8"/>
      <c r="EY4" s="8"/>
      <c r="EZ4" s="8"/>
      <c r="FA4" s="8"/>
      <c r="FB4" s="8"/>
      <c r="FC4" s="8"/>
      <c r="FD4" s="8"/>
      <c r="FE4" s="8"/>
      <c r="FF4" s="8"/>
      <c r="FG4" s="8"/>
      <c r="FH4" s="8"/>
      <c r="FI4" s="8"/>
      <c r="FJ4" s="8"/>
      <c r="FK4" s="8"/>
      <c r="FL4" s="8"/>
      <c r="FM4" s="8"/>
      <c r="FN4" s="8"/>
      <c r="FO4" s="8"/>
      <c r="FP4" s="8"/>
      <c r="FQ4" s="8"/>
      <c r="FR4" s="8"/>
      <c r="FS4" s="8"/>
      <c r="FT4" s="8"/>
      <c r="FU4" s="8"/>
      <c r="FV4" s="8"/>
      <c r="FW4" s="8"/>
      <c r="FX4" s="8"/>
      <c r="FY4" s="8"/>
      <c r="FZ4" s="8"/>
      <c r="GA4" s="8"/>
      <c r="GB4" s="8"/>
      <c r="GC4" s="8"/>
      <c r="GD4" s="8"/>
      <c r="GE4" s="8"/>
      <c r="GF4" s="8"/>
      <c r="GG4" s="8"/>
      <c r="GH4" s="8"/>
      <c r="GI4" s="8"/>
      <c r="GJ4" s="8"/>
      <c r="GK4" s="8"/>
      <c r="GL4" s="8"/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54B382A-7918-C141-A1F3-434ABD10E1B2}">
  <dimension ref="A1:CM2203"/>
  <sheetViews>
    <sheetView workbookViewId="0">
      <selection activeCell="C2" sqref="C2"/>
    </sheetView>
  </sheetViews>
  <sheetFormatPr baseColWidth="10" defaultRowHeight="16"/>
  <cols>
    <col min="2" max="2" width="14.5" customWidth="1"/>
    <col min="3" max="58" width="12.6640625" style="3" bestFit="1" customWidth="1"/>
    <col min="59" max="62" width="12.6640625" bestFit="1" customWidth="1"/>
  </cols>
  <sheetData>
    <row r="1" spans="1:91" ht="17">
      <c r="A1" s="9" t="s">
        <v>2386</v>
      </c>
    </row>
    <row r="2" spans="1:91">
      <c r="A2" t="s">
        <v>2387</v>
      </c>
      <c r="B2" t="s">
        <v>2320</v>
      </c>
      <c r="C2" s="3" t="s">
        <v>2239</v>
      </c>
      <c r="D2" s="3" t="s">
        <v>2240</v>
      </c>
      <c r="E2" s="3" t="s">
        <v>2241</v>
      </c>
      <c r="F2" s="3" t="s">
        <v>2242</v>
      </c>
      <c r="G2" s="3" t="s">
        <v>2243</v>
      </c>
      <c r="H2" s="3" t="s">
        <v>2244</v>
      </c>
      <c r="I2" s="3" t="s">
        <v>2245</v>
      </c>
      <c r="J2" s="3" t="s">
        <v>2246</v>
      </c>
      <c r="K2" s="3" t="s">
        <v>2247</v>
      </c>
      <c r="L2" s="3" t="s">
        <v>2248</v>
      </c>
      <c r="M2" s="3" t="s">
        <v>2249</v>
      </c>
      <c r="N2" s="3" t="s">
        <v>2250</v>
      </c>
      <c r="O2" s="3" t="s">
        <v>2251</v>
      </c>
      <c r="P2" s="3" t="s">
        <v>2252</v>
      </c>
      <c r="Q2" s="3" t="s">
        <v>2253</v>
      </c>
      <c r="R2" s="3" t="s">
        <v>2254</v>
      </c>
      <c r="S2" s="3" t="s">
        <v>2255</v>
      </c>
      <c r="T2" s="3" t="s">
        <v>2256</v>
      </c>
      <c r="U2" s="3" t="s">
        <v>2257</v>
      </c>
      <c r="V2" s="3" t="s">
        <v>2258</v>
      </c>
      <c r="W2" s="3" t="s">
        <v>2259</v>
      </c>
      <c r="X2" s="3" t="s">
        <v>2260</v>
      </c>
      <c r="Y2" s="3" t="s">
        <v>2261</v>
      </c>
      <c r="Z2" s="3" t="s">
        <v>2262</v>
      </c>
      <c r="AA2" s="3" t="s">
        <v>2263</v>
      </c>
      <c r="AB2" s="3" t="s">
        <v>2264</v>
      </c>
      <c r="AC2" s="3" t="s">
        <v>2265</v>
      </c>
      <c r="AD2" s="3" t="s">
        <v>2266</v>
      </c>
      <c r="AE2" s="3" t="s">
        <v>2267</v>
      </c>
      <c r="AF2" s="3" t="s">
        <v>2268</v>
      </c>
      <c r="AG2" s="3" t="s">
        <v>2269</v>
      </c>
      <c r="AH2" s="3" t="s">
        <v>2270</v>
      </c>
      <c r="AI2" s="3" t="s">
        <v>2271</v>
      </c>
      <c r="AJ2" s="3" t="s">
        <v>2272</v>
      </c>
      <c r="AK2" s="3" t="s">
        <v>2273</v>
      </c>
      <c r="AL2" s="3" t="s">
        <v>2274</v>
      </c>
      <c r="AM2" s="3" t="s">
        <v>2275</v>
      </c>
      <c r="AN2" s="3" t="s">
        <v>2276</v>
      </c>
      <c r="AO2" s="3" t="s">
        <v>2277</v>
      </c>
      <c r="AP2" s="3" t="s">
        <v>2278</v>
      </c>
      <c r="AQ2" s="3" t="s">
        <v>2279</v>
      </c>
      <c r="AR2" s="3" t="s">
        <v>2280</v>
      </c>
      <c r="AS2" s="3" t="s">
        <v>2281</v>
      </c>
      <c r="AT2" s="3" t="s">
        <v>2282</v>
      </c>
      <c r="AU2" s="3" t="s">
        <v>2283</v>
      </c>
      <c r="AV2" s="3" t="s">
        <v>2284</v>
      </c>
      <c r="AW2" s="3" t="s">
        <v>2285</v>
      </c>
      <c r="AX2" s="3" t="s">
        <v>2286</v>
      </c>
      <c r="AY2" s="3" t="s">
        <v>2287</v>
      </c>
      <c r="AZ2" s="3" t="s">
        <v>2288</v>
      </c>
      <c r="BA2" s="3" t="s">
        <v>2289</v>
      </c>
      <c r="BB2" s="3" t="s">
        <v>2290</v>
      </c>
      <c r="BC2" s="3" t="s">
        <v>2291</v>
      </c>
      <c r="BD2" s="3" t="s">
        <v>2292</v>
      </c>
      <c r="BE2" s="3" t="s">
        <v>2293</v>
      </c>
      <c r="BF2" s="3" t="s">
        <v>2294</v>
      </c>
      <c r="BG2" s="3" t="s">
        <v>2316</v>
      </c>
      <c r="BH2" s="3" t="s">
        <v>2317</v>
      </c>
      <c r="BI2" s="3" t="s">
        <v>2318</v>
      </c>
      <c r="BJ2" s="3" t="s">
        <v>2319</v>
      </c>
    </row>
    <row r="3" spans="1:91">
      <c r="A3" s="10" t="s">
        <v>2325</v>
      </c>
      <c r="B3" s="10" t="s">
        <v>2385</v>
      </c>
      <c r="C3" s="10" t="s">
        <v>2385</v>
      </c>
      <c r="D3" s="10" t="s">
        <v>2385</v>
      </c>
      <c r="E3" s="10" t="s">
        <v>2385</v>
      </c>
      <c r="F3" s="10" t="s">
        <v>2385</v>
      </c>
      <c r="G3" s="10" t="s">
        <v>2385</v>
      </c>
      <c r="H3" s="10" t="s">
        <v>2385</v>
      </c>
      <c r="I3" s="10" t="s">
        <v>2385</v>
      </c>
      <c r="J3" s="10" t="s">
        <v>2385</v>
      </c>
      <c r="K3" s="10" t="s">
        <v>2385</v>
      </c>
      <c r="L3" s="10" t="s">
        <v>2385</v>
      </c>
      <c r="M3" s="10" t="s">
        <v>2385</v>
      </c>
      <c r="N3" s="10" t="s">
        <v>2385</v>
      </c>
      <c r="O3"/>
      <c r="P3" s="10" t="s">
        <v>2385</v>
      </c>
      <c r="Q3" s="10" t="s">
        <v>2385</v>
      </c>
      <c r="R3"/>
      <c r="S3"/>
      <c r="T3"/>
      <c r="U3"/>
      <c r="V3"/>
      <c r="W3"/>
      <c r="X3"/>
      <c r="Y3" s="10" t="s">
        <v>2385</v>
      </c>
      <c r="Z3"/>
      <c r="AA3"/>
      <c r="AB3"/>
      <c r="AC3"/>
      <c r="AD3"/>
      <c r="AE3"/>
      <c r="AF3"/>
      <c r="AG3"/>
      <c r="AH3"/>
      <c r="AI3"/>
      <c r="AJ3"/>
      <c r="AK3"/>
      <c r="AL3" s="10" t="s">
        <v>2385</v>
      </c>
      <c r="AM3"/>
      <c r="AN3"/>
      <c r="AO3"/>
      <c r="AP3"/>
      <c r="AQ3" s="10" t="s">
        <v>2385</v>
      </c>
      <c r="AR3"/>
      <c r="AS3"/>
      <c r="AT3"/>
      <c r="AU3"/>
      <c r="AV3"/>
      <c r="AW3"/>
      <c r="AX3"/>
      <c r="AY3"/>
      <c r="AZ3"/>
      <c r="BA3"/>
      <c r="BB3"/>
      <c r="BC3"/>
      <c r="BD3"/>
      <c r="BE3"/>
      <c r="BF3"/>
    </row>
    <row r="4" spans="1:91" ht="17">
      <c r="A4" s="3" t="str">
        <f>Elements!A4</f>
        <v>L_1</v>
      </c>
      <c r="B4" s="9" t="s">
        <v>2321</v>
      </c>
      <c r="C4" s="8">
        <v>-3</v>
      </c>
      <c r="D4" s="8">
        <v>-3</v>
      </c>
      <c r="E4" s="8">
        <v>-3</v>
      </c>
      <c r="F4" s="8">
        <v>-3</v>
      </c>
      <c r="G4" s="8">
        <v>-3</v>
      </c>
      <c r="H4" s="8">
        <v>-3</v>
      </c>
      <c r="I4" s="8">
        <v>-3</v>
      </c>
      <c r="J4" s="8">
        <v>-3</v>
      </c>
      <c r="K4" s="8">
        <v>-3</v>
      </c>
      <c r="L4" s="8">
        <v>-3</v>
      </c>
      <c r="M4" s="8">
        <v>-3</v>
      </c>
      <c r="N4" s="8">
        <v>-3</v>
      </c>
      <c r="O4" s="8">
        <v>-3</v>
      </c>
      <c r="P4" s="8">
        <v>-3</v>
      </c>
      <c r="Q4" s="8">
        <v>-3</v>
      </c>
      <c r="R4" s="8">
        <v>-3</v>
      </c>
      <c r="S4" s="8">
        <v>-3</v>
      </c>
      <c r="T4" s="8">
        <v>-3</v>
      </c>
      <c r="U4" s="8">
        <v>-3</v>
      </c>
      <c r="V4" s="8">
        <v>-3</v>
      </c>
      <c r="W4" s="8">
        <v>-3</v>
      </c>
      <c r="X4" s="8">
        <v>-3</v>
      </c>
      <c r="Y4" s="8">
        <v>-3</v>
      </c>
      <c r="Z4" s="8">
        <v>-3</v>
      </c>
      <c r="AA4" s="8">
        <v>-3</v>
      </c>
      <c r="AB4" s="8">
        <v>-3</v>
      </c>
      <c r="AC4" s="8">
        <v>-3</v>
      </c>
      <c r="AD4" s="8">
        <v>-3</v>
      </c>
      <c r="AE4" s="8">
        <v>-3</v>
      </c>
      <c r="AF4" s="8">
        <v>-3</v>
      </c>
      <c r="AG4" s="8">
        <v>-3</v>
      </c>
      <c r="AH4" s="8">
        <v>-3</v>
      </c>
      <c r="AI4" s="8">
        <v>-3</v>
      </c>
      <c r="AJ4" s="8">
        <v>-3</v>
      </c>
      <c r="AK4" s="8">
        <v>-3</v>
      </c>
      <c r="AL4" s="8">
        <v>-3</v>
      </c>
      <c r="AM4" s="8">
        <v>-3</v>
      </c>
      <c r="AN4" s="8">
        <v>-3</v>
      </c>
      <c r="AO4" s="8">
        <v>-3</v>
      </c>
      <c r="AP4" s="8">
        <v>-3</v>
      </c>
      <c r="AQ4" s="8">
        <v>-3</v>
      </c>
      <c r="AR4" s="8">
        <v>-3</v>
      </c>
      <c r="AS4" s="8">
        <v>-3</v>
      </c>
      <c r="AT4" s="8">
        <v>-3</v>
      </c>
      <c r="AU4" s="8">
        <v>-3</v>
      </c>
      <c r="AV4" s="8">
        <v>-3</v>
      </c>
      <c r="AW4" s="8">
        <v>-3</v>
      </c>
      <c r="AX4" s="8">
        <v>-3</v>
      </c>
      <c r="AY4" s="8">
        <v>-3</v>
      </c>
      <c r="AZ4" s="8">
        <v>-3</v>
      </c>
      <c r="BA4" s="8">
        <v>-3</v>
      </c>
      <c r="BB4" s="8">
        <v>-3</v>
      </c>
      <c r="BC4" s="8">
        <v>-3</v>
      </c>
      <c r="BD4" s="8">
        <v>-3</v>
      </c>
      <c r="BE4" s="8">
        <v>-3</v>
      </c>
      <c r="BF4" s="8">
        <v>-3</v>
      </c>
      <c r="BG4" s="8">
        <v>-3</v>
      </c>
      <c r="BH4" s="8">
        <v>-3</v>
      </c>
      <c r="BI4" s="8">
        <v>-3</v>
      </c>
      <c r="BJ4" s="8">
        <v>-3</v>
      </c>
      <c r="BK4" s="3"/>
      <c r="BL4" s="3"/>
      <c r="BM4" s="3"/>
      <c r="BN4" s="3"/>
      <c r="BO4" s="3"/>
      <c r="BP4" s="3"/>
      <c r="BQ4" s="3"/>
      <c r="BR4" s="3"/>
      <c r="BS4" s="3"/>
      <c r="BT4" s="3"/>
      <c r="BU4" s="3"/>
      <c r="BV4" s="3"/>
      <c r="BW4" s="3"/>
      <c r="BX4" s="3"/>
      <c r="BY4" s="3"/>
      <c r="BZ4" s="3"/>
      <c r="CA4" s="3"/>
      <c r="CB4" s="3"/>
      <c r="CC4" s="3"/>
      <c r="CD4" s="3"/>
      <c r="CE4" s="3"/>
      <c r="CF4" s="3"/>
      <c r="CG4" s="3"/>
      <c r="CH4" s="3"/>
      <c r="CI4" s="3"/>
      <c r="CJ4" s="3"/>
      <c r="CK4" s="3"/>
      <c r="CL4" s="3"/>
      <c r="CM4" s="3"/>
    </row>
    <row r="5" spans="1:91" ht="17">
      <c r="A5" s="3" t="str">
        <f>Elements!A5</f>
        <v>L_2</v>
      </c>
      <c r="B5" s="9" t="s">
        <v>2321</v>
      </c>
      <c r="C5" s="8">
        <v>-3</v>
      </c>
      <c r="D5" s="8">
        <v>-3</v>
      </c>
      <c r="E5" s="8">
        <v>-3</v>
      </c>
      <c r="F5" s="8">
        <v>-3</v>
      </c>
      <c r="G5" s="8">
        <v>-3</v>
      </c>
      <c r="H5" s="8">
        <v>-3</v>
      </c>
      <c r="I5" s="8">
        <v>-3</v>
      </c>
      <c r="J5" s="8">
        <v>-3</v>
      </c>
      <c r="K5" s="8">
        <v>-3</v>
      </c>
      <c r="L5" s="8">
        <v>-3</v>
      </c>
      <c r="M5" s="8">
        <v>-3</v>
      </c>
      <c r="N5" s="8">
        <v>-3</v>
      </c>
      <c r="O5" s="8">
        <v>-3</v>
      </c>
      <c r="P5" s="8">
        <v>-3</v>
      </c>
      <c r="Q5" s="8">
        <v>-3</v>
      </c>
      <c r="R5" s="8">
        <v>-3</v>
      </c>
      <c r="S5" s="8">
        <v>-3</v>
      </c>
      <c r="T5" s="8">
        <v>-3</v>
      </c>
      <c r="U5" s="8">
        <v>-3</v>
      </c>
      <c r="V5" s="8">
        <v>-3</v>
      </c>
      <c r="W5" s="8">
        <v>-3</v>
      </c>
      <c r="X5" s="8">
        <v>-3</v>
      </c>
      <c r="Y5" s="8">
        <v>-3</v>
      </c>
      <c r="Z5" s="8">
        <v>-3</v>
      </c>
      <c r="AA5" s="8">
        <v>-3</v>
      </c>
      <c r="AB5" s="8">
        <v>-3</v>
      </c>
      <c r="AC5" s="8">
        <v>-3</v>
      </c>
      <c r="AD5" s="8">
        <v>-3</v>
      </c>
      <c r="AE5" s="8">
        <v>-3</v>
      </c>
      <c r="AF5" s="8">
        <v>-3</v>
      </c>
      <c r="AG5" s="8">
        <v>-3</v>
      </c>
      <c r="AH5" s="8">
        <v>-3</v>
      </c>
      <c r="AI5" s="8">
        <v>-3</v>
      </c>
      <c r="AJ5" s="8">
        <v>-3</v>
      </c>
      <c r="AK5" s="8">
        <v>-3</v>
      </c>
      <c r="AL5" s="8">
        <v>-3</v>
      </c>
      <c r="AM5" s="8">
        <v>-3</v>
      </c>
      <c r="AN5" s="8">
        <v>-3</v>
      </c>
      <c r="AO5" s="8">
        <v>-3</v>
      </c>
      <c r="AP5" s="8">
        <v>-3</v>
      </c>
      <c r="AQ5" s="8">
        <v>-3</v>
      </c>
      <c r="AR5" s="8">
        <v>-3</v>
      </c>
      <c r="AS5" s="8">
        <v>-3</v>
      </c>
      <c r="AT5" s="8">
        <v>-3</v>
      </c>
      <c r="AU5" s="8">
        <v>-3</v>
      </c>
      <c r="AV5" s="8">
        <v>-3</v>
      </c>
      <c r="AW5" s="8">
        <v>-3</v>
      </c>
      <c r="AX5" s="8">
        <v>-3</v>
      </c>
      <c r="AY5" s="8">
        <v>-3</v>
      </c>
      <c r="AZ5" s="8">
        <v>-3</v>
      </c>
      <c r="BA5" s="8">
        <v>-3</v>
      </c>
      <c r="BB5" s="8">
        <v>-3</v>
      </c>
      <c r="BC5" s="8">
        <v>-3</v>
      </c>
      <c r="BD5" s="8">
        <v>-3</v>
      </c>
      <c r="BE5" s="8">
        <v>-3</v>
      </c>
      <c r="BF5" s="8">
        <v>-3</v>
      </c>
      <c r="BG5" s="8">
        <v>-3</v>
      </c>
      <c r="BH5" s="8">
        <v>-3</v>
      </c>
      <c r="BI5" s="8">
        <v>-3</v>
      </c>
      <c r="BJ5" s="8">
        <v>-3</v>
      </c>
    </row>
    <row r="6" spans="1:91" ht="17">
      <c r="A6" s="3" t="str">
        <f>Elements!A6</f>
        <v>L_3</v>
      </c>
      <c r="B6" s="9" t="s">
        <v>2321</v>
      </c>
      <c r="C6" s="8">
        <v>-3</v>
      </c>
      <c r="D6" s="8">
        <v>-3</v>
      </c>
      <c r="E6" s="8">
        <v>-3</v>
      </c>
      <c r="F6" s="8">
        <v>-3</v>
      </c>
      <c r="G6" s="8">
        <v>-3</v>
      </c>
      <c r="H6" s="8">
        <v>-3</v>
      </c>
      <c r="I6" s="8">
        <v>-3</v>
      </c>
      <c r="J6" s="8">
        <v>-3</v>
      </c>
      <c r="K6" s="8">
        <v>-3</v>
      </c>
      <c r="L6" s="8">
        <v>-3</v>
      </c>
      <c r="M6" s="8">
        <v>-3</v>
      </c>
      <c r="N6" s="8">
        <v>-3</v>
      </c>
      <c r="O6" s="8">
        <v>-3</v>
      </c>
      <c r="P6" s="8">
        <v>-3</v>
      </c>
      <c r="Q6" s="8">
        <v>-3</v>
      </c>
      <c r="R6" s="8">
        <v>-3</v>
      </c>
      <c r="S6" s="8">
        <v>-3</v>
      </c>
      <c r="T6" s="8">
        <v>-3</v>
      </c>
      <c r="U6" s="8">
        <v>-3</v>
      </c>
      <c r="V6" s="8">
        <v>-3</v>
      </c>
      <c r="W6" s="8">
        <v>-3</v>
      </c>
      <c r="X6" s="8">
        <v>-3</v>
      </c>
      <c r="Y6" s="8">
        <v>-3</v>
      </c>
      <c r="Z6" s="8">
        <v>-3</v>
      </c>
      <c r="AA6" s="8">
        <v>-3</v>
      </c>
      <c r="AB6" s="8">
        <v>-3</v>
      </c>
      <c r="AC6" s="8">
        <v>-3</v>
      </c>
      <c r="AD6" s="8">
        <v>-3</v>
      </c>
      <c r="AE6" s="8">
        <v>-3</v>
      </c>
      <c r="AF6" s="8">
        <v>-3</v>
      </c>
      <c r="AG6" s="8">
        <v>-3</v>
      </c>
      <c r="AH6" s="8">
        <v>-3</v>
      </c>
      <c r="AI6" s="8">
        <v>-3</v>
      </c>
      <c r="AJ6" s="8">
        <v>-3</v>
      </c>
      <c r="AK6" s="8">
        <v>-3</v>
      </c>
      <c r="AL6" s="8">
        <v>-3</v>
      </c>
      <c r="AM6" s="8">
        <v>-3</v>
      </c>
      <c r="AN6" s="8">
        <v>-3</v>
      </c>
      <c r="AO6" s="8">
        <v>-3</v>
      </c>
      <c r="AP6" s="8">
        <v>-3</v>
      </c>
      <c r="AQ6" s="8">
        <v>-3</v>
      </c>
      <c r="AR6" s="8">
        <v>-3</v>
      </c>
      <c r="AS6" s="8">
        <v>-3</v>
      </c>
      <c r="AT6" s="8">
        <v>-3</v>
      </c>
      <c r="AU6" s="8">
        <v>-3</v>
      </c>
      <c r="AV6" s="8">
        <v>-3</v>
      </c>
      <c r="AW6" s="8">
        <v>-3</v>
      </c>
      <c r="AX6" s="8">
        <v>-3</v>
      </c>
      <c r="AY6" s="8">
        <v>-3</v>
      </c>
      <c r="AZ6" s="8">
        <v>-3</v>
      </c>
      <c r="BA6" s="8">
        <v>-3</v>
      </c>
      <c r="BB6" s="8">
        <v>-3</v>
      </c>
      <c r="BC6" s="8">
        <v>-3</v>
      </c>
      <c r="BD6" s="8">
        <v>-3</v>
      </c>
      <c r="BE6" s="8">
        <v>-3</v>
      </c>
      <c r="BF6" s="8">
        <v>-3</v>
      </c>
      <c r="BG6" s="8">
        <v>-3</v>
      </c>
      <c r="BH6" s="8">
        <v>-3</v>
      </c>
      <c r="BI6" s="8">
        <v>-3</v>
      </c>
      <c r="BJ6" s="8">
        <v>-3</v>
      </c>
    </row>
    <row r="7" spans="1:91" ht="17">
      <c r="A7" s="3" t="str">
        <f>Elements!A7</f>
        <v>L_4</v>
      </c>
      <c r="B7" s="9" t="s">
        <v>2321</v>
      </c>
      <c r="C7" s="8">
        <v>-3</v>
      </c>
      <c r="D7" s="8">
        <v>-3</v>
      </c>
      <c r="E7" s="8">
        <v>-3</v>
      </c>
      <c r="F7" s="8">
        <v>-3</v>
      </c>
      <c r="G7" s="8">
        <v>-3</v>
      </c>
      <c r="H7" s="8">
        <v>-3</v>
      </c>
      <c r="I7" s="8">
        <v>-3</v>
      </c>
      <c r="J7" s="8">
        <v>-3</v>
      </c>
      <c r="K7" s="8">
        <v>-3</v>
      </c>
      <c r="L7" s="8">
        <v>-3</v>
      </c>
      <c r="M7" s="8">
        <v>-3</v>
      </c>
      <c r="N7" s="8">
        <v>-3</v>
      </c>
      <c r="O7" s="8">
        <v>-3</v>
      </c>
      <c r="P7" s="8">
        <v>-3</v>
      </c>
      <c r="Q7" s="8">
        <v>-3</v>
      </c>
      <c r="R7" s="8">
        <v>-3</v>
      </c>
      <c r="S7" s="8">
        <v>-3</v>
      </c>
      <c r="T7" s="8">
        <v>-3</v>
      </c>
      <c r="U7" s="8">
        <v>-3</v>
      </c>
      <c r="V7" s="8">
        <v>-3</v>
      </c>
      <c r="W7" s="8">
        <v>-3</v>
      </c>
      <c r="X7" s="8">
        <v>-3</v>
      </c>
      <c r="Y7" s="8">
        <v>-3</v>
      </c>
      <c r="Z7" s="8">
        <v>-3</v>
      </c>
      <c r="AA7" s="8">
        <v>-3</v>
      </c>
      <c r="AB7" s="8">
        <v>-3</v>
      </c>
      <c r="AC7" s="8">
        <v>-3</v>
      </c>
      <c r="AD7" s="8">
        <v>-3</v>
      </c>
      <c r="AE7" s="8">
        <v>-3</v>
      </c>
      <c r="AF7" s="8">
        <v>-3</v>
      </c>
      <c r="AG7" s="8">
        <v>-3</v>
      </c>
      <c r="AH7" s="8">
        <v>-3</v>
      </c>
      <c r="AI7" s="8">
        <v>-3</v>
      </c>
      <c r="AJ7" s="8">
        <v>-3</v>
      </c>
      <c r="AK7" s="8">
        <v>-3</v>
      </c>
      <c r="AL7" s="8">
        <v>-3</v>
      </c>
      <c r="AM7" s="8">
        <v>-3</v>
      </c>
      <c r="AN7" s="8">
        <v>-3</v>
      </c>
      <c r="AO7" s="8">
        <v>-3</v>
      </c>
      <c r="AP7" s="8">
        <v>-3</v>
      </c>
      <c r="AQ7" s="8">
        <v>-3</v>
      </c>
      <c r="AR7" s="8">
        <v>-3</v>
      </c>
      <c r="AS7" s="8">
        <v>-3</v>
      </c>
      <c r="AT7" s="8">
        <v>-3</v>
      </c>
      <c r="AU7" s="8">
        <v>-3</v>
      </c>
      <c r="AV7" s="8">
        <v>-3</v>
      </c>
      <c r="AW7" s="8">
        <v>-3</v>
      </c>
      <c r="AX7" s="8">
        <v>-3</v>
      </c>
      <c r="AY7" s="8">
        <v>-3</v>
      </c>
      <c r="AZ7" s="8">
        <v>-3</v>
      </c>
      <c r="BA7" s="8">
        <v>-3</v>
      </c>
      <c r="BB7" s="8">
        <v>-3</v>
      </c>
      <c r="BC7" s="8">
        <v>-3</v>
      </c>
      <c r="BD7" s="8">
        <v>-3</v>
      </c>
      <c r="BE7" s="8">
        <v>-3</v>
      </c>
      <c r="BF7" s="8">
        <v>-3</v>
      </c>
      <c r="BG7" s="8">
        <v>-3</v>
      </c>
      <c r="BH7" s="8">
        <v>-3</v>
      </c>
      <c r="BI7" s="8">
        <v>-3</v>
      </c>
      <c r="BJ7" s="8">
        <v>-3</v>
      </c>
    </row>
    <row r="8" spans="1:91" ht="17">
      <c r="A8" s="3" t="str">
        <f>Elements!A8</f>
        <v>L_5</v>
      </c>
      <c r="B8" s="9" t="s">
        <v>2321</v>
      </c>
      <c r="C8" s="8">
        <v>-3</v>
      </c>
      <c r="D8" s="8">
        <v>-3</v>
      </c>
      <c r="E8" s="8">
        <v>-3</v>
      </c>
      <c r="F8" s="8">
        <v>-3</v>
      </c>
      <c r="G8" s="8">
        <v>-3</v>
      </c>
      <c r="H8" s="8">
        <v>-3</v>
      </c>
      <c r="I8" s="8">
        <v>-3</v>
      </c>
      <c r="J8" s="8">
        <v>-3</v>
      </c>
      <c r="K8" s="8">
        <v>-3</v>
      </c>
      <c r="L8" s="8">
        <v>-3</v>
      </c>
      <c r="M8" s="8">
        <v>-3</v>
      </c>
      <c r="N8" s="8">
        <v>-3</v>
      </c>
      <c r="O8" s="8">
        <v>-3</v>
      </c>
      <c r="P8" s="8">
        <v>-3</v>
      </c>
      <c r="Q8" s="8">
        <v>-3</v>
      </c>
      <c r="R8" s="8">
        <v>-3</v>
      </c>
      <c r="S8" s="8">
        <v>-3</v>
      </c>
      <c r="T8" s="8">
        <v>-3</v>
      </c>
      <c r="U8" s="8">
        <v>-3</v>
      </c>
      <c r="V8" s="8">
        <v>-3</v>
      </c>
      <c r="W8" s="8">
        <v>-3</v>
      </c>
      <c r="X8" s="8">
        <v>-3</v>
      </c>
      <c r="Y8" s="8">
        <v>-3</v>
      </c>
      <c r="Z8" s="8">
        <v>-3</v>
      </c>
      <c r="AA8" s="8">
        <v>-3</v>
      </c>
      <c r="AB8" s="8">
        <v>-3</v>
      </c>
      <c r="AC8" s="8">
        <v>-3</v>
      </c>
      <c r="AD8" s="8">
        <v>-3</v>
      </c>
      <c r="AE8" s="8">
        <v>-3</v>
      </c>
      <c r="AF8" s="8">
        <v>-3</v>
      </c>
      <c r="AG8" s="8">
        <v>-3</v>
      </c>
      <c r="AH8" s="8">
        <v>-3</v>
      </c>
      <c r="AI8" s="8">
        <v>-3</v>
      </c>
      <c r="AJ8" s="8">
        <v>-3</v>
      </c>
      <c r="AK8" s="8">
        <v>-3</v>
      </c>
      <c r="AL8" s="8">
        <v>-3</v>
      </c>
      <c r="AM8" s="8">
        <v>-3</v>
      </c>
      <c r="AN8" s="8">
        <v>-3</v>
      </c>
      <c r="AO8" s="8">
        <v>-3</v>
      </c>
      <c r="AP8" s="8">
        <v>-3</v>
      </c>
      <c r="AQ8" s="8">
        <v>-3</v>
      </c>
      <c r="AR8" s="8">
        <v>-3</v>
      </c>
      <c r="AS8" s="8">
        <v>-3</v>
      </c>
      <c r="AT8" s="8">
        <v>-3</v>
      </c>
      <c r="AU8" s="8">
        <v>-3</v>
      </c>
      <c r="AV8" s="8">
        <v>-3</v>
      </c>
      <c r="AW8" s="8">
        <v>-3</v>
      </c>
      <c r="AX8" s="8">
        <v>-3</v>
      </c>
      <c r="AY8" s="8">
        <v>-3</v>
      </c>
      <c r="AZ8" s="8">
        <v>-3</v>
      </c>
      <c r="BA8" s="8">
        <v>-3</v>
      </c>
      <c r="BB8" s="8">
        <v>-3</v>
      </c>
      <c r="BC8" s="8">
        <v>-3</v>
      </c>
      <c r="BD8" s="8">
        <v>-3</v>
      </c>
      <c r="BE8" s="8">
        <v>-3</v>
      </c>
      <c r="BF8" s="8">
        <v>-3</v>
      </c>
      <c r="BG8" s="8">
        <v>-3</v>
      </c>
      <c r="BH8" s="8">
        <v>-3</v>
      </c>
      <c r="BI8" s="8">
        <v>-3</v>
      </c>
      <c r="BJ8" s="8">
        <v>-3</v>
      </c>
    </row>
    <row r="9" spans="1:91" ht="17">
      <c r="A9" s="3" t="str">
        <f>Elements!A9</f>
        <v>L_6</v>
      </c>
      <c r="B9" s="9" t="s">
        <v>2321</v>
      </c>
      <c r="C9" s="8">
        <v>-3</v>
      </c>
      <c r="D9" s="8">
        <v>-3</v>
      </c>
      <c r="E9" s="8">
        <v>-3</v>
      </c>
      <c r="F9" s="8">
        <v>-3</v>
      </c>
      <c r="G9" s="8">
        <v>-3</v>
      </c>
      <c r="H9" s="8">
        <v>-3</v>
      </c>
      <c r="I9" s="8">
        <v>-3</v>
      </c>
      <c r="J9" s="8">
        <v>-3</v>
      </c>
      <c r="K9" s="8">
        <v>-3</v>
      </c>
      <c r="L9" s="8">
        <v>-3</v>
      </c>
      <c r="M9" s="8">
        <v>-3</v>
      </c>
      <c r="N9" s="8">
        <v>-3</v>
      </c>
      <c r="O9" s="8">
        <v>-3</v>
      </c>
      <c r="P9" s="8">
        <v>-3</v>
      </c>
      <c r="Q9" s="8">
        <v>-3</v>
      </c>
      <c r="R9" s="8">
        <v>-3</v>
      </c>
      <c r="S9" s="8">
        <v>-3</v>
      </c>
      <c r="T9" s="8">
        <v>-3</v>
      </c>
      <c r="U9" s="8">
        <v>-3</v>
      </c>
      <c r="V9" s="8">
        <v>-3</v>
      </c>
      <c r="W9" s="8">
        <v>-3</v>
      </c>
      <c r="X9" s="8">
        <v>-3</v>
      </c>
      <c r="Y9" s="8">
        <v>-3</v>
      </c>
      <c r="Z9" s="8">
        <v>-3</v>
      </c>
      <c r="AA9" s="8">
        <v>-3</v>
      </c>
      <c r="AB9" s="8">
        <v>-3</v>
      </c>
      <c r="AC9" s="8">
        <v>-3</v>
      </c>
      <c r="AD9" s="8">
        <v>-3</v>
      </c>
      <c r="AE9" s="8">
        <v>-3</v>
      </c>
      <c r="AF9" s="8">
        <v>-3</v>
      </c>
      <c r="AG9" s="8">
        <v>-3</v>
      </c>
      <c r="AH9" s="8">
        <v>-3</v>
      </c>
      <c r="AI9" s="8">
        <v>-3</v>
      </c>
      <c r="AJ9" s="8">
        <v>-3</v>
      </c>
      <c r="AK9" s="8">
        <v>-3</v>
      </c>
      <c r="AL9" s="8">
        <v>-3</v>
      </c>
      <c r="AM9" s="8">
        <v>-3</v>
      </c>
      <c r="AN9" s="8">
        <v>-3</v>
      </c>
      <c r="AO9" s="8">
        <v>-3</v>
      </c>
      <c r="AP9" s="8">
        <v>-3</v>
      </c>
      <c r="AQ9" s="8">
        <v>-3</v>
      </c>
      <c r="AR9" s="8">
        <v>-3</v>
      </c>
      <c r="AS9" s="8">
        <v>-3</v>
      </c>
      <c r="AT9" s="8">
        <v>-3</v>
      </c>
      <c r="AU9" s="8">
        <v>-3</v>
      </c>
      <c r="AV9" s="8">
        <v>-3</v>
      </c>
      <c r="AW9" s="8">
        <v>-3</v>
      </c>
      <c r="AX9" s="8">
        <v>-3</v>
      </c>
      <c r="AY9" s="8">
        <v>-3</v>
      </c>
      <c r="AZ9" s="8">
        <v>-3</v>
      </c>
      <c r="BA9" s="8">
        <v>-3</v>
      </c>
      <c r="BB9" s="8">
        <v>-3</v>
      </c>
      <c r="BC9" s="8">
        <v>-3</v>
      </c>
      <c r="BD9" s="8">
        <v>-3</v>
      </c>
      <c r="BE9" s="8">
        <v>-3</v>
      </c>
      <c r="BF9" s="8">
        <v>-3</v>
      </c>
      <c r="BG9" s="8">
        <v>-3</v>
      </c>
      <c r="BH9" s="8">
        <v>-3</v>
      </c>
      <c r="BI9" s="8">
        <v>-3</v>
      </c>
      <c r="BJ9" s="8">
        <v>-3</v>
      </c>
    </row>
    <row r="10" spans="1:91" ht="17">
      <c r="A10" s="3" t="str">
        <f>Elements!A10</f>
        <v>L_7</v>
      </c>
      <c r="B10" s="9" t="s">
        <v>2321</v>
      </c>
      <c r="C10" s="8">
        <v>-3</v>
      </c>
      <c r="D10" s="8">
        <v>-3</v>
      </c>
      <c r="E10" s="8">
        <v>-3</v>
      </c>
      <c r="F10" s="8">
        <v>-3</v>
      </c>
      <c r="G10" s="8">
        <v>-3</v>
      </c>
      <c r="H10" s="8">
        <v>-3</v>
      </c>
      <c r="I10" s="8">
        <v>-3</v>
      </c>
      <c r="J10" s="8">
        <v>-3</v>
      </c>
      <c r="K10" s="8">
        <v>-3</v>
      </c>
      <c r="L10" s="8">
        <v>-3</v>
      </c>
      <c r="M10" s="8">
        <v>-3</v>
      </c>
      <c r="N10" s="8">
        <v>-3</v>
      </c>
      <c r="O10" s="8">
        <v>-3</v>
      </c>
      <c r="P10" s="8">
        <v>-3</v>
      </c>
      <c r="Q10" s="8">
        <v>-3</v>
      </c>
      <c r="R10" s="8">
        <v>-3</v>
      </c>
      <c r="S10" s="8">
        <v>-3</v>
      </c>
      <c r="T10" s="8">
        <v>-3</v>
      </c>
      <c r="U10" s="8">
        <v>-3</v>
      </c>
      <c r="V10" s="8">
        <v>-3</v>
      </c>
      <c r="W10" s="8">
        <v>-3</v>
      </c>
      <c r="X10" s="8">
        <v>-3</v>
      </c>
      <c r="Y10" s="8">
        <v>-3</v>
      </c>
      <c r="Z10" s="8">
        <v>-3</v>
      </c>
      <c r="AA10" s="8">
        <v>-3</v>
      </c>
      <c r="AB10" s="8">
        <v>-3</v>
      </c>
      <c r="AC10" s="8">
        <v>-3</v>
      </c>
      <c r="AD10" s="8">
        <v>-3</v>
      </c>
      <c r="AE10" s="8">
        <v>-3</v>
      </c>
      <c r="AF10" s="8">
        <v>-3</v>
      </c>
      <c r="AG10" s="8">
        <v>-3</v>
      </c>
      <c r="AH10" s="8">
        <v>-3</v>
      </c>
      <c r="AI10" s="8">
        <v>-3</v>
      </c>
      <c r="AJ10" s="8">
        <v>-3</v>
      </c>
      <c r="AK10" s="8">
        <v>-3</v>
      </c>
      <c r="AL10" s="8">
        <v>-3</v>
      </c>
      <c r="AM10" s="8">
        <v>-3</v>
      </c>
      <c r="AN10" s="8">
        <v>-3</v>
      </c>
      <c r="AO10" s="8">
        <v>-3</v>
      </c>
      <c r="AP10" s="8">
        <v>-3</v>
      </c>
      <c r="AQ10" s="8">
        <v>-3</v>
      </c>
      <c r="AR10" s="8">
        <v>-3</v>
      </c>
      <c r="AS10" s="8">
        <v>-3</v>
      </c>
      <c r="AT10" s="8">
        <v>-3</v>
      </c>
      <c r="AU10" s="8">
        <v>-3</v>
      </c>
      <c r="AV10" s="8">
        <v>-3</v>
      </c>
      <c r="AW10" s="8">
        <v>-3</v>
      </c>
      <c r="AX10" s="8">
        <v>-3</v>
      </c>
      <c r="AY10" s="8">
        <v>-3</v>
      </c>
      <c r="AZ10" s="8">
        <v>-3</v>
      </c>
      <c r="BA10" s="8">
        <v>-3</v>
      </c>
      <c r="BB10" s="8">
        <v>-3</v>
      </c>
      <c r="BC10" s="8">
        <v>-3</v>
      </c>
      <c r="BD10" s="8">
        <v>-3</v>
      </c>
      <c r="BE10" s="8">
        <v>-3</v>
      </c>
      <c r="BF10" s="8">
        <v>-3</v>
      </c>
      <c r="BG10" s="8">
        <v>-3</v>
      </c>
      <c r="BH10" s="8">
        <v>-3</v>
      </c>
      <c r="BI10" s="8">
        <v>-3</v>
      </c>
      <c r="BJ10" s="8">
        <v>-3</v>
      </c>
    </row>
    <row r="11" spans="1:91" ht="17">
      <c r="A11" s="3" t="str">
        <f>Elements!A11</f>
        <v>L_8</v>
      </c>
      <c r="B11" s="9" t="s">
        <v>2321</v>
      </c>
      <c r="C11" s="8">
        <v>-3</v>
      </c>
      <c r="D11" s="8">
        <v>-3</v>
      </c>
      <c r="E11" s="8">
        <v>-3</v>
      </c>
      <c r="F11" s="8">
        <v>-3</v>
      </c>
      <c r="G11" s="8">
        <v>-3</v>
      </c>
      <c r="H11" s="8">
        <v>-3</v>
      </c>
      <c r="I11" s="8">
        <v>-3</v>
      </c>
      <c r="J11" s="8">
        <v>-3</v>
      </c>
      <c r="K11" s="8">
        <v>-3</v>
      </c>
      <c r="L11" s="8">
        <v>-3</v>
      </c>
      <c r="M11" s="8">
        <v>-3</v>
      </c>
      <c r="N11" s="8">
        <v>-3</v>
      </c>
      <c r="O11" s="8">
        <v>-3</v>
      </c>
      <c r="P11" s="8">
        <v>-3</v>
      </c>
      <c r="Q11" s="8">
        <v>-3</v>
      </c>
      <c r="R11" s="8">
        <v>-3</v>
      </c>
      <c r="S11" s="8">
        <v>-3</v>
      </c>
      <c r="T11" s="8">
        <v>-3</v>
      </c>
      <c r="U11" s="8">
        <v>-3</v>
      </c>
      <c r="V11" s="8">
        <v>-3</v>
      </c>
      <c r="W11" s="8">
        <v>-3</v>
      </c>
      <c r="X11" s="8">
        <v>-3</v>
      </c>
      <c r="Y11" s="8">
        <v>-3</v>
      </c>
      <c r="Z11" s="8">
        <v>-3</v>
      </c>
      <c r="AA11" s="8">
        <v>-3</v>
      </c>
      <c r="AB11" s="8">
        <v>-3</v>
      </c>
      <c r="AC11" s="8">
        <v>-3</v>
      </c>
      <c r="AD11" s="8">
        <v>-3</v>
      </c>
      <c r="AE11" s="8">
        <v>-3</v>
      </c>
      <c r="AF11" s="8">
        <v>-3</v>
      </c>
      <c r="AG11" s="8">
        <v>-3</v>
      </c>
      <c r="AH11" s="8">
        <v>-3</v>
      </c>
      <c r="AI11" s="8">
        <v>-3</v>
      </c>
      <c r="AJ11" s="8">
        <v>-3</v>
      </c>
      <c r="AK11" s="8">
        <v>-3</v>
      </c>
      <c r="AL11" s="8">
        <v>-3</v>
      </c>
      <c r="AM11" s="8">
        <v>-3</v>
      </c>
      <c r="AN11" s="8">
        <v>-3</v>
      </c>
      <c r="AO11" s="8">
        <v>-3</v>
      </c>
      <c r="AP11" s="8">
        <v>-3</v>
      </c>
      <c r="AQ11" s="8">
        <v>-3</v>
      </c>
      <c r="AR11" s="8">
        <v>-3</v>
      </c>
      <c r="AS11" s="8">
        <v>-3</v>
      </c>
      <c r="AT11" s="8">
        <v>-3</v>
      </c>
      <c r="AU11" s="8">
        <v>-3</v>
      </c>
      <c r="AV11" s="8">
        <v>-3</v>
      </c>
      <c r="AW11" s="8">
        <v>-3</v>
      </c>
      <c r="AX11" s="8">
        <v>-3</v>
      </c>
      <c r="AY11" s="8">
        <v>-3</v>
      </c>
      <c r="AZ11" s="8">
        <v>-3</v>
      </c>
      <c r="BA11" s="8">
        <v>-3</v>
      </c>
      <c r="BB11" s="8">
        <v>-3</v>
      </c>
      <c r="BC11" s="8">
        <v>-3</v>
      </c>
      <c r="BD11" s="8">
        <v>-3</v>
      </c>
      <c r="BE11" s="8">
        <v>-3</v>
      </c>
      <c r="BF11" s="8">
        <v>-3</v>
      </c>
      <c r="BG11" s="8">
        <v>-3</v>
      </c>
      <c r="BH11" s="8">
        <v>-3</v>
      </c>
      <c r="BI11" s="8">
        <v>-3</v>
      </c>
      <c r="BJ11" s="8">
        <v>-3</v>
      </c>
    </row>
    <row r="12" spans="1:91" ht="17">
      <c r="A12" s="3" t="str">
        <f>Elements!A12</f>
        <v>L_9</v>
      </c>
      <c r="B12" s="9" t="s">
        <v>2321</v>
      </c>
      <c r="C12" s="8">
        <v>-3</v>
      </c>
      <c r="D12" s="8">
        <v>-3</v>
      </c>
      <c r="E12" s="8">
        <v>-3</v>
      </c>
      <c r="F12" s="8">
        <v>-3</v>
      </c>
      <c r="G12" s="8">
        <v>-3</v>
      </c>
      <c r="H12" s="8">
        <v>-3</v>
      </c>
      <c r="I12" s="8">
        <v>-3</v>
      </c>
      <c r="J12" s="8">
        <v>-3</v>
      </c>
      <c r="K12" s="8">
        <v>-3</v>
      </c>
      <c r="L12" s="8">
        <v>-3</v>
      </c>
      <c r="M12" s="8">
        <v>-3</v>
      </c>
      <c r="N12" s="8">
        <v>-3</v>
      </c>
      <c r="O12" s="8">
        <v>-3</v>
      </c>
      <c r="P12" s="8">
        <v>-3</v>
      </c>
      <c r="Q12" s="8">
        <v>-3</v>
      </c>
      <c r="R12" s="8">
        <v>-3</v>
      </c>
      <c r="S12" s="8">
        <v>-3</v>
      </c>
      <c r="T12" s="8">
        <v>-3</v>
      </c>
      <c r="U12" s="8">
        <v>-3</v>
      </c>
      <c r="V12" s="8">
        <v>-3</v>
      </c>
      <c r="W12" s="8">
        <v>-3</v>
      </c>
      <c r="X12" s="8">
        <v>-3</v>
      </c>
      <c r="Y12" s="8">
        <v>-3</v>
      </c>
      <c r="Z12" s="8">
        <v>-3</v>
      </c>
      <c r="AA12" s="8">
        <v>-3</v>
      </c>
      <c r="AB12" s="8">
        <v>-3</v>
      </c>
      <c r="AC12" s="8">
        <v>-3</v>
      </c>
      <c r="AD12" s="8">
        <v>-3</v>
      </c>
      <c r="AE12" s="8">
        <v>-3</v>
      </c>
      <c r="AF12" s="8">
        <v>-3</v>
      </c>
      <c r="AG12" s="8">
        <v>-3</v>
      </c>
      <c r="AH12" s="8">
        <v>-3</v>
      </c>
      <c r="AI12" s="8">
        <v>-3</v>
      </c>
      <c r="AJ12" s="8">
        <v>-3</v>
      </c>
      <c r="AK12" s="8">
        <v>-3</v>
      </c>
      <c r="AL12" s="8">
        <v>-3</v>
      </c>
      <c r="AM12" s="8">
        <v>-3</v>
      </c>
      <c r="AN12" s="8">
        <v>-3</v>
      </c>
      <c r="AO12" s="8">
        <v>-3</v>
      </c>
      <c r="AP12" s="8">
        <v>-3</v>
      </c>
      <c r="AQ12" s="8">
        <v>-3</v>
      </c>
      <c r="AR12" s="8">
        <v>-3</v>
      </c>
      <c r="AS12" s="8">
        <v>-3</v>
      </c>
      <c r="AT12" s="8">
        <v>-3</v>
      </c>
      <c r="AU12" s="8">
        <v>-3</v>
      </c>
      <c r="AV12" s="8">
        <v>-3</v>
      </c>
      <c r="AW12" s="8">
        <v>-3</v>
      </c>
      <c r="AX12" s="8">
        <v>-3</v>
      </c>
      <c r="AY12" s="8">
        <v>-3</v>
      </c>
      <c r="AZ12" s="8">
        <v>-3</v>
      </c>
      <c r="BA12" s="8">
        <v>-3</v>
      </c>
      <c r="BB12" s="8">
        <v>-3</v>
      </c>
      <c r="BC12" s="8">
        <v>-3</v>
      </c>
      <c r="BD12" s="8">
        <v>-3</v>
      </c>
      <c r="BE12" s="8">
        <v>-3</v>
      </c>
      <c r="BF12" s="8">
        <v>-3</v>
      </c>
      <c r="BG12" s="8">
        <v>-3</v>
      </c>
      <c r="BH12" s="8">
        <v>-3</v>
      </c>
      <c r="BI12" s="8">
        <v>-3</v>
      </c>
      <c r="BJ12" s="8">
        <v>-3</v>
      </c>
    </row>
    <row r="13" spans="1:91" ht="17">
      <c r="A13" s="3" t="str">
        <f>Elements!A13</f>
        <v>L_10</v>
      </c>
      <c r="B13" s="9" t="s">
        <v>2321</v>
      </c>
      <c r="C13" s="8">
        <v>-3</v>
      </c>
      <c r="D13" s="8">
        <v>-3</v>
      </c>
      <c r="E13" s="8">
        <v>-3</v>
      </c>
      <c r="F13" s="8">
        <v>-3</v>
      </c>
      <c r="G13" s="8">
        <v>-3</v>
      </c>
      <c r="H13" s="8">
        <v>-3</v>
      </c>
      <c r="I13" s="8">
        <v>-3</v>
      </c>
      <c r="J13" s="8">
        <v>-3</v>
      </c>
      <c r="K13" s="8">
        <v>-3</v>
      </c>
      <c r="L13" s="8">
        <v>-3</v>
      </c>
      <c r="M13" s="8">
        <v>-3</v>
      </c>
      <c r="N13" s="8">
        <v>-3</v>
      </c>
      <c r="O13" s="8">
        <v>-3</v>
      </c>
      <c r="P13" s="8">
        <v>-3</v>
      </c>
      <c r="Q13" s="8">
        <v>-3</v>
      </c>
      <c r="R13" s="8">
        <v>-3</v>
      </c>
      <c r="S13" s="8">
        <v>-3</v>
      </c>
      <c r="T13" s="8">
        <v>-3</v>
      </c>
      <c r="U13" s="8">
        <v>-3</v>
      </c>
      <c r="V13" s="8">
        <v>-3</v>
      </c>
      <c r="W13" s="8">
        <v>-3</v>
      </c>
      <c r="X13" s="8">
        <v>-3</v>
      </c>
      <c r="Y13" s="8">
        <v>-3</v>
      </c>
      <c r="Z13" s="8">
        <v>-3</v>
      </c>
      <c r="AA13" s="8">
        <v>-3</v>
      </c>
      <c r="AB13" s="8">
        <v>-3</v>
      </c>
      <c r="AC13" s="8">
        <v>-3</v>
      </c>
      <c r="AD13" s="8">
        <v>-3</v>
      </c>
      <c r="AE13" s="8">
        <v>-3</v>
      </c>
      <c r="AF13" s="8">
        <v>-3</v>
      </c>
      <c r="AG13" s="8">
        <v>-3</v>
      </c>
      <c r="AH13" s="8">
        <v>-3</v>
      </c>
      <c r="AI13" s="8">
        <v>-3</v>
      </c>
      <c r="AJ13" s="8">
        <v>-3</v>
      </c>
      <c r="AK13" s="8">
        <v>-3</v>
      </c>
      <c r="AL13" s="8">
        <v>-3</v>
      </c>
      <c r="AM13" s="8">
        <v>-3</v>
      </c>
      <c r="AN13" s="8">
        <v>-3</v>
      </c>
      <c r="AO13" s="8">
        <v>-3</v>
      </c>
      <c r="AP13" s="8">
        <v>-3</v>
      </c>
      <c r="AQ13" s="8">
        <v>-3</v>
      </c>
      <c r="AR13" s="8">
        <v>-3</v>
      </c>
      <c r="AS13" s="8">
        <v>-3</v>
      </c>
      <c r="AT13" s="8">
        <v>-3</v>
      </c>
      <c r="AU13" s="8">
        <v>-3</v>
      </c>
      <c r="AV13" s="8">
        <v>-3</v>
      </c>
      <c r="AW13" s="8">
        <v>-3</v>
      </c>
      <c r="AX13" s="8">
        <v>-3</v>
      </c>
      <c r="AY13" s="8">
        <v>-3</v>
      </c>
      <c r="AZ13" s="8">
        <v>-3</v>
      </c>
      <c r="BA13" s="8">
        <v>-3</v>
      </c>
      <c r="BB13" s="8">
        <v>-3</v>
      </c>
      <c r="BC13" s="8">
        <v>-3</v>
      </c>
      <c r="BD13" s="8">
        <v>-3</v>
      </c>
      <c r="BE13" s="8">
        <v>-3</v>
      </c>
      <c r="BF13" s="8">
        <v>-3</v>
      </c>
      <c r="BG13" s="8">
        <v>-3</v>
      </c>
      <c r="BH13" s="8">
        <v>-3</v>
      </c>
      <c r="BI13" s="8">
        <v>-3</v>
      </c>
      <c r="BJ13" s="8">
        <v>-3</v>
      </c>
    </row>
    <row r="14" spans="1:91" ht="17">
      <c r="A14" s="3" t="str">
        <f>Elements!A14</f>
        <v>L_11</v>
      </c>
      <c r="B14" s="9" t="s">
        <v>2321</v>
      </c>
      <c r="C14" s="8">
        <v>-3</v>
      </c>
      <c r="D14" s="8">
        <v>-3</v>
      </c>
      <c r="E14" s="8">
        <v>-3</v>
      </c>
      <c r="F14" s="8">
        <v>-3</v>
      </c>
      <c r="G14" s="8">
        <v>-3</v>
      </c>
      <c r="H14" s="8">
        <v>-3</v>
      </c>
      <c r="I14" s="8">
        <v>-3</v>
      </c>
      <c r="J14" s="8">
        <v>-3</v>
      </c>
      <c r="K14" s="8">
        <v>-3</v>
      </c>
      <c r="L14" s="8">
        <v>-3</v>
      </c>
      <c r="M14" s="8">
        <v>-3</v>
      </c>
      <c r="N14" s="8">
        <v>-3</v>
      </c>
      <c r="O14" s="8">
        <v>-3</v>
      </c>
      <c r="P14" s="8">
        <v>-3</v>
      </c>
      <c r="Q14" s="8">
        <v>-3</v>
      </c>
      <c r="R14" s="8">
        <v>-3</v>
      </c>
      <c r="S14" s="8">
        <v>-3</v>
      </c>
      <c r="T14" s="8">
        <v>-3</v>
      </c>
      <c r="U14" s="8">
        <v>-3</v>
      </c>
      <c r="V14" s="8">
        <v>-3</v>
      </c>
      <c r="W14" s="8">
        <v>-3</v>
      </c>
      <c r="X14" s="8">
        <v>-3</v>
      </c>
      <c r="Y14" s="8">
        <v>-3</v>
      </c>
      <c r="Z14" s="8">
        <v>-3</v>
      </c>
      <c r="AA14" s="8">
        <v>-3</v>
      </c>
      <c r="AB14" s="8">
        <v>-3</v>
      </c>
      <c r="AC14" s="8">
        <v>-3</v>
      </c>
      <c r="AD14" s="8">
        <v>-3</v>
      </c>
      <c r="AE14" s="8">
        <v>-3</v>
      </c>
      <c r="AF14" s="8">
        <v>-3</v>
      </c>
      <c r="AG14" s="8">
        <v>-3</v>
      </c>
      <c r="AH14" s="8">
        <v>-3</v>
      </c>
      <c r="AI14" s="8">
        <v>-3</v>
      </c>
      <c r="AJ14" s="8">
        <v>-3</v>
      </c>
      <c r="AK14" s="8">
        <v>-3</v>
      </c>
      <c r="AL14" s="8">
        <v>-3</v>
      </c>
      <c r="AM14" s="8">
        <v>-3</v>
      </c>
      <c r="AN14" s="8">
        <v>-3</v>
      </c>
      <c r="AO14" s="8">
        <v>-3</v>
      </c>
      <c r="AP14" s="8">
        <v>-3</v>
      </c>
      <c r="AQ14" s="8">
        <v>-3</v>
      </c>
      <c r="AR14" s="8">
        <v>-3</v>
      </c>
      <c r="AS14" s="8">
        <v>-3</v>
      </c>
      <c r="AT14" s="8">
        <v>-3</v>
      </c>
      <c r="AU14" s="8">
        <v>-3</v>
      </c>
      <c r="AV14" s="8">
        <v>-3</v>
      </c>
      <c r="AW14" s="8">
        <v>-3</v>
      </c>
      <c r="AX14" s="8">
        <v>-3</v>
      </c>
      <c r="AY14" s="8">
        <v>-3</v>
      </c>
      <c r="AZ14" s="8">
        <v>-3</v>
      </c>
      <c r="BA14" s="8">
        <v>-3</v>
      </c>
      <c r="BB14" s="8">
        <v>-3</v>
      </c>
      <c r="BC14" s="8">
        <v>-3</v>
      </c>
      <c r="BD14" s="8">
        <v>-3</v>
      </c>
      <c r="BE14" s="8">
        <v>-3</v>
      </c>
      <c r="BF14" s="8">
        <v>-3</v>
      </c>
      <c r="BG14" s="8">
        <v>-3</v>
      </c>
      <c r="BH14" s="8">
        <v>-3</v>
      </c>
      <c r="BI14" s="8">
        <v>-3</v>
      </c>
      <c r="BJ14" s="8">
        <v>-3</v>
      </c>
    </row>
    <row r="15" spans="1:91" ht="17">
      <c r="A15" s="3" t="str">
        <f>Elements!A15</f>
        <v>L_12</v>
      </c>
      <c r="B15" s="9" t="s">
        <v>2321</v>
      </c>
      <c r="C15" s="8">
        <v>-3</v>
      </c>
      <c r="D15" s="8">
        <v>-3</v>
      </c>
      <c r="E15" s="8">
        <v>-3</v>
      </c>
      <c r="F15" s="8">
        <v>-3</v>
      </c>
      <c r="G15" s="8">
        <v>-3</v>
      </c>
      <c r="H15" s="8">
        <v>-3</v>
      </c>
      <c r="I15" s="8">
        <v>-3</v>
      </c>
      <c r="J15" s="8">
        <v>-3</v>
      </c>
      <c r="K15" s="8">
        <v>-3</v>
      </c>
      <c r="L15" s="8">
        <v>-3</v>
      </c>
      <c r="M15" s="8">
        <v>-3</v>
      </c>
      <c r="N15" s="8">
        <v>-3</v>
      </c>
      <c r="O15" s="8">
        <v>-3</v>
      </c>
      <c r="P15" s="8">
        <v>-3</v>
      </c>
      <c r="Q15" s="8">
        <v>-3</v>
      </c>
      <c r="R15" s="8">
        <v>-3</v>
      </c>
      <c r="S15" s="8">
        <v>-3</v>
      </c>
      <c r="T15" s="8">
        <v>-3</v>
      </c>
      <c r="U15" s="8">
        <v>-3</v>
      </c>
      <c r="V15" s="8">
        <v>-3</v>
      </c>
      <c r="W15" s="8">
        <v>-3</v>
      </c>
      <c r="X15" s="8">
        <v>-3</v>
      </c>
      <c r="Y15" s="8">
        <v>-3</v>
      </c>
      <c r="Z15" s="8">
        <v>-3</v>
      </c>
      <c r="AA15" s="8">
        <v>-3</v>
      </c>
      <c r="AB15" s="8">
        <v>-3</v>
      </c>
      <c r="AC15" s="8">
        <v>-3</v>
      </c>
      <c r="AD15" s="8">
        <v>-3</v>
      </c>
      <c r="AE15" s="8">
        <v>-3</v>
      </c>
      <c r="AF15" s="8">
        <v>-3</v>
      </c>
      <c r="AG15" s="8">
        <v>-3</v>
      </c>
      <c r="AH15" s="8">
        <v>-3</v>
      </c>
      <c r="AI15" s="8">
        <v>-3</v>
      </c>
      <c r="AJ15" s="8">
        <v>-3</v>
      </c>
      <c r="AK15" s="8">
        <v>-3</v>
      </c>
      <c r="AL15" s="8">
        <v>-3</v>
      </c>
      <c r="AM15" s="8">
        <v>-3</v>
      </c>
      <c r="AN15" s="8">
        <v>-3</v>
      </c>
      <c r="AO15" s="8">
        <v>-3</v>
      </c>
      <c r="AP15" s="8">
        <v>-3</v>
      </c>
      <c r="AQ15" s="8">
        <v>-3</v>
      </c>
      <c r="AR15" s="8">
        <v>-3</v>
      </c>
      <c r="AS15" s="8">
        <v>-3</v>
      </c>
      <c r="AT15" s="8">
        <v>-3</v>
      </c>
      <c r="AU15" s="8">
        <v>-3</v>
      </c>
      <c r="AV15" s="8">
        <v>-3</v>
      </c>
      <c r="AW15" s="8">
        <v>-3</v>
      </c>
      <c r="AX15" s="8">
        <v>-3</v>
      </c>
      <c r="AY15" s="8">
        <v>-3</v>
      </c>
      <c r="AZ15" s="8">
        <v>-3</v>
      </c>
      <c r="BA15" s="8">
        <v>-3</v>
      </c>
      <c r="BB15" s="8">
        <v>-3</v>
      </c>
      <c r="BC15" s="8">
        <v>-3</v>
      </c>
      <c r="BD15" s="8">
        <v>-3</v>
      </c>
      <c r="BE15" s="8">
        <v>-3</v>
      </c>
      <c r="BF15" s="8">
        <v>-3</v>
      </c>
      <c r="BG15" s="8">
        <v>-3</v>
      </c>
      <c r="BH15" s="8">
        <v>-3</v>
      </c>
      <c r="BI15" s="8">
        <v>-3</v>
      </c>
      <c r="BJ15" s="8">
        <v>-3</v>
      </c>
    </row>
    <row r="16" spans="1:91" ht="17">
      <c r="A16" s="3" t="str">
        <f>Elements!A16</f>
        <v>L_13</v>
      </c>
      <c r="B16" s="9" t="s">
        <v>2321</v>
      </c>
      <c r="C16" s="8">
        <v>-3</v>
      </c>
      <c r="D16" s="8">
        <v>-3</v>
      </c>
      <c r="E16" s="8">
        <v>-3</v>
      </c>
      <c r="F16" s="8">
        <v>-3</v>
      </c>
      <c r="G16" s="8">
        <v>-3</v>
      </c>
      <c r="H16" s="8">
        <v>-3</v>
      </c>
      <c r="I16" s="8">
        <v>-3</v>
      </c>
      <c r="J16" s="8">
        <v>-3</v>
      </c>
      <c r="K16" s="8">
        <v>-3</v>
      </c>
      <c r="L16" s="8">
        <v>-3</v>
      </c>
      <c r="M16" s="8">
        <v>-3</v>
      </c>
      <c r="N16" s="8">
        <v>-3</v>
      </c>
      <c r="O16" s="8">
        <v>-3</v>
      </c>
      <c r="P16" s="8">
        <v>-3</v>
      </c>
      <c r="Q16" s="8">
        <v>-3</v>
      </c>
      <c r="R16" s="8">
        <v>-3</v>
      </c>
      <c r="S16" s="8">
        <v>-3</v>
      </c>
      <c r="T16" s="8">
        <v>-3</v>
      </c>
      <c r="U16" s="8">
        <v>-3</v>
      </c>
      <c r="V16" s="8">
        <v>-3</v>
      </c>
      <c r="W16" s="8">
        <v>-3</v>
      </c>
      <c r="X16" s="8">
        <v>-3</v>
      </c>
      <c r="Y16" s="8">
        <v>-3</v>
      </c>
      <c r="Z16" s="8">
        <v>-3</v>
      </c>
      <c r="AA16" s="8">
        <v>-3</v>
      </c>
      <c r="AB16" s="8">
        <v>-3</v>
      </c>
      <c r="AC16" s="8">
        <v>-3</v>
      </c>
      <c r="AD16" s="8">
        <v>-3</v>
      </c>
      <c r="AE16" s="8">
        <v>-3</v>
      </c>
      <c r="AF16" s="8">
        <v>-3</v>
      </c>
      <c r="AG16" s="8">
        <v>-3</v>
      </c>
      <c r="AH16" s="8">
        <v>-3</v>
      </c>
      <c r="AI16" s="8">
        <v>-3</v>
      </c>
      <c r="AJ16" s="8">
        <v>-3</v>
      </c>
      <c r="AK16" s="8">
        <v>-3</v>
      </c>
      <c r="AL16" s="8">
        <v>-3</v>
      </c>
      <c r="AM16" s="8">
        <v>-3</v>
      </c>
      <c r="AN16" s="8">
        <v>-3</v>
      </c>
      <c r="AO16" s="8">
        <v>-3</v>
      </c>
      <c r="AP16" s="8">
        <v>-3</v>
      </c>
      <c r="AQ16" s="8">
        <v>-3</v>
      </c>
      <c r="AR16" s="8">
        <v>-3</v>
      </c>
      <c r="AS16" s="8">
        <v>-3</v>
      </c>
      <c r="AT16" s="8">
        <v>-3</v>
      </c>
      <c r="AU16" s="8">
        <v>-3</v>
      </c>
      <c r="AV16" s="8">
        <v>-3</v>
      </c>
      <c r="AW16" s="8">
        <v>-3</v>
      </c>
      <c r="AX16" s="8">
        <v>-3</v>
      </c>
      <c r="AY16" s="8">
        <v>-3</v>
      </c>
      <c r="AZ16" s="8">
        <v>-3</v>
      </c>
      <c r="BA16" s="8">
        <v>-3</v>
      </c>
      <c r="BB16" s="8">
        <v>-3</v>
      </c>
      <c r="BC16" s="8">
        <v>-3</v>
      </c>
      <c r="BD16" s="8">
        <v>-3</v>
      </c>
      <c r="BE16" s="8">
        <v>-3</v>
      </c>
      <c r="BF16" s="8">
        <v>-3</v>
      </c>
      <c r="BG16" s="8">
        <v>-3</v>
      </c>
      <c r="BH16" s="8">
        <v>-3</v>
      </c>
      <c r="BI16" s="8">
        <v>-3</v>
      </c>
      <c r="BJ16" s="8">
        <v>-3</v>
      </c>
    </row>
    <row r="17" spans="1:91" ht="17">
      <c r="A17" s="3" t="str">
        <f>Elements!A17</f>
        <v>L_14</v>
      </c>
      <c r="B17" s="9" t="s">
        <v>2321</v>
      </c>
      <c r="C17" s="8">
        <v>-3</v>
      </c>
      <c r="D17" s="8">
        <v>-3</v>
      </c>
      <c r="E17" s="8">
        <v>-3</v>
      </c>
      <c r="F17" s="8">
        <v>-3</v>
      </c>
      <c r="G17" s="8">
        <v>-3</v>
      </c>
      <c r="H17" s="8">
        <v>-3</v>
      </c>
      <c r="I17" s="8">
        <v>-3</v>
      </c>
      <c r="J17" s="8">
        <v>-3</v>
      </c>
      <c r="K17" s="8">
        <v>-3</v>
      </c>
      <c r="L17" s="8">
        <v>-3</v>
      </c>
      <c r="M17" s="8">
        <v>-3</v>
      </c>
      <c r="N17" s="8">
        <v>-3</v>
      </c>
      <c r="O17" s="8">
        <v>-3</v>
      </c>
      <c r="P17" s="8">
        <v>-3</v>
      </c>
      <c r="Q17" s="8">
        <v>-3</v>
      </c>
      <c r="R17" s="8">
        <v>-3</v>
      </c>
      <c r="S17" s="8">
        <v>-3</v>
      </c>
      <c r="T17" s="8">
        <v>-3</v>
      </c>
      <c r="U17" s="8">
        <v>-3</v>
      </c>
      <c r="V17" s="8">
        <v>-3</v>
      </c>
      <c r="W17" s="8">
        <v>-3</v>
      </c>
      <c r="X17" s="8">
        <v>-3</v>
      </c>
      <c r="Y17" s="8">
        <v>-3</v>
      </c>
      <c r="Z17" s="8">
        <v>-3</v>
      </c>
      <c r="AA17" s="8">
        <v>-3</v>
      </c>
      <c r="AB17" s="8">
        <v>-3</v>
      </c>
      <c r="AC17" s="8">
        <v>-3</v>
      </c>
      <c r="AD17" s="8">
        <v>-3</v>
      </c>
      <c r="AE17" s="8">
        <v>-3</v>
      </c>
      <c r="AF17" s="8">
        <v>-3</v>
      </c>
      <c r="AG17" s="8">
        <v>-3</v>
      </c>
      <c r="AH17" s="8">
        <v>-3</v>
      </c>
      <c r="AI17" s="8">
        <v>-3</v>
      </c>
      <c r="AJ17" s="8">
        <v>-3</v>
      </c>
      <c r="AK17" s="8">
        <v>-3</v>
      </c>
      <c r="AL17" s="8">
        <v>-3</v>
      </c>
      <c r="AM17" s="8">
        <v>-3</v>
      </c>
      <c r="AN17" s="8">
        <v>-3</v>
      </c>
      <c r="AO17" s="8">
        <v>-3</v>
      </c>
      <c r="AP17" s="8">
        <v>-3</v>
      </c>
      <c r="AQ17" s="8">
        <v>-3</v>
      </c>
      <c r="AR17" s="8">
        <v>-3</v>
      </c>
      <c r="AS17" s="8">
        <v>-3</v>
      </c>
      <c r="AT17" s="8">
        <v>-3</v>
      </c>
      <c r="AU17" s="8">
        <v>-3</v>
      </c>
      <c r="AV17" s="8">
        <v>-3</v>
      </c>
      <c r="AW17" s="8">
        <v>-3</v>
      </c>
      <c r="AX17" s="8">
        <v>-3</v>
      </c>
      <c r="AY17" s="8">
        <v>-3</v>
      </c>
      <c r="AZ17" s="8">
        <v>-3</v>
      </c>
      <c r="BA17" s="8">
        <v>-3</v>
      </c>
      <c r="BB17" s="8">
        <v>-3</v>
      </c>
      <c r="BC17" s="8">
        <v>-3</v>
      </c>
      <c r="BD17" s="8">
        <v>-3</v>
      </c>
      <c r="BE17" s="8">
        <v>-3</v>
      </c>
      <c r="BF17" s="8">
        <v>-3</v>
      </c>
      <c r="BG17" s="8">
        <v>-3</v>
      </c>
      <c r="BH17" s="8">
        <v>-3</v>
      </c>
      <c r="BI17" s="8">
        <v>-3</v>
      </c>
      <c r="BJ17" s="8">
        <v>-3</v>
      </c>
    </row>
    <row r="18" spans="1:91" ht="17">
      <c r="A18" s="3" t="str">
        <f>Elements!A18</f>
        <v>L_15</v>
      </c>
      <c r="B18" s="9" t="s">
        <v>2321</v>
      </c>
      <c r="C18" s="8">
        <v>-3</v>
      </c>
      <c r="D18" s="8">
        <v>-3</v>
      </c>
      <c r="E18" s="8">
        <v>-3</v>
      </c>
      <c r="F18" s="8">
        <v>-3</v>
      </c>
      <c r="G18" s="8">
        <v>-3</v>
      </c>
      <c r="H18" s="8">
        <v>-3</v>
      </c>
      <c r="I18" s="8">
        <v>-3</v>
      </c>
      <c r="J18" s="8">
        <v>-3</v>
      </c>
      <c r="K18" s="8">
        <v>-3</v>
      </c>
      <c r="L18" s="8">
        <v>-3</v>
      </c>
      <c r="M18" s="8">
        <v>-3</v>
      </c>
      <c r="N18" s="8">
        <v>-3</v>
      </c>
      <c r="O18" s="8">
        <v>-3</v>
      </c>
      <c r="P18" s="8">
        <v>-3</v>
      </c>
      <c r="Q18" s="8">
        <v>-3</v>
      </c>
      <c r="R18" s="8">
        <v>-3</v>
      </c>
      <c r="S18" s="8">
        <v>-3</v>
      </c>
      <c r="T18" s="8">
        <v>-3</v>
      </c>
      <c r="U18" s="8">
        <v>-3</v>
      </c>
      <c r="V18" s="8">
        <v>-3</v>
      </c>
      <c r="W18" s="8">
        <v>-3</v>
      </c>
      <c r="X18" s="8">
        <v>-3</v>
      </c>
      <c r="Y18" s="8">
        <v>-3</v>
      </c>
      <c r="Z18" s="8">
        <v>-3</v>
      </c>
      <c r="AA18" s="8">
        <v>-3</v>
      </c>
      <c r="AB18" s="8">
        <v>-3</v>
      </c>
      <c r="AC18" s="8">
        <v>-3</v>
      </c>
      <c r="AD18" s="8">
        <v>-3</v>
      </c>
      <c r="AE18" s="8">
        <v>-3</v>
      </c>
      <c r="AF18" s="8">
        <v>-3</v>
      </c>
      <c r="AG18" s="8">
        <v>-3</v>
      </c>
      <c r="AH18" s="8">
        <v>-3</v>
      </c>
      <c r="AI18" s="8">
        <v>-3</v>
      </c>
      <c r="AJ18" s="8">
        <v>-3</v>
      </c>
      <c r="AK18" s="8">
        <v>-3</v>
      </c>
      <c r="AL18" s="8">
        <v>-3</v>
      </c>
      <c r="AM18" s="8">
        <v>-3</v>
      </c>
      <c r="AN18" s="8">
        <v>-3</v>
      </c>
      <c r="AO18" s="8">
        <v>-3</v>
      </c>
      <c r="AP18" s="8">
        <v>-3</v>
      </c>
      <c r="AQ18" s="8">
        <v>-3</v>
      </c>
      <c r="AR18" s="8">
        <v>-3</v>
      </c>
      <c r="AS18" s="8">
        <v>-3</v>
      </c>
      <c r="AT18" s="8">
        <v>-3</v>
      </c>
      <c r="AU18" s="8">
        <v>-3</v>
      </c>
      <c r="AV18" s="8">
        <v>-3</v>
      </c>
      <c r="AW18" s="8">
        <v>-3</v>
      </c>
      <c r="AX18" s="8">
        <v>-3</v>
      </c>
      <c r="AY18" s="8">
        <v>-3</v>
      </c>
      <c r="AZ18" s="8">
        <v>-3</v>
      </c>
      <c r="BA18" s="8">
        <v>-3</v>
      </c>
      <c r="BB18" s="8">
        <v>-3</v>
      </c>
      <c r="BC18" s="8">
        <v>-3</v>
      </c>
      <c r="BD18" s="8">
        <v>-3</v>
      </c>
      <c r="BE18" s="8">
        <v>-3</v>
      </c>
      <c r="BF18" s="8">
        <v>-3</v>
      </c>
      <c r="BG18" s="8">
        <v>-3</v>
      </c>
      <c r="BH18" s="8">
        <v>-3</v>
      </c>
      <c r="BI18" s="8">
        <v>-3</v>
      </c>
      <c r="BJ18" s="8">
        <v>-3</v>
      </c>
    </row>
    <row r="19" spans="1:91" ht="17">
      <c r="A19" s="3" t="str">
        <f>Elements!A19</f>
        <v>L_16</v>
      </c>
      <c r="B19" s="9" t="s">
        <v>2321</v>
      </c>
      <c r="C19" s="8">
        <v>-3</v>
      </c>
      <c r="D19" s="8">
        <v>-3</v>
      </c>
      <c r="E19" s="8">
        <v>-3</v>
      </c>
      <c r="F19" s="8">
        <v>-3</v>
      </c>
      <c r="G19" s="8">
        <v>-3</v>
      </c>
      <c r="H19" s="8">
        <v>-3</v>
      </c>
      <c r="I19" s="8">
        <v>-3</v>
      </c>
      <c r="J19" s="8">
        <v>-3</v>
      </c>
      <c r="K19" s="8">
        <v>-3</v>
      </c>
      <c r="L19" s="8">
        <v>-3</v>
      </c>
      <c r="M19" s="8">
        <v>-3</v>
      </c>
      <c r="N19" s="8">
        <v>-3</v>
      </c>
      <c r="O19" s="8">
        <v>-3</v>
      </c>
      <c r="P19" s="8">
        <v>-3</v>
      </c>
      <c r="Q19" s="8">
        <v>-3</v>
      </c>
      <c r="R19" s="8">
        <v>-3</v>
      </c>
      <c r="S19" s="8">
        <v>-3</v>
      </c>
      <c r="T19" s="8">
        <v>-3</v>
      </c>
      <c r="U19" s="8">
        <v>-3</v>
      </c>
      <c r="V19" s="8">
        <v>-3</v>
      </c>
      <c r="W19" s="8">
        <v>-3</v>
      </c>
      <c r="X19" s="8">
        <v>-3</v>
      </c>
      <c r="Y19" s="8">
        <v>-3</v>
      </c>
      <c r="Z19" s="8">
        <v>-3</v>
      </c>
      <c r="AA19" s="8">
        <v>-3</v>
      </c>
      <c r="AB19" s="8">
        <v>-3</v>
      </c>
      <c r="AC19" s="8">
        <v>-3</v>
      </c>
      <c r="AD19" s="8">
        <v>-3</v>
      </c>
      <c r="AE19" s="8">
        <v>-3</v>
      </c>
      <c r="AF19" s="8">
        <v>-3</v>
      </c>
      <c r="AG19" s="8">
        <v>-3</v>
      </c>
      <c r="AH19" s="8">
        <v>-3</v>
      </c>
      <c r="AI19" s="8">
        <v>-3</v>
      </c>
      <c r="AJ19" s="8">
        <v>-3</v>
      </c>
      <c r="AK19" s="8">
        <v>-3</v>
      </c>
      <c r="AL19" s="8">
        <v>-3</v>
      </c>
      <c r="AM19" s="8">
        <v>-3</v>
      </c>
      <c r="AN19" s="8">
        <v>-3</v>
      </c>
      <c r="AO19" s="8">
        <v>-3</v>
      </c>
      <c r="AP19" s="8">
        <v>-3</v>
      </c>
      <c r="AQ19" s="8">
        <v>-3</v>
      </c>
      <c r="AR19" s="8">
        <v>-3</v>
      </c>
      <c r="AS19" s="8">
        <v>-3</v>
      </c>
      <c r="AT19" s="8">
        <v>-3</v>
      </c>
      <c r="AU19" s="8">
        <v>-3</v>
      </c>
      <c r="AV19" s="8">
        <v>-3</v>
      </c>
      <c r="AW19" s="8">
        <v>-3</v>
      </c>
      <c r="AX19" s="8">
        <v>-3</v>
      </c>
      <c r="AY19" s="8">
        <v>-3</v>
      </c>
      <c r="AZ19" s="8">
        <v>-3</v>
      </c>
      <c r="BA19" s="8">
        <v>-3</v>
      </c>
      <c r="BB19" s="8">
        <v>-3</v>
      </c>
      <c r="BC19" s="8">
        <v>-3</v>
      </c>
      <c r="BD19" s="8">
        <v>-3</v>
      </c>
      <c r="BE19" s="8">
        <v>-3</v>
      </c>
      <c r="BF19" s="8">
        <v>-3</v>
      </c>
      <c r="BG19" s="8">
        <v>-3</v>
      </c>
      <c r="BH19" s="8">
        <v>-3</v>
      </c>
      <c r="BI19" s="8">
        <v>-3</v>
      </c>
      <c r="BJ19" s="8">
        <v>-3</v>
      </c>
    </row>
    <row r="20" spans="1:91" ht="17">
      <c r="A20" s="3" t="str">
        <f>Elements!A20</f>
        <v>L_17</v>
      </c>
      <c r="B20" s="9" t="s">
        <v>2321</v>
      </c>
      <c r="C20" s="8">
        <v>-3</v>
      </c>
      <c r="D20" s="8">
        <v>-3</v>
      </c>
      <c r="E20" s="8">
        <v>-3</v>
      </c>
      <c r="F20" s="8">
        <v>-3</v>
      </c>
      <c r="G20" s="8">
        <v>-3</v>
      </c>
      <c r="H20" s="8">
        <v>-3</v>
      </c>
      <c r="I20" s="8">
        <v>-3</v>
      </c>
      <c r="J20" s="8">
        <v>-3</v>
      </c>
      <c r="K20" s="8">
        <v>-3</v>
      </c>
      <c r="L20" s="8">
        <v>-3</v>
      </c>
      <c r="M20" s="8">
        <v>-3</v>
      </c>
      <c r="N20" s="8">
        <v>-3</v>
      </c>
      <c r="O20" s="8">
        <v>-3</v>
      </c>
      <c r="P20" s="8">
        <v>-3</v>
      </c>
      <c r="Q20" s="8">
        <v>-3</v>
      </c>
      <c r="R20" s="8">
        <v>-3</v>
      </c>
      <c r="S20" s="8">
        <v>-3</v>
      </c>
      <c r="T20" s="8">
        <v>-3</v>
      </c>
      <c r="U20" s="8">
        <v>-3</v>
      </c>
      <c r="V20" s="8">
        <v>-3</v>
      </c>
      <c r="W20" s="8">
        <v>-3</v>
      </c>
      <c r="X20" s="8">
        <v>-3</v>
      </c>
      <c r="Y20" s="8">
        <v>-3</v>
      </c>
      <c r="Z20" s="8">
        <v>-3</v>
      </c>
      <c r="AA20" s="8">
        <v>-3</v>
      </c>
      <c r="AB20" s="8">
        <v>-3</v>
      </c>
      <c r="AC20" s="8">
        <v>-3</v>
      </c>
      <c r="AD20" s="8">
        <v>-3</v>
      </c>
      <c r="AE20" s="8">
        <v>-3</v>
      </c>
      <c r="AF20" s="8">
        <v>-3</v>
      </c>
      <c r="AG20" s="8">
        <v>-3</v>
      </c>
      <c r="AH20" s="8">
        <v>-3</v>
      </c>
      <c r="AI20" s="8">
        <v>-3</v>
      </c>
      <c r="AJ20" s="8">
        <v>-3</v>
      </c>
      <c r="AK20" s="8">
        <v>-3</v>
      </c>
      <c r="AL20" s="8">
        <v>-3</v>
      </c>
      <c r="AM20" s="8">
        <v>-3</v>
      </c>
      <c r="AN20" s="8">
        <v>-3</v>
      </c>
      <c r="AO20" s="8">
        <v>-3</v>
      </c>
      <c r="AP20" s="8">
        <v>-3</v>
      </c>
      <c r="AQ20" s="8">
        <v>-3</v>
      </c>
      <c r="AR20" s="8">
        <v>-3</v>
      </c>
      <c r="AS20" s="8">
        <v>-3</v>
      </c>
      <c r="AT20" s="8">
        <v>-3</v>
      </c>
      <c r="AU20" s="8">
        <v>-3</v>
      </c>
      <c r="AV20" s="8">
        <v>-3</v>
      </c>
      <c r="AW20" s="8">
        <v>-3</v>
      </c>
      <c r="AX20" s="8">
        <v>-3</v>
      </c>
      <c r="AY20" s="8">
        <v>-3</v>
      </c>
      <c r="AZ20" s="8">
        <v>-3</v>
      </c>
      <c r="BA20" s="8">
        <v>-3</v>
      </c>
      <c r="BB20" s="8">
        <v>-3</v>
      </c>
      <c r="BC20" s="8">
        <v>-3</v>
      </c>
      <c r="BD20" s="8">
        <v>-3</v>
      </c>
      <c r="BE20" s="8">
        <v>-3</v>
      </c>
      <c r="BF20" s="8">
        <v>-3</v>
      </c>
      <c r="BG20" s="8">
        <v>-3</v>
      </c>
      <c r="BH20" s="8">
        <v>-3</v>
      </c>
      <c r="BI20" s="8">
        <v>-3</v>
      </c>
      <c r="BJ20" s="8">
        <v>-3</v>
      </c>
    </row>
    <row r="21" spans="1:91" ht="17">
      <c r="A21" s="3" t="str">
        <f>Elements!A21</f>
        <v>L_18</v>
      </c>
      <c r="B21" s="9" t="s">
        <v>2321</v>
      </c>
      <c r="C21" s="8">
        <v>-3</v>
      </c>
      <c r="D21" s="8">
        <v>-3</v>
      </c>
      <c r="E21" s="8">
        <v>-3</v>
      </c>
      <c r="F21" s="8">
        <v>-3</v>
      </c>
      <c r="G21" s="8">
        <v>-3</v>
      </c>
      <c r="H21" s="8">
        <v>-3</v>
      </c>
      <c r="I21" s="8">
        <v>-3</v>
      </c>
      <c r="J21" s="8">
        <v>-3</v>
      </c>
      <c r="K21" s="8">
        <v>-3</v>
      </c>
      <c r="L21" s="8">
        <v>-3</v>
      </c>
      <c r="M21" s="8">
        <v>-3</v>
      </c>
      <c r="N21" s="8">
        <v>-3</v>
      </c>
      <c r="O21" s="8">
        <v>-3</v>
      </c>
      <c r="P21" s="8">
        <v>-3</v>
      </c>
      <c r="Q21" s="8">
        <v>-3</v>
      </c>
      <c r="R21" s="8">
        <v>-3</v>
      </c>
      <c r="S21" s="8">
        <v>-3</v>
      </c>
      <c r="T21" s="8">
        <v>-3</v>
      </c>
      <c r="U21" s="8">
        <v>-3</v>
      </c>
      <c r="V21" s="8">
        <v>-3</v>
      </c>
      <c r="W21" s="8">
        <v>-3</v>
      </c>
      <c r="X21" s="8">
        <v>-3</v>
      </c>
      <c r="Y21" s="8">
        <v>-3</v>
      </c>
      <c r="Z21" s="8">
        <v>-3</v>
      </c>
      <c r="AA21" s="8">
        <v>-3</v>
      </c>
      <c r="AB21" s="8">
        <v>-3</v>
      </c>
      <c r="AC21" s="8">
        <v>-3</v>
      </c>
      <c r="AD21" s="8">
        <v>-3</v>
      </c>
      <c r="AE21" s="8">
        <v>-3</v>
      </c>
      <c r="AF21" s="8">
        <v>-3</v>
      </c>
      <c r="AG21" s="8">
        <v>-3</v>
      </c>
      <c r="AH21" s="8">
        <v>-3</v>
      </c>
      <c r="AI21" s="8">
        <v>-3</v>
      </c>
      <c r="AJ21" s="8">
        <v>-3</v>
      </c>
      <c r="AK21" s="8">
        <v>-3</v>
      </c>
      <c r="AL21" s="8">
        <v>-3</v>
      </c>
      <c r="AM21" s="8">
        <v>-3</v>
      </c>
      <c r="AN21" s="8">
        <v>-3</v>
      </c>
      <c r="AO21" s="8">
        <v>-3</v>
      </c>
      <c r="AP21" s="8">
        <v>-3</v>
      </c>
      <c r="AQ21" s="8">
        <v>-3</v>
      </c>
      <c r="AR21" s="8">
        <v>-3</v>
      </c>
      <c r="AS21" s="8">
        <v>-3</v>
      </c>
      <c r="AT21" s="8">
        <v>-3</v>
      </c>
      <c r="AU21" s="8">
        <v>-3</v>
      </c>
      <c r="AV21" s="8">
        <v>-3</v>
      </c>
      <c r="AW21" s="8">
        <v>-3</v>
      </c>
      <c r="AX21" s="8">
        <v>-3</v>
      </c>
      <c r="AY21" s="8">
        <v>-3</v>
      </c>
      <c r="AZ21" s="8">
        <v>-3</v>
      </c>
      <c r="BA21" s="8">
        <v>-3</v>
      </c>
      <c r="BB21" s="8">
        <v>-3</v>
      </c>
      <c r="BC21" s="8">
        <v>-3</v>
      </c>
      <c r="BD21" s="8">
        <v>-3</v>
      </c>
      <c r="BE21" s="8">
        <v>-3</v>
      </c>
      <c r="BF21" s="8">
        <v>-3</v>
      </c>
      <c r="BG21" s="8">
        <v>-3</v>
      </c>
      <c r="BH21" s="8">
        <v>-3</v>
      </c>
      <c r="BI21" s="8">
        <v>-3</v>
      </c>
      <c r="BJ21" s="8">
        <v>-3</v>
      </c>
    </row>
    <row r="22" spans="1:91" ht="17">
      <c r="A22" s="3" t="str">
        <f>Elements!A22</f>
        <v>L_19</v>
      </c>
      <c r="B22" s="9" t="s">
        <v>2321</v>
      </c>
      <c r="C22" s="8">
        <v>-3</v>
      </c>
      <c r="D22" s="8">
        <v>-3</v>
      </c>
      <c r="E22" s="8">
        <v>-3</v>
      </c>
      <c r="F22" s="8">
        <v>-3</v>
      </c>
      <c r="G22" s="8">
        <v>-3</v>
      </c>
      <c r="H22" s="8">
        <v>-3</v>
      </c>
      <c r="I22" s="8">
        <v>-3</v>
      </c>
      <c r="J22" s="8">
        <v>-3</v>
      </c>
      <c r="K22" s="8">
        <v>-3</v>
      </c>
      <c r="L22" s="8">
        <v>-3</v>
      </c>
      <c r="M22" s="8">
        <v>-3</v>
      </c>
      <c r="N22" s="8">
        <v>-3</v>
      </c>
      <c r="O22" s="8">
        <v>-3</v>
      </c>
      <c r="P22" s="8">
        <v>-3</v>
      </c>
      <c r="Q22" s="8">
        <v>-3</v>
      </c>
      <c r="R22" s="8">
        <v>-3</v>
      </c>
      <c r="S22" s="8">
        <v>-3</v>
      </c>
      <c r="T22" s="8">
        <v>-3</v>
      </c>
      <c r="U22" s="8">
        <v>-3</v>
      </c>
      <c r="V22" s="8">
        <v>-3</v>
      </c>
      <c r="W22" s="8">
        <v>-3</v>
      </c>
      <c r="X22" s="8">
        <v>-3</v>
      </c>
      <c r="Y22" s="8">
        <v>-3</v>
      </c>
      <c r="Z22" s="8">
        <v>-3</v>
      </c>
      <c r="AA22" s="8">
        <v>-3</v>
      </c>
      <c r="AB22" s="8">
        <v>-3</v>
      </c>
      <c r="AC22" s="8">
        <v>-3</v>
      </c>
      <c r="AD22" s="8">
        <v>-3</v>
      </c>
      <c r="AE22" s="8">
        <v>-3</v>
      </c>
      <c r="AF22" s="8">
        <v>-3</v>
      </c>
      <c r="AG22" s="8">
        <v>-3</v>
      </c>
      <c r="AH22" s="8">
        <v>-3</v>
      </c>
      <c r="AI22" s="8">
        <v>-3</v>
      </c>
      <c r="AJ22" s="8">
        <v>-3</v>
      </c>
      <c r="AK22" s="8">
        <v>-3</v>
      </c>
      <c r="AL22" s="8">
        <v>-3</v>
      </c>
      <c r="AM22" s="8">
        <v>-3</v>
      </c>
      <c r="AN22" s="8">
        <v>-3</v>
      </c>
      <c r="AO22" s="8">
        <v>-3</v>
      </c>
      <c r="AP22" s="8">
        <v>-3</v>
      </c>
      <c r="AQ22" s="8">
        <v>-3</v>
      </c>
      <c r="AR22" s="8">
        <v>-3</v>
      </c>
      <c r="AS22" s="8">
        <v>-3</v>
      </c>
      <c r="AT22" s="8">
        <v>-3</v>
      </c>
      <c r="AU22" s="8">
        <v>-3</v>
      </c>
      <c r="AV22" s="8">
        <v>-3</v>
      </c>
      <c r="AW22" s="8">
        <v>-3</v>
      </c>
      <c r="AX22" s="8">
        <v>-3</v>
      </c>
      <c r="AY22" s="8">
        <v>-3</v>
      </c>
      <c r="AZ22" s="8">
        <v>-3</v>
      </c>
      <c r="BA22" s="8">
        <v>-3</v>
      </c>
      <c r="BB22" s="8">
        <v>-3</v>
      </c>
      <c r="BC22" s="8">
        <v>-3</v>
      </c>
      <c r="BD22" s="8">
        <v>-3</v>
      </c>
      <c r="BE22" s="8">
        <v>-3</v>
      </c>
      <c r="BF22" s="8">
        <v>-3</v>
      </c>
      <c r="BG22" s="8">
        <v>-3</v>
      </c>
      <c r="BH22" s="8">
        <v>-3</v>
      </c>
      <c r="BI22" s="8">
        <v>-3</v>
      </c>
      <c r="BJ22" s="8">
        <v>-3</v>
      </c>
    </row>
    <row r="23" spans="1:91" ht="17">
      <c r="A23" s="3" t="str">
        <f>Elements!A23</f>
        <v>L_20</v>
      </c>
      <c r="B23" s="9" t="s">
        <v>2321</v>
      </c>
      <c r="C23" s="8">
        <v>-3</v>
      </c>
      <c r="D23" s="8">
        <v>-3</v>
      </c>
      <c r="E23" s="8">
        <v>-3</v>
      </c>
      <c r="F23" s="8">
        <v>-3</v>
      </c>
      <c r="G23" s="8">
        <v>-3</v>
      </c>
      <c r="H23" s="8">
        <v>-3</v>
      </c>
      <c r="I23" s="8">
        <v>-3</v>
      </c>
      <c r="J23" s="8">
        <v>-3</v>
      </c>
      <c r="K23" s="8">
        <v>-3</v>
      </c>
      <c r="L23" s="8">
        <v>-3</v>
      </c>
      <c r="M23" s="8">
        <v>-3</v>
      </c>
      <c r="N23" s="8">
        <v>-3</v>
      </c>
      <c r="O23" s="8">
        <v>-3</v>
      </c>
      <c r="P23" s="8">
        <v>-3</v>
      </c>
      <c r="Q23" s="8">
        <v>-3</v>
      </c>
      <c r="R23" s="8">
        <v>-3</v>
      </c>
      <c r="S23" s="8">
        <v>-3</v>
      </c>
      <c r="T23" s="8">
        <v>-3</v>
      </c>
      <c r="U23" s="8">
        <v>-3</v>
      </c>
      <c r="V23" s="8">
        <v>-3</v>
      </c>
      <c r="W23" s="8">
        <v>-3</v>
      </c>
      <c r="X23" s="8">
        <v>-3</v>
      </c>
      <c r="Y23" s="8">
        <v>-3</v>
      </c>
      <c r="Z23" s="8">
        <v>-3</v>
      </c>
      <c r="AA23" s="8">
        <v>-3</v>
      </c>
      <c r="AB23" s="8">
        <v>-3</v>
      </c>
      <c r="AC23" s="8">
        <v>-3</v>
      </c>
      <c r="AD23" s="8">
        <v>-3</v>
      </c>
      <c r="AE23" s="8">
        <v>-3</v>
      </c>
      <c r="AF23" s="8">
        <v>-3</v>
      </c>
      <c r="AG23" s="8">
        <v>-3</v>
      </c>
      <c r="AH23" s="8">
        <v>-3</v>
      </c>
      <c r="AI23" s="8">
        <v>-3</v>
      </c>
      <c r="AJ23" s="8">
        <v>-3</v>
      </c>
      <c r="AK23" s="8">
        <v>-3</v>
      </c>
      <c r="AL23" s="8">
        <v>-3</v>
      </c>
      <c r="AM23" s="8">
        <v>-3</v>
      </c>
      <c r="AN23" s="8">
        <v>-3</v>
      </c>
      <c r="AO23" s="8">
        <v>-3</v>
      </c>
      <c r="AP23" s="8">
        <v>-3</v>
      </c>
      <c r="AQ23" s="8">
        <v>-3</v>
      </c>
      <c r="AR23" s="8">
        <v>-3</v>
      </c>
      <c r="AS23" s="8">
        <v>-3</v>
      </c>
      <c r="AT23" s="8">
        <v>-3</v>
      </c>
      <c r="AU23" s="8">
        <v>-3</v>
      </c>
      <c r="AV23" s="8">
        <v>-3</v>
      </c>
      <c r="AW23" s="8">
        <v>-3</v>
      </c>
      <c r="AX23" s="8">
        <v>-3</v>
      </c>
      <c r="AY23" s="8">
        <v>-3</v>
      </c>
      <c r="AZ23" s="8">
        <v>-3</v>
      </c>
      <c r="BA23" s="8">
        <v>-3</v>
      </c>
      <c r="BB23" s="8">
        <v>-3</v>
      </c>
      <c r="BC23" s="8">
        <v>-3</v>
      </c>
      <c r="BD23" s="8">
        <v>-3</v>
      </c>
      <c r="BE23" s="8">
        <v>-3</v>
      </c>
      <c r="BF23" s="8">
        <v>-3</v>
      </c>
      <c r="BG23" s="8">
        <v>-3</v>
      </c>
      <c r="BH23" s="8">
        <v>-3</v>
      </c>
      <c r="BI23" s="8">
        <v>-3</v>
      </c>
      <c r="BJ23" s="8">
        <v>-3</v>
      </c>
    </row>
    <row r="24" spans="1:91">
      <c r="A24" s="3"/>
      <c r="B24" s="3"/>
    </row>
    <row r="25" spans="1:91" ht="17">
      <c r="A25" s="3" t="str">
        <f>Elements!A4</f>
        <v>L_1</v>
      </c>
      <c r="B25" s="9" t="s">
        <v>2322</v>
      </c>
      <c r="C25" s="8">
        <v>3</v>
      </c>
      <c r="D25" s="8">
        <v>3</v>
      </c>
      <c r="E25" s="8">
        <v>3</v>
      </c>
      <c r="F25" s="8">
        <v>3</v>
      </c>
      <c r="G25" s="8">
        <v>3</v>
      </c>
      <c r="H25" s="8">
        <v>3</v>
      </c>
      <c r="I25" s="8">
        <v>3</v>
      </c>
      <c r="J25" s="8">
        <v>3</v>
      </c>
      <c r="K25" s="8">
        <v>3</v>
      </c>
      <c r="L25" s="8">
        <v>3</v>
      </c>
      <c r="M25" s="8">
        <v>3</v>
      </c>
      <c r="N25" s="8">
        <v>3</v>
      </c>
      <c r="O25" s="8">
        <v>3</v>
      </c>
      <c r="P25" s="8">
        <v>3</v>
      </c>
      <c r="Q25" s="8">
        <v>3</v>
      </c>
      <c r="R25" s="8">
        <v>3</v>
      </c>
      <c r="S25" s="8">
        <v>3</v>
      </c>
      <c r="T25" s="8">
        <v>3</v>
      </c>
      <c r="U25" s="8">
        <v>3</v>
      </c>
      <c r="V25" s="8">
        <v>3</v>
      </c>
      <c r="W25" s="8">
        <v>3</v>
      </c>
      <c r="X25" s="8">
        <v>3</v>
      </c>
      <c r="Y25" s="8">
        <v>3</v>
      </c>
      <c r="Z25" s="8">
        <v>3</v>
      </c>
      <c r="AA25" s="8">
        <v>3</v>
      </c>
      <c r="AB25" s="8">
        <v>3</v>
      </c>
      <c r="AC25" s="8">
        <v>3</v>
      </c>
      <c r="AD25" s="8">
        <v>3</v>
      </c>
      <c r="AE25" s="8">
        <v>3</v>
      </c>
      <c r="AF25" s="8">
        <v>3</v>
      </c>
      <c r="AG25" s="8">
        <v>3</v>
      </c>
      <c r="AH25" s="8">
        <v>3</v>
      </c>
      <c r="AI25" s="8">
        <v>3</v>
      </c>
      <c r="AJ25" s="8">
        <v>3</v>
      </c>
      <c r="AK25" s="8">
        <v>3</v>
      </c>
      <c r="AL25" s="8">
        <v>3</v>
      </c>
      <c r="AM25" s="8">
        <v>3</v>
      </c>
      <c r="AN25" s="8">
        <v>3</v>
      </c>
      <c r="AO25" s="8">
        <v>3</v>
      </c>
      <c r="AP25" s="8">
        <v>3</v>
      </c>
      <c r="AQ25" s="8">
        <v>3</v>
      </c>
      <c r="AR25" s="8">
        <v>3</v>
      </c>
      <c r="AS25" s="8">
        <v>3</v>
      </c>
      <c r="AT25" s="8">
        <v>3</v>
      </c>
      <c r="AU25" s="8">
        <v>3</v>
      </c>
      <c r="AV25" s="8">
        <v>3</v>
      </c>
      <c r="AW25" s="8">
        <v>3</v>
      </c>
      <c r="AX25" s="8">
        <v>3</v>
      </c>
      <c r="AY25" s="8">
        <v>3</v>
      </c>
      <c r="AZ25" s="8">
        <v>3</v>
      </c>
      <c r="BA25" s="8">
        <v>3</v>
      </c>
      <c r="BB25" s="8">
        <v>3</v>
      </c>
      <c r="BC25" s="8">
        <v>3</v>
      </c>
      <c r="BD25" s="8">
        <v>3</v>
      </c>
      <c r="BE25" s="8">
        <v>3</v>
      </c>
      <c r="BF25" s="8">
        <v>3</v>
      </c>
      <c r="BG25" s="8">
        <v>3</v>
      </c>
      <c r="BH25" s="8">
        <v>3</v>
      </c>
      <c r="BI25" s="8">
        <v>3</v>
      </c>
      <c r="BJ25" s="8">
        <v>3</v>
      </c>
      <c r="BK25" s="3"/>
      <c r="BL25" s="3"/>
      <c r="BM25" s="3"/>
      <c r="BN25" s="3"/>
      <c r="BO25" s="3"/>
      <c r="BP25" s="3"/>
      <c r="BQ25" s="3"/>
      <c r="BR25" s="3"/>
      <c r="BS25" s="3"/>
      <c r="BT25" s="3"/>
      <c r="BU25" s="3"/>
      <c r="BV25" s="3"/>
      <c r="BW25" s="3"/>
      <c r="BX25" s="3"/>
      <c r="BY25" s="3"/>
      <c r="BZ25" s="3"/>
      <c r="CA25" s="3"/>
      <c r="CB25" s="3"/>
      <c r="CC25" s="3"/>
      <c r="CD25" s="3"/>
      <c r="CE25" s="3"/>
      <c r="CF25" s="3"/>
      <c r="CG25" s="3"/>
      <c r="CH25" s="3"/>
      <c r="CI25" s="3"/>
      <c r="CJ25" s="3"/>
      <c r="CK25" s="3"/>
      <c r="CL25" s="3"/>
      <c r="CM25" s="3"/>
    </row>
    <row r="26" spans="1:91" ht="17">
      <c r="A26" s="3" t="str">
        <f>Elements!A5</f>
        <v>L_2</v>
      </c>
      <c r="B26" s="9" t="s">
        <v>2322</v>
      </c>
      <c r="C26" s="8">
        <v>3</v>
      </c>
      <c r="D26" s="8">
        <v>3</v>
      </c>
      <c r="E26" s="8">
        <v>3</v>
      </c>
      <c r="F26" s="8">
        <v>3</v>
      </c>
      <c r="G26" s="8">
        <v>3</v>
      </c>
      <c r="H26" s="8">
        <v>3</v>
      </c>
      <c r="I26" s="8">
        <v>3</v>
      </c>
      <c r="J26" s="8">
        <v>3</v>
      </c>
      <c r="K26" s="8">
        <v>3</v>
      </c>
      <c r="L26" s="8">
        <v>3</v>
      </c>
      <c r="M26" s="8">
        <v>3</v>
      </c>
      <c r="N26" s="8">
        <v>3</v>
      </c>
      <c r="O26" s="8">
        <v>3</v>
      </c>
      <c r="P26" s="8">
        <v>3</v>
      </c>
      <c r="Q26" s="8">
        <v>3</v>
      </c>
      <c r="R26" s="8">
        <v>3</v>
      </c>
      <c r="S26" s="8">
        <v>3</v>
      </c>
      <c r="T26" s="8">
        <v>3</v>
      </c>
      <c r="U26" s="8">
        <v>3</v>
      </c>
      <c r="V26" s="8">
        <v>3</v>
      </c>
      <c r="W26" s="8">
        <v>3</v>
      </c>
      <c r="X26" s="8">
        <v>3</v>
      </c>
      <c r="Y26" s="8">
        <v>3</v>
      </c>
      <c r="Z26" s="8">
        <v>3</v>
      </c>
      <c r="AA26" s="8">
        <v>3</v>
      </c>
      <c r="AB26" s="8">
        <v>3</v>
      </c>
      <c r="AC26" s="8">
        <v>3</v>
      </c>
      <c r="AD26" s="8">
        <v>3</v>
      </c>
      <c r="AE26" s="8">
        <v>3</v>
      </c>
      <c r="AF26" s="8">
        <v>3</v>
      </c>
      <c r="AG26" s="8">
        <v>3</v>
      </c>
      <c r="AH26" s="8">
        <v>3</v>
      </c>
      <c r="AI26" s="8">
        <v>3</v>
      </c>
      <c r="AJ26" s="8">
        <v>3</v>
      </c>
      <c r="AK26" s="8">
        <v>3</v>
      </c>
      <c r="AL26" s="8">
        <v>3</v>
      </c>
      <c r="AM26" s="8">
        <v>3</v>
      </c>
      <c r="AN26" s="8">
        <v>3</v>
      </c>
      <c r="AO26" s="8">
        <v>3</v>
      </c>
      <c r="AP26" s="8">
        <v>3</v>
      </c>
      <c r="AQ26" s="8">
        <v>3</v>
      </c>
      <c r="AR26" s="8">
        <v>3</v>
      </c>
      <c r="AS26" s="8">
        <v>3</v>
      </c>
      <c r="AT26" s="8">
        <v>3</v>
      </c>
      <c r="AU26" s="8">
        <v>3</v>
      </c>
      <c r="AV26" s="8">
        <v>3</v>
      </c>
      <c r="AW26" s="8">
        <v>3</v>
      </c>
      <c r="AX26" s="8">
        <v>3</v>
      </c>
      <c r="AY26" s="8">
        <v>3</v>
      </c>
      <c r="AZ26" s="8">
        <v>3</v>
      </c>
      <c r="BA26" s="8">
        <v>3</v>
      </c>
      <c r="BB26" s="8">
        <v>3</v>
      </c>
      <c r="BC26" s="8">
        <v>3</v>
      </c>
      <c r="BD26" s="8">
        <v>3</v>
      </c>
      <c r="BE26" s="8">
        <v>3</v>
      </c>
      <c r="BF26" s="8">
        <v>3</v>
      </c>
      <c r="BG26" s="8">
        <v>3</v>
      </c>
      <c r="BH26" s="8">
        <v>3</v>
      </c>
      <c r="BI26" s="8">
        <v>3</v>
      </c>
      <c r="BJ26" s="8">
        <v>3</v>
      </c>
    </row>
    <row r="27" spans="1:91" ht="17">
      <c r="A27" s="3" t="str">
        <f>Elements!A6</f>
        <v>L_3</v>
      </c>
      <c r="B27" s="9" t="s">
        <v>2322</v>
      </c>
      <c r="C27" s="8">
        <v>3</v>
      </c>
      <c r="D27" s="8">
        <v>3</v>
      </c>
      <c r="E27" s="8">
        <v>3</v>
      </c>
      <c r="F27" s="8">
        <v>3</v>
      </c>
      <c r="G27" s="8">
        <v>3</v>
      </c>
      <c r="H27" s="8">
        <v>3</v>
      </c>
      <c r="I27" s="8">
        <v>3</v>
      </c>
      <c r="J27" s="8">
        <v>3</v>
      </c>
      <c r="K27" s="8">
        <v>3</v>
      </c>
      <c r="L27" s="8">
        <v>3</v>
      </c>
      <c r="M27" s="8">
        <v>3</v>
      </c>
      <c r="N27" s="8">
        <v>3</v>
      </c>
      <c r="O27" s="8">
        <v>3</v>
      </c>
      <c r="P27" s="8">
        <v>3</v>
      </c>
      <c r="Q27" s="8">
        <v>3</v>
      </c>
      <c r="R27" s="8">
        <v>3</v>
      </c>
      <c r="S27" s="8">
        <v>3</v>
      </c>
      <c r="T27" s="8">
        <v>3</v>
      </c>
      <c r="U27" s="8">
        <v>3</v>
      </c>
      <c r="V27" s="8">
        <v>3</v>
      </c>
      <c r="W27" s="8">
        <v>3</v>
      </c>
      <c r="X27" s="8">
        <v>3</v>
      </c>
      <c r="Y27" s="8">
        <v>3</v>
      </c>
      <c r="Z27" s="8">
        <v>3</v>
      </c>
      <c r="AA27" s="8">
        <v>3</v>
      </c>
      <c r="AB27" s="8">
        <v>3</v>
      </c>
      <c r="AC27" s="8">
        <v>3</v>
      </c>
      <c r="AD27" s="8">
        <v>3</v>
      </c>
      <c r="AE27" s="8">
        <v>3</v>
      </c>
      <c r="AF27" s="8">
        <v>3</v>
      </c>
      <c r="AG27" s="8">
        <v>3</v>
      </c>
      <c r="AH27" s="8">
        <v>3</v>
      </c>
      <c r="AI27" s="8">
        <v>3</v>
      </c>
      <c r="AJ27" s="8">
        <v>3</v>
      </c>
      <c r="AK27" s="8">
        <v>3</v>
      </c>
      <c r="AL27" s="8">
        <v>3</v>
      </c>
      <c r="AM27" s="8">
        <v>3</v>
      </c>
      <c r="AN27" s="8">
        <v>3</v>
      </c>
      <c r="AO27" s="8">
        <v>3</v>
      </c>
      <c r="AP27" s="8">
        <v>3</v>
      </c>
      <c r="AQ27" s="8">
        <v>3</v>
      </c>
      <c r="AR27" s="8">
        <v>3</v>
      </c>
      <c r="AS27" s="8">
        <v>3</v>
      </c>
      <c r="AT27" s="8">
        <v>3</v>
      </c>
      <c r="AU27" s="8">
        <v>3</v>
      </c>
      <c r="AV27" s="8">
        <v>3</v>
      </c>
      <c r="AW27" s="8">
        <v>3</v>
      </c>
      <c r="AX27" s="8">
        <v>3</v>
      </c>
      <c r="AY27" s="8">
        <v>3</v>
      </c>
      <c r="AZ27" s="8">
        <v>3</v>
      </c>
      <c r="BA27" s="8">
        <v>3</v>
      </c>
      <c r="BB27" s="8">
        <v>3</v>
      </c>
      <c r="BC27" s="8">
        <v>3</v>
      </c>
      <c r="BD27" s="8">
        <v>3</v>
      </c>
      <c r="BE27" s="8">
        <v>3</v>
      </c>
      <c r="BF27" s="8">
        <v>3</v>
      </c>
      <c r="BG27" s="8">
        <v>3</v>
      </c>
      <c r="BH27" s="8">
        <v>3</v>
      </c>
      <c r="BI27" s="8">
        <v>3</v>
      </c>
      <c r="BJ27" s="8">
        <v>3</v>
      </c>
    </row>
    <row r="28" spans="1:91" ht="17">
      <c r="A28" s="3" t="str">
        <f>Elements!A7</f>
        <v>L_4</v>
      </c>
      <c r="B28" s="9" t="s">
        <v>2322</v>
      </c>
      <c r="C28" s="8">
        <v>3</v>
      </c>
      <c r="D28" s="8">
        <v>3</v>
      </c>
      <c r="E28" s="8">
        <v>3</v>
      </c>
      <c r="F28" s="8">
        <v>3</v>
      </c>
      <c r="G28" s="8">
        <v>3</v>
      </c>
      <c r="H28" s="8">
        <v>3</v>
      </c>
      <c r="I28" s="8">
        <v>3</v>
      </c>
      <c r="J28" s="8">
        <v>3</v>
      </c>
      <c r="K28" s="8">
        <v>3</v>
      </c>
      <c r="L28" s="8">
        <v>3</v>
      </c>
      <c r="M28" s="8">
        <v>3</v>
      </c>
      <c r="N28" s="8">
        <v>3</v>
      </c>
      <c r="O28" s="8">
        <v>3</v>
      </c>
      <c r="P28" s="8">
        <v>3</v>
      </c>
      <c r="Q28" s="8">
        <v>3</v>
      </c>
      <c r="R28" s="8">
        <v>3</v>
      </c>
      <c r="S28" s="8">
        <v>3</v>
      </c>
      <c r="T28" s="8">
        <v>3</v>
      </c>
      <c r="U28" s="8">
        <v>3</v>
      </c>
      <c r="V28" s="8">
        <v>3</v>
      </c>
      <c r="W28" s="8">
        <v>3</v>
      </c>
      <c r="X28" s="8">
        <v>3</v>
      </c>
      <c r="Y28" s="8">
        <v>3</v>
      </c>
      <c r="Z28" s="8">
        <v>3</v>
      </c>
      <c r="AA28" s="8">
        <v>3</v>
      </c>
      <c r="AB28" s="8">
        <v>3</v>
      </c>
      <c r="AC28" s="8">
        <v>3</v>
      </c>
      <c r="AD28" s="8">
        <v>3</v>
      </c>
      <c r="AE28" s="8">
        <v>3</v>
      </c>
      <c r="AF28" s="8">
        <v>3</v>
      </c>
      <c r="AG28" s="8">
        <v>3</v>
      </c>
      <c r="AH28" s="8">
        <v>3</v>
      </c>
      <c r="AI28" s="8">
        <v>3</v>
      </c>
      <c r="AJ28" s="8">
        <v>3</v>
      </c>
      <c r="AK28" s="8">
        <v>3</v>
      </c>
      <c r="AL28" s="8">
        <v>3</v>
      </c>
      <c r="AM28" s="8">
        <v>3</v>
      </c>
      <c r="AN28" s="8">
        <v>3</v>
      </c>
      <c r="AO28" s="8">
        <v>3</v>
      </c>
      <c r="AP28" s="8">
        <v>3</v>
      </c>
      <c r="AQ28" s="8">
        <v>3</v>
      </c>
      <c r="AR28" s="8">
        <v>3</v>
      </c>
      <c r="AS28" s="8">
        <v>3</v>
      </c>
      <c r="AT28" s="8">
        <v>3</v>
      </c>
      <c r="AU28" s="8">
        <v>3</v>
      </c>
      <c r="AV28" s="8">
        <v>3</v>
      </c>
      <c r="AW28" s="8">
        <v>3</v>
      </c>
      <c r="AX28" s="8">
        <v>3</v>
      </c>
      <c r="AY28" s="8">
        <v>3</v>
      </c>
      <c r="AZ28" s="8">
        <v>3</v>
      </c>
      <c r="BA28" s="8">
        <v>3</v>
      </c>
      <c r="BB28" s="8">
        <v>3</v>
      </c>
      <c r="BC28" s="8">
        <v>3</v>
      </c>
      <c r="BD28" s="8">
        <v>3</v>
      </c>
      <c r="BE28" s="8">
        <v>3</v>
      </c>
      <c r="BF28" s="8">
        <v>3</v>
      </c>
      <c r="BG28" s="8">
        <v>3</v>
      </c>
      <c r="BH28" s="8">
        <v>3</v>
      </c>
      <c r="BI28" s="8">
        <v>3</v>
      </c>
      <c r="BJ28" s="8">
        <v>3</v>
      </c>
    </row>
    <row r="29" spans="1:91" ht="17">
      <c r="A29" s="3" t="str">
        <f>Elements!A8</f>
        <v>L_5</v>
      </c>
      <c r="B29" s="9" t="s">
        <v>2322</v>
      </c>
      <c r="C29" s="8">
        <v>3</v>
      </c>
      <c r="D29" s="8">
        <v>3</v>
      </c>
      <c r="E29" s="8">
        <v>3</v>
      </c>
      <c r="F29" s="8">
        <v>3</v>
      </c>
      <c r="G29" s="8">
        <v>3</v>
      </c>
      <c r="H29" s="8">
        <v>3</v>
      </c>
      <c r="I29" s="8">
        <v>3</v>
      </c>
      <c r="J29" s="8">
        <v>3</v>
      </c>
      <c r="K29" s="8">
        <v>3</v>
      </c>
      <c r="L29" s="8">
        <v>3</v>
      </c>
      <c r="M29" s="8">
        <v>3</v>
      </c>
      <c r="N29" s="8">
        <v>3</v>
      </c>
      <c r="O29" s="8">
        <v>3</v>
      </c>
      <c r="P29" s="8">
        <v>3</v>
      </c>
      <c r="Q29" s="8">
        <v>3</v>
      </c>
      <c r="R29" s="8">
        <v>3</v>
      </c>
      <c r="S29" s="8">
        <v>3</v>
      </c>
      <c r="T29" s="8">
        <v>3</v>
      </c>
      <c r="U29" s="8">
        <v>3</v>
      </c>
      <c r="V29" s="8">
        <v>3</v>
      </c>
      <c r="W29" s="8">
        <v>3</v>
      </c>
      <c r="X29" s="8">
        <v>3</v>
      </c>
      <c r="Y29" s="8">
        <v>3</v>
      </c>
      <c r="Z29" s="8">
        <v>3</v>
      </c>
      <c r="AA29" s="8">
        <v>3</v>
      </c>
      <c r="AB29" s="8">
        <v>3</v>
      </c>
      <c r="AC29" s="8">
        <v>3</v>
      </c>
      <c r="AD29" s="8">
        <v>3</v>
      </c>
      <c r="AE29" s="8">
        <v>3</v>
      </c>
      <c r="AF29" s="8">
        <v>3</v>
      </c>
      <c r="AG29" s="8">
        <v>3</v>
      </c>
      <c r="AH29" s="8">
        <v>3</v>
      </c>
      <c r="AI29" s="8">
        <v>3</v>
      </c>
      <c r="AJ29" s="8">
        <v>3</v>
      </c>
      <c r="AK29" s="8">
        <v>3</v>
      </c>
      <c r="AL29" s="8">
        <v>3</v>
      </c>
      <c r="AM29" s="8">
        <v>3</v>
      </c>
      <c r="AN29" s="8">
        <v>3</v>
      </c>
      <c r="AO29" s="8">
        <v>3</v>
      </c>
      <c r="AP29" s="8">
        <v>3</v>
      </c>
      <c r="AQ29" s="8">
        <v>3</v>
      </c>
      <c r="AR29" s="8">
        <v>3</v>
      </c>
      <c r="AS29" s="8">
        <v>3</v>
      </c>
      <c r="AT29" s="8">
        <v>3</v>
      </c>
      <c r="AU29" s="8">
        <v>3</v>
      </c>
      <c r="AV29" s="8">
        <v>3</v>
      </c>
      <c r="AW29" s="8">
        <v>3</v>
      </c>
      <c r="AX29" s="8">
        <v>3</v>
      </c>
      <c r="AY29" s="8">
        <v>3</v>
      </c>
      <c r="AZ29" s="8">
        <v>3</v>
      </c>
      <c r="BA29" s="8">
        <v>3</v>
      </c>
      <c r="BB29" s="8">
        <v>3</v>
      </c>
      <c r="BC29" s="8">
        <v>3</v>
      </c>
      <c r="BD29" s="8">
        <v>3</v>
      </c>
      <c r="BE29" s="8">
        <v>3</v>
      </c>
      <c r="BF29" s="8">
        <v>3</v>
      </c>
      <c r="BG29" s="8">
        <v>3</v>
      </c>
      <c r="BH29" s="8">
        <v>3</v>
      </c>
      <c r="BI29" s="8">
        <v>3</v>
      </c>
      <c r="BJ29" s="8">
        <v>3</v>
      </c>
    </row>
    <row r="30" spans="1:91" ht="17">
      <c r="A30" s="3" t="str">
        <f>Elements!A9</f>
        <v>L_6</v>
      </c>
      <c r="B30" s="9" t="s">
        <v>2322</v>
      </c>
      <c r="C30" s="8">
        <v>3</v>
      </c>
      <c r="D30" s="8">
        <v>3</v>
      </c>
      <c r="E30" s="8">
        <v>3</v>
      </c>
      <c r="F30" s="8">
        <v>3</v>
      </c>
      <c r="G30" s="8">
        <v>3</v>
      </c>
      <c r="H30" s="8">
        <v>3</v>
      </c>
      <c r="I30" s="8">
        <v>3</v>
      </c>
      <c r="J30" s="8">
        <v>3</v>
      </c>
      <c r="K30" s="8">
        <v>3</v>
      </c>
      <c r="L30" s="8">
        <v>3</v>
      </c>
      <c r="M30" s="8">
        <v>3</v>
      </c>
      <c r="N30" s="8">
        <v>3</v>
      </c>
      <c r="O30" s="8">
        <v>3</v>
      </c>
      <c r="P30" s="8">
        <v>3</v>
      </c>
      <c r="Q30" s="8">
        <v>3</v>
      </c>
      <c r="R30" s="8">
        <v>3</v>
      </c>
      <c r="S30" s="8">
        <v>3</v>
      </c>
      <c r="T30" s="8">
        <v>3</v>
      </c>
      <c r="U30" s="8">
        <v>3</v>
      </c>
      <c r="V30" s="8">
        <v>3</v>
      </c>
      <c r="W30" s="8">
        <v>3</v>
      </c>
      <c r="X30" s="8">
        <v>3</v>
      </c>
      <c r="Y30" s="8">
        <v>3</v>
      </c>
      <c r="Z30" s="8">
        <v>3</v>
      </c>
      <c r="AA30" s="8">
        <v>3</v>
      </c>
      <c r="AB30" s="8">
        <v>3</v>
      </c>
      <c r="AC30" s="8">
        <v>3</v>
      </c>
      <c r="AD30" s="8">
        <v>3</v>
      </c>
      <c r="AE30" s="8">
        <v>3</v>
      </c>
      <c r="AF30" s="8">
        <v>3</v>
      </c>
      <c r="AG30" s="8">
        <v>3</v>
      </c>
      <c r="AH30" s="8">
        <v>3</v>
      </c>
      <c r="AI30" s="8">
        <v>3</v>
      </c>
      <c r="AJ30" s="8">
        <v>3</v>
      </c>
      <c r="AK30" s="8">
        <v>3</v>
      </c>
      <c r="AL30" s="8">
        <v>3</v>
      </c>
      <c r="AM30" s="8">
        <v>3</v>
      </c>
      <c r="AN30" s="8">
        <v>3</v>
      </c>
      <c r="AO30" s="8">
        <v>3</v>
      </c>
      <c r="AP30" s="8">
        <v>3</v>
      </c>
      <c r="AQ30" s="8">
        <v>3</v>
      </c>
      <c r="AR30" s="8">
        <v>3</v>
      </c>
      <c r="AS30" s="8">
        <v>3</v>
      </c>
      <c r="AT30" s="8">
        <v>3</v>
      </c>
      <c r="AU30" s="8">
        <v>3</v>
      </c>
      <c r="AV30" s="8">
        <v>3</v>
      </c>
      <c r="AW30" s="8">
        <v>3</v>
      </c>
      <c r="AX30" s="8">
        <v>3</v>
      </c>
      <c r="AY30" s="8">
        <v>3</v>
      </c>
      <c r="AZ30" s="8">
        <v>3</v>
      </c>
      <c r="BA30" s="8">
        <v>3</v>
      </c>
      <c r="BB30" s="8">
        <v>3</v>
      </c>
      <c r="BC30" s="8">
        <v>3</v>
      </c>
      <c r="BD30" s="8">
        <v>3</v>
      </c>
      <c r="BE30" s="8">
        <v>3</v>
      </c>
      <c r="BF30" s="8">
        <v>3</v>
      </c>
      <c r="BG30" s="8">
        <v>3</v>
      </c>
      <c r="BH30" s="8">
        <v>3</v>
      </c>
      <c r="BI30" s="8">
        <v>3</v>
      </c>
      <c r="BJ30" s="8">
        <v>3</v>
      </c>
    </row>
    <row r="31" spans="1:91" ht="17">
      <c r="A31" s="3" t="str">
        <f>Elements!A10</f>
        <v>L_7</v>
      </c>
      <c r="B31" s="9" t="s">
        <v>2322</v>
      </c>
      <c r="C31" s="8">
        <v>3</v>
      </c>
      <c r="D31" s="8">
        <v>3</v>
      </c>
      <c r="E31" s="8">
        <v>3</v>
      </c>
      <c r="F31" s="8">
        <v>3</v>
      </c>
      <c r="G31" s="8">
        <v>3</v>
      </c>
      <c r="H31" s="8">
        <v>3</v>
      </c>
      <c r="I31" s="8">
        <v>3</v>
      </c>
      <c r="J31" s="8">
        <v>3</v>
      </c>
      <c r="K31" s="8">
        <v>3</v>
      </c>
      <c r="L31" s="8">
        <v>3</v>
      </c>
      <c r="M31" s="8">
        <v>3</v>
      </c>
      <c r="N31" s="8">
        <v>3</v>
      </c>
      <c r="O31" s="8">
        <v>3</v>
      </c>
      <c r="P31" s="8">
        <v>3</v>
      </c>
      <c r="Q31" s="8">
        <v>3</v>
      </c>
      <c r="R31" s="8">
        <v>3</v>
      </c>
      <c r="S31" s="8">
        <v>3</v>
      </c>
      <c r="T31" s="8">
        <v>3</v>
      </c>
      <c r="U31" s="8">
        <v>3</v>
      </c>
      <c r="V31" s="8">
        <v>3</v>
      </c>
      <c r="W31" s="8">
        <v>3</v>
      </c>
      <c r="X31" s="8">
        <v>3</v>
      </c>
      <c r="Y31" s="8">
        <v>3</v>
      </c>
      <c r="Z31" s="8">
        <v>3</v>
      </c>
      <c r="AA31" s="8">
        <v>3</v>
      </c>
      <c r="AB31" s="8">
        <v>3</v>
      </c>
      <c r="AC31" s="8">
        <v>3</v>
      </c>
      <c r="AD31" s="8">
        <v>3</v>
      </c>
      <c r="AE31" s="8">
        <v>3</v>
      </c>
      <c r="AF31" s="8">
        <v>3</v>
      </c>
      <c r="AG31" s="8">
        <v>3</v>
      </c>
      <c r="AH31" s="8">
        <v>3</v>
      </c>
      <c r="AI31" s="8">
        <v>3</v>
      </c>
      <c r="AJ31" s="8">
        <v>3</v>
      </c>
      <c r="AK31" s="8">
        <v>3</v>
      </c>
      <c r="AL31" s="8">
        <v>3</v>
      </c>
      <c r="AM31" s="8">
        <v>3</v>
      </c>
      <c r="AN31" s="8">
        <v>3</v>
      </c>
      <c r="AO31" s="8">
        <v>3</v>
      </c>
      <c r="AP31" s="8">
        <v>3</v>
      </c>
      <c r="AQ31" s="8">
        <v>3</v>
      </c>
      <c r="AR31" s="8">
        <v>3</v>
      </c>
      <c r="AS31" s="8">
        <v>3</v>
      </c>
      <c r="AT31" s="8">
        <v>3</v>
      </c>
      <c r="AU31" s="8">
        <v>3</v>
      </c>
      <c r="AV31" s="8">
        <v>3</v>
      </c>
      <c r="AW31" s="8">
        <v>3</v>
      </c>
      <c r="AX31" s="8">
        <v>3</v>
      </c>
      <c r="AY31" s="8">
        <v>3</v>
      </c>
      <c r="AZ31" s="8">
        <v>3</v>
      </c>
      <c r="BA31" s="8">
        <v>3</v>
      </c>
      <c r="BB31" s="8">
        <v>3</v>
      </c>
      <c r="BC31" s="8">
        <v>3</v>
      </c>
      <c r="BD31" s="8">
        <v>3</v>
      </c>
      <c r="BE31" s="8">
        <v>3</v>
      </c>
      <c r="BF31" s="8">
        <v>3</v>
      </c>
      <c r="BG31" s="8">
        <v>3</v>
      </c>
      <c r="BH31" s="8">
        <v>3</v>
      </c>
      <c r="BI31" s="8">
        <v>3</v>
      </c>
      <c r="BJ31" s="8">
        <v>3</v>
      </c>
    </row>
    <row r="32" spans="1:91" ht="17">
      <c r="A32" s="3" t="str">
        <f>Elements!A11</f>
        <v>L_8</v>
      </c>
      <c r="B32" s="9" t="s">
        <v>2322</v>
      </c>
      <c r="C32" s="8">
        <v>3</v>
      </c>
      <c r="D32" s="8">
        <v>3</v>
      </c>
      <c r="E32" s="8">
        <v>3</v>
      </c>
      <c r="F32" s="8">
        <v>3</v>
      </c>
      <c r="G32" s="8">
        <v>3</v>
      </c>
      <c r="H32" s="8">
        <v>3</v>
      </c>
      <c r="I32" s="8">
        <v>3</v>
      </c>
      <c r="J32" s="8">
        <v>3</v>
      </c>
      <c r="K32" s="8">
        <v>3</v>
      </c>
      <c r="L32" s="8">
        <v>3</v>
      </c>
      <c r="M32" s="8">
        <v>3</v>
      </c>
      <c r="N32" s="8">
        <v>3</v>
      </c>
      <c r="O32" s="8">
        <v>3</v>
      </c>
      <c r="P32" s="8">
        <v>3</v>
      </c>
      <c r="Q32" s="8">
        <v>3</v>
      </c>
      <c r="R32" s="8">
        <v>3</v>
      </c>
      <c r="S32" s="8">
        <v>3</v>
      </c>
      <c r="T32" s="8">
        <v>3</v>
      </c>
      <c r="U32" s="8">
        <v>3</v>
      </c>
      <c r="V32" s="8">
        <v>3</v>
      </c>
      <c r="W32" s="8">
        <v>3</v>
      </c>
      <c r="X32" s="8">
        <v>3</v>
      </c>
      <c r="Y32" s="8">
        <v>3</v>
      </c>
      <c r="Z32" s="8">
        <v>3</v>
      </c>
      <c r="AA32" s="8">
        <v>3</v>
      </c>
      <c r="AB32" s="8">
        <v>3</v>
      </c>
      <c r="AC32" s="8">
        <v>3</v>
      </c>
      <c r="AD32" s="8">
        <v>3</v>
      </c>
      <c r="AE32" s="8">
        <v>3</v>
      </c>
      <c r="AF32" s="8">
        <v>3</v>
      </c>
      <c r="AG32" s="8">
        <v>3</v>
      </c>
      <c r="AH32" s="8">
        <v>3</v>
      </c>
      <c r="AI32" s="8">
        <v>3</v>
      </c>
      <c r="AJ32" s="8">
        <v>3</v>
      </c>
      <c r="AK32" s="8">
        <v>3</v>
      </c>
      <c r="AL32" s="8">
        <v>3</v>
      </c>
      <c r="AM32" s="8">
        <v>3</v>
      </c>
      <c r="AN32" s="8">
        <v>3</v>
      </c>
      <c r="AO32" s="8">
        <v>3</v>
      </c>
      <c r="AP32" s="8">
        <v>3</v>
      </c>
      <c r="AQ32" s="8">
        <v>3</v>
      </c>
      <c r="AR32" s="8">
        <v>3</v>
      </c>
      <c r="AS32" s="8">
        <v>3</v>
      </c>
      <c r="AT32" s="8">
        <v>3</v>
      </c>
      <c r="AU32" s="8">
        <v>3</v>
      </c>
      <c r="AV32" s="8">
        <v>3</v>
      </c>
      <c r="AW32" s="8">
        <v>3</v>
      </c>
      <c r="AX32" s="8">
        <v>3</v>
      </c>
      <c r="AY32" s="8">
        <v>3</v>
      </c>
      <c r="AZ32" s="8">
        <v>3</v>
      </c>
      <c r="BA32" s="8">
        <v>3</v>
      </c>
      <c r="BB32" s="8">
        <v>3</v>
      </c>
      <c r="BC32" s="8">
        <v>3</v>
      </c>
      <c r="BD32" s="8">
        <v>3</v>
      </c>
      <c r="BE32" s="8">
        <v>3</v>
      </c>
      <c r="BF32" s="8">
        <v>3</v>
      </c>
      <c r="BG32" s="8">
        <v>3</v>
      </c>
      <c r="BH32" s="8">
        <v>3</v>
      </c>
      <c r="BI32" s="8">
        <v>3</v>
      </c>
      <c r="BJ32" s="8">
        <v>3</v>
      </c>
    </row>
    <row r="33" spans="1:62" ht="17">
      <c r="A33" s="3" t="str">
        <f>Elements!A12</f>
        <v>L_9</v>
      </c>
      <c r="B33" s="9" t="s">
        <v>2322</v>
      </c>
      <c r="C33" s="8">
        <v>3</v>
      </c>
      <c r="D33" s="8">
        <v>3</v>
      </c>
      <c r="E33" s="8">
        <v>3</v>
      </c>
      <c r="F33" s="8">
        <v>3</v>
      </c>
      <c r="G33" s="8">
        <v>3</v>
      </c>
      <c r="H33" s="8">
        <v>3</v>
      </c>
      <c r="I33" s="8">
        <v>3</v>
      </c>
      <c r="J33" s="8">
        <v>3</v>
      </c>
      <c r="K33" s="8">
        <v>3</v>
      </c>
      <c r="L33" s="8">
        <v>3</v>
      </c>
      <c r="M33" s="8">
        <v>3</v>
      </c>
      <c r="N33" s="8">
        <v>3</v>
      </c>
      <c r="O33" s="8">
        <v>3</v>
      </c>
      <c r="P33" s="8">
        <v>3</v>
      </c>
      <c r="Q33" s="8">
        <v>3</v>
      </c>
      <c r="R33" s="8">
        <v>3</v>
      </c>
      <c r="S33" s="8">
        <v>3</v>
      </c>
      <c r="T33" s="8">
        <v>3</v>
      </c>
      <c r="U33" s="8">
        <v>3</v>
      </c>
      <c r="V33" s="8">
        <v>3</v>
      </c>
      <c r="W33" s="8">
        <v>3</v>
      </c>
      <c r="X33" s="8">
        <v>3</v>
      </c>
      <c r="Y33" s="8">
        <v>3</v>
      </c>
      <c r="Z33" s="8">
        <v>3</v>
      </c>
      <c r="AA33" s="8">
        <v>3</v>
      </c>
      <c r="AB33" s="8">
        <v>3</v>
      </c>
      <c r="AC33" s="8">
        <v>3</v>
      </c>
      <c r="AD33" s="8">
        <v>3</v>
      </c>
      <c r="AE33" s="8">
        <v>3</v>
      </c>
      <c r="AF33" s="8">
        <v>3</v>
      </c>
      <c r="AG33" s="8">
        <v>3</v>
      </c>
      <c r="AH33" s="8">
        <v>3</v>
      </c>
      <c r="AI33" s="8">
        <v>3</v>
      </c>
      <c r="AJ33" s="8">
        <v>3</v>
      </c>
      <c r="AK33" s="8">
        <v>3</v>
      </c>
      <c r="AL33" s="8">
        <v>3</v>
      </c>
      <c r="AM33" s="8">
        <v>3</v>
      </c>
      <c r="AN33" s="8">
        <v>3</v>
      </c>
      <c r="AO33" s="8">
        <v>3</v>
      </c>
      <c r="AP33" s="8">
        <v>3</v>
      </c>
      <c r="AQ33" s="8">
        <v>3</v>
      </c>
      <c r="AR33" s="8">
        <v>3</v>
      </c>
      <c r="AS33" s="8">
        <v>3</v>
      </c>
      <c r="AT33" s="8">
        <v>3</v>
      </c>
      <c r="AU33" s="8">
        <v>3</v>
      </c>
      <c r="AV33" s="8">
        <v>3</v>
      </c>
      <c r="AW33" s="8">
        <v>3</v>
      </c>
      <c r="AX33" s="8">
        <v>3</v>
      </c>
      <c r="AY33" s="8">
        <v>3</v>
      </c>
      <c r="AZ33" s="8">
        <v>3</v>
      </c>
      <c r="BA33" s="8">
        <v>3</v>
      </c>
      <c r="BB33" s="8">
        <v>3</v>
      </c>
      <c r="BC33" s="8">
        <v>3</v>
      </c>
      <c r="BD33" s="8">
        <v>3</v>
      </c>
      <c r="BE33" s="8">
        <v>3</v>
      </c>
      <c r="BF33" s="8">
        <v>3</v>
      </c>
      <c r="BG33" s="8">
        <v>3</v>
      </c>
      <c r="BH33" s="8">
        <v>3</v>
      </c>
      <c r="BI33" s="8">
        <v>3</v>
      </c>
      <c r="BJ33" s="8">
        <v>3</v>
      </c>
    </row>
    <row r="34" spans="1:62" ht="17">
      <c r="A34" s="3" t="str">
        <f>Elements!A13</f>
        <v>L_10</v>
      </c>
      <c r="B34" s="9" t="s">
        <v>2322</v>
      </c>
      <c r="C34" s="8">
        <v>3</v>
      </c>
      <c r="D34" s="8">
        <v>3</v>
      </c>
      <c r="E34" s="8">
        <v>3</v>
      </c>
      <c r="F34" s="8">
        <v>3</v>
      </c>
      <c r="G34" s="8">
        <v>3</v>
      </c>
      <c r="H34" s="8">
        <v>3</v>
      </c>
      <c r="I34" s="8">
        <v>3</v>
      </c>
      <c r="J34" s="8">
        <v>3</v>
      </c>
      <c r="K34" s="8">
        <v>3</v>
      </c>
      <c r="L34" s="8">
        <v>3</v>
      </c>
      <c r="M34" s="8">
        <v>3</v>
      </c>
      <c r="N34" s="8">
        <v>3</v>
      </c>
      <c r="O34" s="8">
        <v>3</v>
      </c>
      <c r="P34" s="8">
        <v>3</v>
      </c>
      <c r="Q34" s="8">
        <v>3</v>
      </c>
      <c r="R34" s="8">
        <v>3</v>
      </c>
      <c r="S34" s="8">
        <v>3</v>
      </c>
      <c r="T34" s="8">
        <v>3</v>
      </c>
      <c r="U34" s="8">
        <v>3</v>
      </c>
      <c r="V34" s="8">
        <v>3</v>
      </c>
      <c r="W34" s="8">
        <v>3</v>
      </c>
      <c r="X34" s="8">
        <v>3</v>
      </c>
      <c r="Y34" s="8">
        <v>3</v>
      </c>
      <c r="Z34" s="8">
        <v>3</v>
      </c>
      <c r="AA34" s="8">
        <v>3</v>
      </c>
      <c r="AB34" s="8">
        <v>3</v>
      </c>
      <c r="AC34" s="8">
        <v>3</v>
      </c>
      <c r="AD34" s="8">
        <v>3</v>
      </c>
      <c r="AE34" s="8">
        <v>3</v>
      </c>
      <c r="AF34" s="8">
        <v>3</v>
      </c>
      <c r="AG34" s="8">
        <v>3</v>
      </c>
      <c r="AH34" s="8">
        <v>3</v>
      </c>
      <c r="AI34" s="8">
        <v>3</v>
      </c>
      <c r="AJ34" s="8">
        <v>3</v>
      </c>
      <c r="AK34" s="8">
        <v>3</v>
      </c>
      <c r="AL34" s="8">
        <v>3</v>
      </c>
      <c r="AM34" s="8">
        <v>3</v>
      </c>
      <c r="AN34" s="8">
        <v>3</v>
      </c>
      <c r="AO34" s="8">
        <v>3</v>
      </c>
      <c r="AP34" s="8">
        <v>3</v>
      </c>
      <c r="AQ34" s="8">
        <v>3</v>
      </c>
      <c r="AR34" s="8">
        <v>3</v>
      </c>
      <c r="AS34" s="8">
        <v>3</v>
      </c>
      <c r="AT34" s="8">
        <v>3</v>
      </c>
      <c r="AU34" s="8">
        <v>3</v>
      </c>
      <c r="AV34" s="8">
        <v>3</v>
      </c>
      <c r="AW34" s="8">
        <v>3</v>
      </c>
      <c r="AX34" s="8">
        <v>3</v>
      </c>
      <c r="AY34" s="8">
        <v>3</v>
      </c>
      <c r="AZ34" s="8">
        <v>3</v>
      </c>
      <c r="BA34" s="8">
        <v>3</v>
      </c>
      <c r="BB34" s="8">
        <v>3</v>
      </c>
      <c r="BC34" s="8">
        <v>3</v>
      </c>
      <c r="BD34" s="8">
        <v>3</v>
      </c>
      <c r="BE34" s="8">
        <v>3</v>
      </c>
      <c r="BF34" s="8">
        <v>3</v>
      </c>
      <c r="BG34" s="8">
        <v>3</v>
      </c>
      <c r="BH34" s="8">
        <v>3</v>
      </c>
      <c r="BI34" s="8">
        <v>3</v>
      </c>
      <c r="BJ34" s="8">
        <v>3</v>
      </c>
    </row>
    <row r="35" spans="1:62" ht="17">
      <c r="A35" s="3" t="str">
        <f>Elements!A14</f>
        <v>L_11</v>
      </c>
      <c r="B35" s="9" t="s">
        <v>2322</v>
      </c>
      <c r="C35" s="8">
        <v>3</v>
      </c>
      <c r="D35" s="8">
        <v>3</v>
      </c>
      <c r="E35" s="8">
        <v>3</v>
      </c>
      <c r="F35" s="8">
        <v>3</v>
      </c>
      <c r="G35" s="8">
        <v>3</v>
      </c>
      <c r="H35" s="8">
        <v>3</v>
      </c>
      <c r="I35" s="8">
        <v>3</v>
      </c>
      <c r="J35" s="8">
        <v>3</v>
      </c>
      <c r="K35" s="8">
        <v>3</v>
      </c>
      <c r="L35" s="8">
        <v>3</v>
      </c>
      <c r="M35" s="8">
        <v>3</v>
      </c>
      <c r="N35" s="8">
        <v>3</v>
      </c>
      <c r="O35" s="8">
        <v>3</v>
      </c>
      <c r="P35" s="8">
        <v>3</v>
      </c>
      <c r="Q35" s="8">
        <v>3</v>
      </c>
      <c r="R35" s="8">
        <v>3</v>
      </c>
      <c r="S35" s="8">
        <v>3</v>
      </c>
      <c r="T35" s="8">
        <v>3</v>
      </c>
      <c r="U35" s="8">
        <v>3</v>
      </c>
      <c r="V35" s="8">
        <v>3</v>
      </c>
      <c r="W35" s="8">
        <v>3</v>
      </c>
      <c r="X35" s="8">
        <v>3</v>
      </c>
      <c r="Y35" s="8">
        <v>3</v>
      </c>
      <c r="Z35" s="8">
        <v>3</v>
      </c>
      <c r="AA35" s="8">
        <v>3</v>
      </c>
      <c r="AB35" s="8">
        <v>3</v>
      </c>
      <c r="AC35" s="8">
        <v>3</v>
      </c>
      <c r="AD35" s="8">
        <v>3</v>
      </c>
      <c r="AE35" s="8">
        <v>3</v>
      </c>
      <c r="AF35" s="8">
        <v>3</v>
      </c>
      <c r="AG35" s="8">
        <v>3</v>
      </c>
      <c r="AH35" s="8">
        <v>3</v>
      </c>
      <c r="AI35" s="8">
        <v>3</v>
      </c>
      <c r="AJ35" s="8">
        <v>3</v>
      </c>
      <c r="AK35" s="8">
        <v>3</v>
      </c>
      <c r="AL35" s="8">
        <v>3</v>
      </c>
      <c r="AM35" s="8">
        <v>3</v>
      </c>
      <c r="AN35" s="8">
        <v>3</v>
      </c>
      <c r="AO35" s="8">
        <v>3</v>
      </c>
      <c r="AP35" s="8">
        <v>3</v>
      </c>
      <c r="AQ35" s="8">
        <v>3</v>
      </c>
      <c r="AR35" s="8">
        <v>3</v>
      </c>
      <c r="AS35" s="8">
        <v>3</v>
      </c>
      <c r="AT35" s="8">
        <v>3</v>
      </c>
      <c r="AU35" s="8">
        <v>3</v>
      </c>
      <c r="AV35" s="8">
        <v>3</v>
      </c>
      <c r="AW35" s="8">
        <v>3</v>
      </c>
      <c r="AX35" s="8">
        <v>3</v>
      </c>
      <c r="AY35" s="8">
        <v>3</v>
      </c>
      <c r="AZ35" s="8">
        <v>3</v>
      </c>
      <c r="BA35" s="8">
        <v>3</v>
      </c>
      <c r="BB35" s="8">
        <v>3</v>
      </c>
      <c r="BC35" s="8">
        <v>3</v>
      </c>
      <c r="BD35" s="8">
        <v>3</v>
      </c>
      <c r="BE35" s="8">
        <v>3</v>
      </c>
      <c r="BF35" s="8">
        <v>3</v>
      </c>
      <c r="BG35" s="8">
        <v>3</v>
      </c>
      <c r="BH35" s="8">
        <v>3</v>
      </c>
      <c r="BI35" s="8">
        <v>3</v>
      </c>
      <c r="BJ35" s="8">
        <v>3</v>
      </c>
    </row>
    <row r="36" spans="1:62" ht="17">
      <c r="A36" s="3" t="str">
        <f>Elements!A15</f>
        <v>L_12</v>
      </c>
      <c r="B36" s="9" t="s">
        <v>2322</v>
      </c>
      <c r="C36" s="8">
        <v>3</v>
      </c>
      <c r="D36" s="8">
        <v>3</v>
      </c>
      <c r="E36" s="8">
        <v>3</v>
      </c>
      <c r="F36" s="8">
        <v>3</v>
      </c>
      <c r="G36" s="8">
        <v>3</v>
      </c>
      <c r="H36" s="8">
        <v>3</v>
      </c>
      <c r="I36" s="8">
        <v>3</v>
      </c>
      <c r="J36" s="8">
        <v>3</v>
      </c>
      <c r="K36" s="8">
        <v>3</v>
      </c>
      <c r="L36" s="8">
        <v>3</v>
      </c>
      <c r="M36" s="8">
        <v>3</v>
      </c>
      <c r="N36" s="8">
        <v>3</v>
      </c>
      <c r="O36" s="8">
        <v>3</v>
      </c>
      <c r="P36" s="8">
        <v>3</v>
      </c>
      <c r="Q36" s="8">
        <v>3</v>
      </c>
      <c r="R36" s="8">
        <v>3</v>
      </c>
      <c r="S36" s="8">
        <v>3</v>
      </c>
      <c r="T36" s="8">
        <v>3</v>
      </c>
      <c r="U36" s="8">
        <v>3</v>
      </c>
      <c r="V36" s="8">
        <v>3</v>
      </c>
      <c r="W36" s="8">
        <v>3</v>
      </c>
      <c r="X36" s="8">
        <v>3</v>
      </c>
      <c r="Y36" s="8">
        <v>3</v>
      </c>
      <c r="Z36" s="8">
        <v>3</v>
      </c>
      <c r="AA36" s="8">
        <v>3</v>
      </c>
      <c r="AB36" s="8">
        <v>3</v>
      </c>
      <c r="AC36" s="8">
        <v>3</v>
      </c>
      <c r="AD36" s="8">
        <v>3</v>
      </c>
      <c r="AE36" s="8">
        <v>3</v>
      </c>
      <c r="AF36" s="8">
        <v>3</v>
      </c>
      <c r="AG36" s="8">
        <v>3</v>
      </c>
      <c r="AH36" s="8">
        <v>3</v>
      </c>
      <c r="AI36" s="8">
        <v>3</v>
      </c>
      <c r="AJ36" s="8">
        <v>3</v>
      </c>
      <c r="AK36" s="8">
        <v>3</v>
      </c>
      <c r="AL36" s="8">
        <v>3</v>
      </c>
      <c r="AM36" s="8">
        <v>3</v>
      </c>
      <c r="AN36" s="8">
        <v>3</v>
      </c>
      <c r="AO36" s="8">
        <v>3</v>
      </c>
      <c r="AP36" s="8">
        <v>3</v>
      </c>
      <c r="AQ36" s="8">
        <v>3</v>
      </c>
      <c r="AR36" s="8">
        <v>3</v>
      </c>
      <c r="AS36" s="8">
        <v>3</v>
      </c>
      <c r="AT36" s="8">
        <v>3</v>
      </c>
      <c r="AU36" s="8">
        <v>3</v>
      </c>
      <c r="AV36" s="8">
        <v>3</v>
      </c>
      <c r="AW36" s="8">
        <v>3</v>
      </c>
      <c r="AX36" s="8">
        <v>3</v>
      </c>
      <c r="AY36" s="8">
        <v>3</v>
      </c>
      <c r="AZ36" s="8">
        <v>3</v>
      </c>
      <c r="BA36" s="8">
        <v>3</v>
      </c>
      <c r="BB36" s="8">
        <v>3</v>
      </c>
      <c r="BC36" s="8">
        <v>3</v>
      </c>
      <c r="BD36" s="8">
        <v>3</v>
      </c>
      <c r="BE36" s="8">
        <v>3</v>
      </c>
      <c r="BF36" s="8">
        <v>3</v>
      </c>
      <c r="BG36" s="8">
        <v>3</v>
      </c>
      <c r="BH36" s="8">
        <v>3</v>
      </c>
      <c r="BI36" s="8">
        <v>3</v>
      </c>
      <c r="BJ36" s="8">
        <v>3</v>
      </c>
    </row>
    <row r="37" spans="1:62" ht="17">
      <c r="A37" s="3" t="str">
        <f>Elements!A16</f>
        <v>L_13</v>
      </c>
      <c r="B37" s="9" t="s">
        <v>2322</v>
      </c>
      <c r="C37" s="8">
        <v>3</v>
      </c>
      <c r="D37" s="8">
        <v>3</v>
      </c>
      <c r="E37" s="8">
        <v>3</v>
      </c>
      <c r="F37" s="8">
        <v>3</v>
      </c>
      <c r="G37" s="8">
        <v>3</v>
      </c>
      <c r="H37" s="8">
        <v>3</v>
      </c>
      <c r="I37" s="8">
        <v>3</v>
      </c>
      <c r="J37" s="8">
        <v>3</v>
      </c>
      <c r="K37" s="8">
        <v>3</v>
      </c>
      <c r="L37" s="8">
        <v>3</v>
      </c>
      <c r="M37" s="8">
        <v>3</v>
      </c>
      <c r="N37" s="8">
        <v>3</v>
      </c>
      <c r="O37" s="8">
        <v>3</v>
      </c>
      <c r="P37" s="8">
        <v>3</v>
      </c>
      <c r="Q37" s="8">
        <v>3</v>
      </c>
      <c r="R37" s="8">
        <v>3</v>
      </c>
      <c r="S37" s="8">
        <v>3</v>
      </c>
      <c r="T37" s="8">
        <v>3</v>
      </c>
      <c r="U37" s="8">
        <v>3</v>
      </c>
      <c r="V37" s="8">
        <v>3</v>
      </c>
      <c r="W37" s="8">
        <v>3</v>
      </c>
      <c r="X37" s="8">
        <v>3</v>
      </c>
      <c r="Y37" s="8">
        <v>3</v>
      </c>
      <c r="Z37" s="8">
        <v>3</v>
      </c>
      <c r="AA37" s="8">
        <v>3</v>
      </c>
      <c r="AB37" s="8">
        <v>3</v>
      </c>
      <c r="AC37" s="8">
        <v>3</v>
      </c>
      <c r="AD37" s="8">
        <v>3</v>
      </c>
      <c r="AE37" s="8">
        <v>3</v>
      </c>
      <c r="AF37" s="8">
        <v>3</v>
      </c>
      <c r="AG37" s="8">
        <v>3</v>
      </c>
      <c r="AH37" s="8">
        <v>3</v>
      </c>
      <c r="AI37" s="8">
        <v>3</v>
      </c>
      <c r="AJ37" s="8">
        <v>3</v>
      </c>
      <c r="AK37" s="8">
        <v>3</v>
      </c>
      <c r="AL37" s="8">
        <v>3</v>
      </c>
      <c r="AM37" s="8">
        <v>3</v>
      </c>
      <c r="AN37" s="8">
        <v>3</v>
      </c>
      <c r="AO37" s="8">
        <v>3</v>
      </c>
      <c r="AP37" s="8">
        <v>3</v>
      </c>
      <c r="AQ37" s="8">
        <v>3</v>
      </c>
      <c r="AR37" s="8">
        <v>3</v>
      </c>
      <c r="AS37" s="8">
        <v>3</v>
      </c>
      <c r="AT37" s="8">
        <v>3</v>
      </c>
      <c r="AU37" s="8">
        <v>3</v>
      </c>
      <c r="AV37" s="8">
        <v>3</v>
      </c>
      <c r="AW37" s="8">
        <v>3</v>
      </c>
      <c r="AX37" s="8">
        <v>3</v>
      </c>
      <c r="AY37" s="8">
        <v>3</v>
      </c>
      <c r="AZ37" s="8">
        <v>3</v>
      </c>
      <c r="BA37" s="8">
        <v>3</v>
      </c>
      <c r="BB37" s="8">
        <v>3</v>
      </c>
      <c r="BC37" s="8">
        <v>3</v>
      </c>
      <c r="BD37" s="8">
        <v>3</v>
      </c>
      <c r="BE37" s="8">
        <v>3</v>
      </c>
      <c r="BF37" s="8">
        <v>3</v>
      </c>
      <c r="BG37" s="8">
        <v>3</v>
      </c>
      <c r="BH37" s="8">
        <v>3</v>
      </c>
      <c r="BI37" s="8">
        <v>3</v>
      </c>
      <c r="BJ37" s="8">
        <v>3</v>
      </c>
    </row>
    <row r="38" spans="1:62" ht="17">
      <c r="A38" s="3" t="str">
        <f>Elements!A17</f>
        <v>L_14</v>
      </c>
      <c r="B38" s="9" t="s">
        <v>2322</v>
      </c>
      <c r="C38" s="8">
        <v>3</v>
      </c>
      <c r="D38" s="8">
        <v>3</v>
      </c>
      <c r="E38" s="8">
        <v>3</v>
      </c>
      <c r="F38" s="8">
        <v>3</v>
      </c>
      <c r="G38" s="8">
        <v>3</v>
      </c>
      <c r="H38" s="8">
        <v>3</v>
      </c>
      <c r="I38" s="8">
        <v>3</v>
      </c>
      <c r="J38" s="8">
        <v>3</v>
      </c>
      <c r="K38" s="8">
        <v>3</v>
      </c>
      <c r="L38" s="8">
        <v>3</v>
      </c>
      <c r="M38" s="8">
        <v>3</v>
      </c>
      <c r="N38" s="8">
        <v>3</v>
      </c>
      <c r="O38" s="8">
        <v>3</v>
      </c>
      <c r="P38" s="8">
        <v>3</v>
      </c>
      <c r="Q38" s="8">
        <v>3</v>
      </c>
      <c r="R38" s="8">
        <v>3</v>
      </c>
      <c r="S38" s="8">
        <v>3</v>
      </c>
      <c r="T38" s="8">
        <v>3</v>
      </c>
      <c r="U38" s="8">
        <v>3</v>
      </c>
      <c r="V38" s="8">
        <v>3</v>
      </c>
      <c r="W38" s="8">
        <v>3</v>
      </c>
      <c r="X38" s="8">
        <v>3</v>
      </c>
      <c r="Y38" s="8">
        <v>3</v>
      </c>
      <c r="Z38" s="8">
        <v>3</v>
      </c>
      <c r="AA38" s="8">
        <v>3</v>
      </c>
      <c r="AB38" s="8">
        <v>3</v>
      </c>
      <c r="AC38" s="8">
        <v>3</v>
      </c>
      <c r="AD38" s="8">
        <v>3</v>
      </c>
      <c r="AE38" s="8">
        <v>3</v>
      </c>
      <c r="AF38" s="8">
        <v>3</v>
      </c>
      <c r="AG38" s="8">
        <v>3</v>
      </c>
      <c r="AH38" s="8">
        <v>3</v>
      </c>
      <c r="AI38" s="8">
        <v>3</v>
      </c>
      <c r="AJ38" s="8">
        <v>3</v>
      </c>
      <c r="AK38" s="8">
        <v>3</v>
      </c>
      <c r="AL38" s="8">
        <v>3</v>
      </c>
      <c r="AM38" s="8">
        <v>3</v>
      </c>
      <c r="AN38" s="8">
        <v>3</v>
      </c>
      <c r="AO38" s="8">
        <v>3</v>
      </c>
      <c r="AP38" s="8">
        <v>3</v>
      </c>
      <c r="AQ38" s="8">
        <v>3</v>
      </c>
      <c r="AR38" s="8">
        <v>3</v>
      </c>
      <c r="AS38" s="8">
        <v>3</v>
      </c>
      <c r="AT38" s="8">
        <v>3</v>
      </c>
      <c r="AU38" s="8">
        <v>3</v>
      </c>
      <c r="AV38" s="8">
        <v>3</v>
      </c>
      <c r="AW38" s="8">
        <v>3</v>
      </c>
      <c r="AX38" s="8">
        <v>3</v>
      </c>
      <c r="AY38" s="8">
        <v>3</v>
      </c>
      <c r="AZ38" s="8">
        <v>3</v>
      </c>
      <c r="BA38" s="8">
        <v>3</v>
      </c>
      <c r="BB38" s="8">
        <v>3</v>
      </c>
      <c r="BC38" s="8">
        <v>3</v>
      </c>
      <c r="BD38" s="8">
        <v>3</v>
      </c>
      <c r="BE38" s="8">
        <v>3</v>
      </c>
      <c r="BF38" s="8">
        <v>3</v>
      </c>
      <c r="BG38" s="8">
        <v>3</v>
      </c>
      <c r="BH38" s="8">
        <v>3</v>
      </c>
      <c r="BI38" s="8">
        <v>3</v>
      </c>
      <c r="BJ38" s="8">
        <v>3</v>
      </c>
    </row>
    <row r="39" spans="1:62" ht="17">
      <c r="A39" s="3" t="str">
        <f>Elements!A18</f>
        <v>L_15</v>
      </c>
      <c r="B39" s="9" t="s">
        <v>2322</v>
      </c>
      <c r="C39" s="8">
        <v>3</v>
      </c>
      <c r="D39" s="8">
        <v>3</v>
      </c>
      <c r="E39" s="8">
        <v>3</v>
      </c>
      <c r="F39" s="8">
        <v>3</v>
      </c>
      <c r="G39" s="8">
        <v>3</v>
      </c>
      <c r="H39" s="8">
        <v>3</v>
      </c>
      <c r="I39" s="8">
        <v>3</v>
      </c>
      <c r="J39" s="8">
        <v>3</v>
      </c>
      <c r="K39" s="8">
        <v>3</v>
      </c>
      <c r="L39" s="8">
        <v>3</v>
      </c>
      <c r="M39" s="8">
        <v>3</v>
      </c>
      <c r="N39" s="8">
        <v>3</v>
      </c>
      <c r="O39" s="8">
        <v>3</v>
      </c>
      <c r="P39" s="8">
        <v>3</v>
      </c>
      <c r="Q39" s="8">
        <v>3</v>
      </c>
      <c r="R39" s="8">
        <v>3</v>
      </c>
      <c r="S39" s="8">
        <v>3</v>
      </c>
      <c r="T39" s="8">
        <v>3</v>
      </c>
      <c r="U39" s="8">
        <v>3</v>
      </c>
      <c r="V39" s="8">
        <v>3</v>
      </c>
      <c r="W39" s="8">
        <v>3</v>
      </c>
      <c r="X39" s="8">
        <v>3</v>
      </c>
      <c r="Y39" s="8">
        <v>3</v>
      </c>
      <c r="Z39" s="8">
        <v>3</v>
      </c>
      <c r="AA39" s="8">
        <v>3</v>
      </c>
      <c r="AB39" s="8">
        <v>3</v>
      </c>
      <c r="AC39" s="8">
        <v>3</v>
      </c>
      <c r="AD39" s="8">
        <v>3</v>
      </c>
      <c r="AE39" s="8">
        <v>3</v>
      </c>
      <c r="AF39" s="8">
        <v>3</v>
      </c>
      <c r="AG39" s="8">
        <v>3</v>
      </c>
      <c r="AH39" s="8">
        <v>3</v>
      </c>
      <c r="AI39" s="8">
        <v>3</v>
      </c>
      <c r="AJ39" s="8">
        <v>3</v>
      </c>
      <c r="AK39" s="8">
        <v>3</v>
      </c>
      <c r="AL39" s="8">
        <v>3</v>
      </c>
      <c r="AM39" s="8">
        <v>3</v>
      </c>
      <c r="AN39" s="8">
        <v>3</v>
      </c>
      <c r="AO39" s="8">
        <v>3</v>
      </c>
      <c r="AP39" s="8">
        <v>3</v>
      </c>
      <c r="AQ39" s="8">
        <v>3</v>
      </c>
      <c r="AR39" s="8">
        <v>3</v>
      </c>
      <c r="AS39" s="8">
        <v>3</v>
      </c>
      <c r="AT39" s="8">
        <v>3</v>
      </c>
      <c r="AU39" s="8">
        <v>3</v>
      </c>
      <c r="AV39" s="8">
        <v>3</v>
      </c>
      <c r="AW39" s="8">
        <v>3</v>
      </c>
      <c r="AX39" s="8">
        <v>3</v>
      </c>
      <c r="AY39" s="8">
        <v>3</v>
      </c>
      <c r="AZ39" s="8">
        <v>3</v>
      </c>
      <c r="BA39" s="8">
        <v>3</v>
      </c>
      <c r="BB39" s="8">
        <v>3</v>
      </c>
      <c r="BC39" s="8">
        <v>3</v>
      </c>
      <c r="BD39" s="8">
        <v>3</v>
      </c>
      <c r="BE39" s="8">
        <v>3</v>
      </c>
      <c r="BF39" s="8">
        <v>3</v>
      </c>
      <c r="BG39" s="8">
        <v>3</v>
      </c>
      <c r="BH39" s="8">
        <v>3</v>
      </c>
      <c r="BI39" s="8">
        <v>3</v>
      </c>
      <c r="BJ39" s="8">
        <v>3</v>
      </c>
    </row>
    <row r="40" spans="1:62" ht="17">
      <c r="A40" s="3" t="str">
        <f>Elements!A19</f>
        <v>L_16</v>
      </c>
      <c r="B40" s="9" t="s">
        <v>2322</v>
      </c>
      <c r="C40" s="8">
        <v>3</v>
      </c>
      <c r="D40" s="8">
        <v>3</v>
      </c>
      <c r="E40" s="8">
        <v>3</v>
      </c>
      <c r="F40" s="8">
        <v>3</v>
      </c>
      <c r="G40" s="8">
        <v>3</v>
      </c>
      <c r="H40" s="8">
        <v>3</v>
      </c>
      <c r="I40" s="8">
        <v>3</v>
      </c>
      <c r="J40" s="8">
        <v>3</v>
      </c>
      <c r="K40" s="8">
        <v>3</v>
      </c>
      <c r="L40" s="8">
        <v>3</v>
      </c>
      <c r="M40" s="8">
        <v>3</v>
      </c>
      <c r="N40" s="8">
        <v>3</v>
      </c>
      <c r="O40" s="8">
        <v>3</v>
      </c>
      <c r="P40" s="8">
        <v>3</v>
      </c>
      <c r="Q40" s="8">
        <v>3</v>
      </c>
      <c r="R40" s="8">
        <v>3</v>
      </c>
      <c r="S40" s="8">
        <v>3</v>
      </c>
      <c r="T40" s="8">
        <v>3</v>
      </c>
      <c r="U40" s="8">
        <v>3</v>
      </c>
      <c r="V40" s="8">
        <v>3</v>
      </c>
      <c r="W40" s="8">
        <v>3</v>
      </c>
      <c r="X40" s="8">
        <v>3</v>
      </c>
      <c r="Y40" s="8">
        <v>3</v>
      </c>
      <c r="Z40" s="8">
        <v>3</v>
      </c>
      <c r="AA40" s="8">
        <v>3</v>
      </c>
      <c r="AB40" s="8">
        <v>3</v>
      </c>
      <c r="AC40" s="8">
        <v>3</v>
      </c>
      <c r="AD40" s="8">
        <v>3</v>
      </c>
      <c r="AE40" s="8">
        <v>3</v>
      </c>
      <c r="AF40" s="8">
        <v>3</v>
      </c>
      <c r="AG40" s="8">
        <v>3</v>
      </c>
      <c r="AH40" s="8">
        <v>3</v>
      </c>
      <c r="AI40" s="8">
        <v>3</v>
      </c>
      <c r="AJ40" s="8">
        <v>3</v>
      </c>
      <c r="AK40" s="8">
        <v>3</v>
      </c>
      <c r="AL40" s="8">
        <v>3</v>
      </c>
      <c r="AM40" s="8">
        <v>3</v>
      </c>
      <c r="AN40" s="8">
        <v>3</v>
      </c>
      <c r="AO40" s="8">
        <v>3</v>
      </c>
      <c r="AP40" s="8">
        <v>3</v>
      </c>
      <c r="AQ40" s="8">
        <v>3</v>
      </c>
      <c r="AR40" s="8">
        <v>3</v>
      </c>
      <c r="AS40" s="8">
        <v>3</v>
      </c>
      <c r="AT40" s="8">
        <v>3</v>
      </c>
      <c r="AU40" s="8">
        <v>3</v>
      </c>
      <c r="AV40" s="8">
        <v>3</v>
      </c>
      <c r="AW40" s="8">
        <v>3</v>
      </c>
      <c r="AX40" s="8">
        <v>3</v>
      </c>
      <c r="AY40" s="8">
        <v>3</v>
      </c>
      <c r="AZ40" s="8">
        <v>3</v>
      </c>
      <c r="BA40" s="8">
        <v>3</v>
      </c>
      <c r="BB40" s="8">
        <v>3</v>
      </c>
      <c r="BC40" s="8">
        <v>3</v>
      </c>
      <c r="BD40" s="8">
        <v>3</v>
      </c>
      <c r="BE40" s="8">
        <v>3</v>
      </c>
      <c r="BF40" s="8">
        <v>3</v>
      </c>
      <c r="BG40" s="8">
        <v>3</v>
      </c>
      <c r="BH40" s="8">
        <v>3</v>
      </c>
      <c r="BI40" s="8">
        <v>3</v>
      </c>
      <c r="BJ40" s="8">
        <v>3</v>
      </c>
    </row>
    <row r="41" spans="1:62" ht="17">
      <c r="A41" s="3" t="str">
        <f>Elements!A20</f>
        <v>L_17</v>
      </c>
      <c r="B41" s="9" t="s">
        <v>2322</v>
      </c>
      <c r="C41" s="8">
        <v>3</v>
      </c>
      <c r="D41" s="8">
        <v>3</v>
      </c>
      <c r="E41" s="8">
        <v>3</v>
      </c>
      <c r="F41" s="8">
        <v>3</v>
      </c>
      <c r="G41" s="8">
        <v>3</v>
      </c>
      <c r="H41" s="8">
        <v>3</v>
      </c>
      <c r="I41" s="8">
        <v>3</v>
      </c>
      <c r="J41" s="8">
        <v>3</v>
      </c>
      <c r="K41" s="8">
        <v>3</v>
      </c>
      <c r="L41" s="8">
        <v>3</v>
      </c>
      <c r="M41" s="8">
        <v>3</v>
      </c>
      <c r="N41" s="8">
        <v>3</v>
      </c>
      <c r="O41" s="8">
        <v>3</v>
      </c>
      <c r="P41" s="8">
        <v>3</v>
      </c>
      <c r="Q41" s="8">
        <v>3</v>
      </c>
      <c r="R41" s="8">
        <v>3</v>
      </c>
      <c r="S41" s="8">
        <v>3</v>
      </c>
      <c r="T41" s="8">
        <v>3</v>
      </c>
      <c r="U41" s="8">
        <v>3</v>
      </c>
      <c r="V41" s="8">
        <v>3</v>
      </c>
      <c r="W41" s="8">
        <v>3</v>
      </c>
      <c r="X41" s="8">
        <v>3</v>
      </c>
      <c r="Y41" s="8">
        <v>3</v>
      </c>
      <c r="Z41" s="8">
        <v>3</v>
      </c>
      <c r="AA41" s="8">
        <v>3</v>
      </c>
      <c r="AB41" s="8">
        <v>3</v>
      </c>
      <c r="AC41" s="8">
        <v>3</v>
      </c>
      <c r="AD41" s="8">
        <v>3</v>
      </c>
      <c r="AE41" s="8">
        <v>3</v>
      </c>
      <c r="AF41" s="8">
        <v>3</v>
      </c>
      <c r="AG41" s="8">
        <v>3</v>
      </c>
      <c r="AH41" s="8">
        <v>3</v>
      </c>
      <c r="AI41" s="8">
        <v>3</v>
      </c>
      <c r="AJ41" s="8">
        <v>3</v>
      </c>
      <c r="AK41" s="8">
        <v>3</v>
      </c>
      <c r="AL41" s="8">
        <v>3</v>
      </c>
      <c r="AM41" s="8">
        <v>3</v>
      </c>
      <c r="AN41" s="8">
        <v>3</v>
      </c>
      <c r="AO41" s="8">
        <v>3</v>
      </c>
      <c r="AP41" s="8">
        <v>3</v>
      </c>
      <c r="AQ41" s="8">
        <v>3</v>
      </c>
      <c r="AR41" s="8">
        <v>3</v>
      </c>
      <c r="AS41" s="8">
        <v>3</v>
      </c>
      <c r="AT41" s="8">
        <v>3</v>
      </c>
      <c r="AU41" s="8">
        <v>3</v>
      </c>
      <c r="AV41" s="8">
        <v>3</v>
      </c>
      <c r="AW41" s="8">
        <v>3</v>
      </c>
      <c r="AX41" s="8">
        <v>3</v>
      </c>
      <c r="AY41" s="8">
        <v>3</v>
      </c>
      <c r="AZ41" s="8">
        <v>3</v>
      </c>
      <c r="BA41" s="8">
        <v>3</v>
      </c>
      <c r="BB41" s="8">
        <v>3</v>
      </c>
      <c r="BC41" s="8">
        <v>3</v>
      </c>
      <c r="BD41" s="8">
        <v>3</v>
      </c>
      <c r="BE41" s="8">
        <v>3</v>
      </c>
      <c r="BF41" s="8">
        <v>3</v>
      </c>
      <c r="BG41" s="8">
        <v>3</v>
      </c>
      <c r="BH41" s="8">
        <v>3</v>
      </c>
      <c r="BI41" s="8">
        <v>3</v>
      </c>
      <c r="BJ41" s="8">
        <v>3</v>
      </c>
    </row>
    <row r="42" spans="1:62" ht="17">
      <c r="A42" s="3" t="str">
        <f>Elements!A21</f>
        <v>L_18</v>
      </c>
      <c r="B42" s="9" t="s">
        <v>2322</v>
      </c>
      <c r="C42" s="8">
        <v>3</v>
      </c>
      <c r="D42" s="8">
        <v>3</v>
      </c>
      <c r="E42" s="8">
        <v>3</v>
      </c>
      <c r="F42" s="8">
        <v>3</v>
      </c>
      <c r="G42" s="8">
        <v>3</v>
      </c>
      <c r="H42" s="8">
        <v>3</v>
      </c>
      <c r="I42" s="8">
        <v>3</v>
      </c>
      <c r="J42" s="8">
        <v>3</v>
      </c>
      <c r="K42" s="8">
        <v>3</v>
      </c>
      <c r="L42" s="8">
        <v>3</v>
      </c>
      <c r="M42" s="8">
        <v>3</v>
      </c>
      <c r="N42" s="8">
        <v>3</v>
      </c>
      <c r="O42" s="8">
        <v>3</v>
      </c>
      <c r="P42" s="8">
        <v>3</v>
      </c>
      <c r="Q42" s="8">
        <v>3</v>
      </c>
      <c r="R42" s="8">
        <v>3</v>
      </c>
      <c r="S42" s="8">
        <v>3</v>
      </c>
      <c r="T42" s="8">
        <v>3</v>
      </c>
      <c r="U42" s="8">
        <v>3</v>
      </c>
      <c r="V42" s="8">
        <v>3</v>
      </c>
      <c r="W42" s="8">
        <v>3</v>
      </c>
      <c r="X42" s="8">
        <v>3</v>
      </c>
      <c r="Y42" s="8">
        <v>3</v>
      </c>
      <c r="Z42" s="8">
        <v>3</v>
      </c>
      <c r="AA42" s="8">
        <v>3</v>
      </c>
      <c r="AB42" s="8">
        <v>3</v>
      </c>
      <c r="AC42" s="8">
        <v>3</v>
      </c>
      <c r="AD42" s="8">
        <v>3</v>
      </c>
      <c r="AE42" s="8">
        <v>3</v>
      </c>
      <c r="AF42" s="8">
        <v>3</v>
      </c>
      <c r="AG42" s="8">
        <v>3</v>
      </c>
      <c r="AH42" s="8">
        <v>3</v>
      </c>
      <c r="AI42" s="8">
        <v>3</v>
      </c>
      <c r="AJ42" s="8">
        <v>3</v>
      </c>
      <c r="AK42" s="8">
        <v>3</v>
      </c>
      <c r="AL42" s="8">
        <v>3</v>
      </c>
      <c r="AM42" s="8">
        <v>3</v>
      </c>
      <c r="AN42" s="8">
        <v>3</v>
      </c>
      <c r="AO42" s="8">
        <v>3</v>
      </c>
      <c r="AP42" s="8">
        <v>3</v>
      </c>
      <c r="AQ42" s="8">
        <v>3</v>
      </c>
      <c r="AR42" s="8">
        <v>3</v>
      </c>
      <c r="AS42" s="8">
        <v>3</v>
      </c>
      <c r="AT42" s="8">
        <v>3</v>
      </c>
      <c r="AU42" s="8">
        <v>3</v>
      </c>
      <c r="AV42" s="8">
        <v>3</v>
      </c>
      <c r="AW42" s="8">
        <v>3</v>
      </c>
      <c r="AX42" s="8">
        <v>3</v>
      </c>
      <c r="AY42" s="8">
        <v>3</v>
      </c>
      <c r="AZ42" s="8">
        <v>3</v>
      </c>
      <c r="BA42" s="8">
        <v>3</v>
      </c>
      <c r="BB42" s="8">
        <v>3</v>
      </c>
      <c r="BC42" s="8">
        <v>3</v>
      </c>
      <c r="BD42" s="8">
        <v>3</v>
      </c>
      <c r="BE42" s="8">
        <v>3</v>
      </c>
      <c r="BF42" s="8">
        <v>3</v>
      </c>
      <c r="BG42" s="8">
        <v>3</v>
      </c>
      <c r="BH42" s="8">
        <v>3</v>
      </c>
      <c r="BI42" s="8">
        <v>3</v>
      </c>
      <c r="BJ42" s="8">
        <v>3</v>
      </c>
    </row>
    <row r="43" spans="1:62" ht="17">
      <c r="A43" s="3" t="str">
        <f>Elements!A22</f>
        <v>L_19</v>
      </c>
      <c r="B43" s="9" t="s">
        <v>2322</v>
      </c>
      <c r="C43" s="8">
        <v>3</v>
      </c>
      <c r="D43" s="8">
        <v>3</v>
      </c>
      <c r="E43" s="8">
        <v>3</v>
      </c>
      <c r="F43" s="8">
        <v>3</v>
      </c>
      <c r="G43" s="8">
        <v>3</v>
      </c>
      <c r="H43" s="8">
        <v>3</v>
      </c>
      <c r="I43" s="8">
        <v>3</v>
      </c>
      <c r="J43" s="8">
        <v>3</v>
      </c>
      <c r="K43" s="8">
        <v>3</v>
      </c>
      <c r="L43" s="8">
        <v>3</v>
      </c>
      <c r="M43" s="8">
        <v>3</v>
      </c>
      <c r="N43" s="8">
        <v>3</v>
      </c>
      <c r="O43" s="8">
        <v>3</v>
      </c>
      <c r="P43" s="8">
        <v>3</v>
      </c>
      <c r="Q43" s="8">
        <v>3</v>
      </c>
      <c r="R43" s="8">
        <v>3</v>
      </c>
      <c r="S43" s="8">
        <v>3</v>
      </c>
      <c r="T43" s="8">
        <v>3</v>
      </c>
      <c r="U43" s="8">
        <v>3</v>
      </c>
      <c r="V43" s="8">
        <v>3</v>
      </c>
      <c r="W43" s="8">
        <v>3</v>
      </c>
      <c r="X43" s="8">
        <v>3</v>
      </c>
      <c r="Y43" s="8">
        <v>3</v>
      </c>
      <c r="Z43" s="8">
        <v>3</v>
      </c>
      <c r="AA43" s="8">
        <v>3</v>
      </c>
      <c r="AB43" s="8">
        <v>3</v>
      </c>
      <c r="AC43" s="8">
        <v>3</v>
      </c>
      <c r="AD43" s="8">
        <v>3</v>
      </c>
      <c r="AE43" s="8">
        <v>3</v>
      </c>
      <c r="AF43" s="8">
        <v>3</v>
      </c>
      <c r="AG43" s="8">
        <v>3</v>
      </c>
      <c r="AH43" s="8">
        <v>3</v>
      </c>
      <c r="AI43" s="8">
        <v>3</v>
      </c>
      <c r="AJ43" s="8">
        <v>3</v>
      </c>
      <c r="AK43" s="8">
        <v>3</v>
      </c>
      <c r="AL43" s="8">
        <v>3</v>
      </c>
      <c r="AM43" s="8">
        <v>3</v>
      </c>
      <c r="AN43" s="8">
        <v>3</v>
      </c>
      <c r="AO43" s="8">
        <v>3</v>
      </c>
      <c r="AP43" s="8">
        <v>3</v>
      </c>
      <c r="AQ43" s="8">
        <v>3</v>
      </c>
      <c r="AR43" s="8">
        <v>3</v>
      </c>
      <c r="AS43" s="8">
        <v>3</v>
      </c>
      <c r="AT43" s="8">
        <v>3</v>
      </c>
      <c r="AU43" s="8">
        <v>3</v>
      </c>
      <c r="AV43" s="8">
        <v>3</v>
      </c>
      <c r="AW43" s="8">
        <v>3</v>
      </c>
      <c r="AX43" s="8">
        <v>3</v>
      </c>
      <c r="AY43" s="8">
        <v>3</v>
      </c>
      <c r="AZ43" s="8">
        <v>3</v>
      </c>
      <c r="BA43" s="8">
        <v>3</v>
      </c>
      <c r="BB43" s="8">
        <v>3</v>
      </c>
      <c r="BC43" s="8">
        <v>3</v>
      </c>
      <c r="BD43" s="8">
        <v>3</v>
      </c>
      <c r="BE43" s="8">
        <v>3</v>
      </c>
      <c r="BF43" s="8">
        <v>3</v>
      </c>
      <c r="BG43" s="8">
        <v>3</v>
      </c>
      <c r="BH43" s="8">
        <v>3</v>
      </c>
      <c r="BI43" s="8">
        <v>3</v>
      </c>
      <c r="BJ43" s="8">
        <v>3</v>
      </c>
    </row>
    <row r="44" spans="1:62" ht="17">
      <c r="A44" s="3" t="str">
        <f>Elements!A23</f>
        <v>L_20</v>
      </c>
      <c r="B44" s="9" t="s">
        <v>2322</v>
      </c>
      <c r="C44" s="8">
        <v>3</v>
      </c>
      <c r="D44" s="8">
        <v>3</v>
      </c>
      <c r="E44" s="8">
        <v>3</v>
      </c>
      <c r="F44" s="8">
        <v>3</v>
      </c>
      <c r="G44" s="8">
        <v>3</v>
      </c>
      <c r="H44" s="8">
        <v>3</v>
      </c>
      <c r="I44" s="8">
        <v>3</v>
      </c>
      <c r="J44" s="8">
        <v>3</v>
      </c>
      <c r="K44" s="8">
        <v>3</v>
      </c>
      <c r="L44" s="8">
        <v>3</v>
      </c>
      <c r="M44" s="8">
        <v>3</v>
      </c>
      <c r="N44" s="8">
        <v>3</v>
      </c>
      <c r="O44" s="8">
        <v>3</v>
      </c>
      <c r="P44" s="8">
        <v>3</v>
      </c>
      <c r="Q44" s="8">
        <v>3</v>
      </c>
      <c r="R44" s="8">
        <v>3</v>
      </c>
      <c r="S44" s="8">
        <v>3</v>
      </c>
      <c r="T44" s="8">
        <v>3</v>
      </c>
      <c r="U44" s="8">
        <v>3</v>
      </c>
      <c r="V44" s="8">
        <v>3</v>
      </c>
      <c r="W44" s="8">
        <v>3</v>
      </c>
      <c r="X44" s="8">
        <v>3</v>
      </c>
      <c r="Y44" s="8">
        <v>3</v>
      </c>
      <c r="Z44" s="8">
        <v>3</v>
      </c>
      <c r="AA44" s="8">
        <v>3</v>
      </c>
      <c r="AB44" s="8">
        <v>3</v>
      </c>
      <c r="AC44" s="8">
        <v>3</v>
      </c>
      <c r="AD44" s="8">
        <v>3</v>
      </c>
      <c r="AE44" s="8">
        <v>3</v>
      </c>
      <c r="AF44" s="8">
        <v>3</v>
      </c>
      <c r="AG44" s="8">
        <v>3</v>
      </c>
      <c r="AH44" s="8">
        <v>3</v>
      </c>
      <c r="AI44" s="8">
        <v>3</v>
      </c>
      <c r="AJ44" s="8">
        <v>3</v>
      </c>
      <c r="AK44" s="8">
        <v>3</v>
      </c>
      <c r="AL44" s="8">
        <v>3</v>
      </c>
      <c r="AM44" s="8">
        <v>3</v>
      </c>
      <c r="AN44" s="8">
        <v>3</v>
      </c>
      <c r="AO44" s="8">
        <v>3</v>
      </c>
      <c r="AP44" s="8">
        <v>3</v>
      </c>
      <c r="AQ44" s="8">
        <v>3</v>
      </c>
      <c r="AR44" s="8">
        <v>3</v>
      </c>
      <c r="AS44" s="8">
        <v>3</v>
      </c>
      <c r="AT44" s="8">
        <v>3</v>
      </c>
      <c r="AU44" s="8">
        <v>3</v>
      </c>
      <c r="AV44" s="8">
        <v>3</v>
      </c>
      <c r="AW44" s="8">
        <v>3</v>
      </c>
      <c r="AX44" s="8">
        <v>3</v>
      </c>
      <c r="AY44" s="8">
        <v>3</v>
      </c>
      <c r="AZ44" s="8">
        <v>3</v>
      </c>
      <c r="BA44" s="8">
        <v>3</v>
      </c>
      <c r="BB44" s="8">
        <v>3</v>
      </c>
      <c r="BC44" s="8">
        <v>3</v>
      </c>
      <c r="BD44" s="8">
        <v>3</v>
      </c>
      <c r="BE44" s="8">
        <v>3</v>
      </c>
      <c r="BF44" s="8">
        <v>3</v>
      </c>
      <c r="BG44" s="8">
        <v>3</v>
      </c>
      <c r="BH44" s="8">
        <v>3</v>
      </c>
      <c r="BI44" s="8">
        <v>3</v>
      </c>
      <c r="BJ44" s="8">
        <v>3</v>
      </c>
    </row>
    <row r="45" spans="1:62">
      <c r="A45" s="3"/>
      <c r="B45" s="3"/>
    </row>
    <row r="46" spans="1:62" ht="17">
      <c r="A46" s="3" t="s">
        <v>36</v>
      </c>
      <c r="B46" s="9" t="s">
        <v>2388</v>
      </c>
      <c r="C46" s="11">
        <v>1.6666666666666666E-2</v>
      </c>
      <c r="D46" s="11">
        <v>3.3333333333333333E-2</v>
      </c>
      <c r="E46" s="11">
        <v>0.05</v>
      </c>
      <c r="F46" s="11">
        <v>6.6666666666666666E-2</v>
      </c>
      <c r="G46" s="11">
        <v>8.3333333333333329E-2</v>
      </c>
      <c r="H46" s="11">
        <v>0.1</v>
      </c>
      <c r="I46" s="11">
        <v>0.11666666666666667</v>
      </c>
      <c r="J46" s="11">
        <v>0.13333333333333333</v>
      </c>
      <c r="K46" s="11">
        <v>0.15</v>
      </c>
      <c r="L46" s="11">
        <v>0.16666666666666666</v>
      </c>
      <c r="M46" s="11">
        <v>0.18333333333333332</v>
      </c>
      <c r="N46" s="11">
        <v>0.2</v>
      </c>
      <c r="O46" s="11">
        <v>0.21666666666666667</v>
      </c>
      <c r="P46" s="11">
        <v>0.23333333333333334</v>
      </c>
      <c r="Q46" s="11">
        <v>0.25</v>
      </c>
      <c r="R46" s="11">
        <v>0.26666666666666666</v>
      </c>
      <c r="S46" s="11">
        <v>0.28333333333333333</v>
      </c>
      <c r="T46" s="11">
        <v>0.3</v>
      </c>
      <c r="U46" s="11">
        <v>0.31666666666666665</v>
      </c>
      <c r="V46" s="11">
        <v>0.33333333333333331</v>
      </c>
      <c r="W46" s="11">
        <v>0.35</v>
      </c>
      <c r="X46" s="11">
        <v>0.36666666666666664</v>
      </c>
      <c r="Y46" s="11">
        <v>0.38333333333333336</v>
      </c>
      <c r="Z46" s="11">
        <v>0.4</v>
      </c>
      <c r="AA46" s="11">
        <v>0.41666666666666669</v>
      </c>
      <c r="AB46" s="11">
        <v>0.43333333333333335</v>
      </c>
      <c r="AC46" s="11">
        <v>0.45</v>
      </c>
      <c r="AD46" s="11">
        <v>0.46666666666666667</v>
      </c>
      <c r="AE46" s="11">
        <v>0.48333333333333334</v>
      </c>
      <c r="AF46" s="11">
        <v>0.5</v>
      </c>
      <c r="AG46" s="11">
        <v>0.51666666666666672</v>
      </c>
      <c r="AH46" s="11">
        <v>0.53333333333333333</v>
      </c>
      <c r="AI46" s="11">
        <v>0.55000000000000004</v>
      </c>
      <c r="AJ46" s="11">
        <v>0.56666666666666665</v>
      </c>
      <c r="AK46" s="11">
        <v>0.58333333333333337</v>
      </c>
      <c r="AL46" s="11">
        <v>0.6</v>
      </c>
      <c r="AM46" s="11">
        <v>0.6166666666666667</v>
      </c>
      <c r="AN46" s="11">
        <v>0.6333333333333333</v>
      </c>
      <c r="AO46" s="11">
        <v>0.65</v>
      </c>
      <c r="AP46" s="11">
        <v>0.66666666666666663</v>
      </c>
      <c r="AQ46" s="11">
        <v>0.68333333333333335</v>
      </c>
      <c r="AR46" s="11">
        <v>0.7</v>
      </c>
      <c r="AS46" s="11">
        <v>0.71666666666666667</v>
      </c>
      <c r="AT46" s="11">
        <v>0.73333333333333328</v>
      </c>
      <c r="AU46" s="11">
        <v>0.75</v>
      </c>
      <c r="AV46" s="11">
        <v>0.76666666666666672</v>
      </c>
      <c r="AW46" s="11">
        <v>0.78333333333333333</v>
      </c>
      <c r="AX46" s="11">
        <v>0.8</v>
      </c>
      <c r="AY46" s="11">
        <v>0.81666666666666665</v>
      </c>
      <c r="AZ46" s="11">
        <v>0.83333333333333337</v>
      </c>
      <c r="BA46" s="11">
        <v>0.85</v>
      </c>
      <c r="BB46" s="11">
        <v>0.8666666666666667</v>
      </c>
      <c r="BC46" s="11">
        <v>0.8833333333333333</v>
      </c>
      <c r="BD46" s="11">
        <v>0.9</v>
      </c>
      <c r="BE46" s="11">
        <v>0.91666666666666663</v>
      </c>
      <c r="BF46" s="11">
        <v>0.93333333333333335</v>
      </c>
      <c r="BG46" s="11">
        <v>0.95</v>
      </c>
      <c r="BH46" s="11">
        <v>0.96666666666666667</v>
      </c>
      <c r="BI46" s="11">
        <v>0.98333333333333328</v>
      </c>
      <c r="BJ46" s="11">
        <v>1</v>
      </c>
    </row>
    <row r="47" spans="1:62" ht="17">
      <c r="A47" s="3" t="s">
        <v>37</v>
      </c>
      <c r="B47" s="9" t="s">
        <v>2388</v>
      </c>
      <c r="C47" s="11">
        <v>1.6666666666666666E-2</v>
      </c>
      <c r="D47" s="11">
        <v>3.3333333333333333E-2</v>
      </c>
      <c r="E47" s="11">
        <v>0.05</v>
      </c>
      <c r="F47" s="11">
        <v>6.6666666666666666E-2</v>
      </c>
      <c r="G47" s="11">
        <v>8.3333333333333329E-2</v>
      </c>
      <c r="H47" s="11">
        <v>0.1</v>
      </c>
      <c r="I47" s="11">
        <v>0.11666666666666667</v>
      </c>
      <c r="J47" s="11">
        <v>0.13333333333333333</v>
      </c>
      <c r="K47" s="11">
        <v>0.15</v>
      </c>
      <c r="L47" s="11">
        <v>0.16666666666666666</v>
      </c>
      <c r="M47" s="11">
        <v>0.18333333333333332</v>
      </c>
      <c r="N47" s="11">
        <v>0.2</v>
      </c>
      <c r="O47" s="11">
        <v>0.21666666666666667</v>
      </c>
      <c r="P47" s="11">
        <v>0.23333333333333334</v>
      </c>
      <c r="Q47" s="11">
        <v>0.25</v>
      </c>
      <c r="R47" s="11">
        <v>0.26666666666666666</v>
      </c>
      <c r="S47" s="11">
        <v>0.28333333333333333</v>
      </c>
      <c r="T47" s="11">
        <v>0.3</v>
      </c>
      <c r="U47" s="11">
        <v>0.31666666666666665</v>
      </c>
      <c r="V47" s="11">
        <v>0.33333333333333331</v>
      </c>
      <c r="W47" s="11">
        <v>0.35</v>
      </c>
      <c r="X47" s="11">
        <v>0.36666666666666664</v>
      </c>
      <c r="Y47" s="11">
        <v>0.38333333333333336</v>
      </c>
      <c r="Z47" s="11">
        <v>0.4</v>
      </c>
      <c r="AA47" s="11">
        <v>0.41666666666666669</v>
      </c>
      <c r="AB47" s="11">
        <v>0.43333333333333335</v>
      </c>
      <c r="AC47" s="11">
        <v>0.45</v>
      </c>
      <c r="AD47" s="11">
        <v>0.46666666666666667</v>
      </c>
      <c r="AE47" s="11">
        <v>0.48333333333333334</v>
      </c>
      <c r="AF47" s="11">
        <v>0.5</v>
      </c>
      <c r="AG47" s="11">
        <v>0.51666666666666672</v>
      </c>
      <c r="AH47" s="11">
        <v>0.53333333333333333</v>
      </c>
      <c r="AI47" s="11">
        <v>0.55000000000000004</v>
      </c>
      <c r="AJ47" s="11">
        <v>0.56666666666666665</v>
      </c>
      <c r="AK47" s="11">
        <v>0.58333333333333337</v>
      </c>
      <c r="AL47" s="11">
        <v>0.6</v>
      </c>
      <c r="AM47" s="11">
        <v>0.6166666666666667</v>
      </c>
      <c r="AN47" s="11">
        <v>0.6333333333333333</v>
      </c>
      <c r="AO47" s="11">
        <v>0.65</v>
      </c>
      <c r="AP47" s="11">
        <v>0.66666666666666663</v>
      </c>
      <c r="AQ47" s="11">
        <v>0.68333333333333335</v>
      </c>
      <c r="AR47" s="11">
        <v>0.7</v>
      </c>
      <c r="AS47" s="11">
        <v>0.71666666666666667</v>
      </c>
      <c r="AT47" s="11">
        <v>0.73333333333333328</v>
      </c>
      <c r="AU47" s="11">
        <v>0.75</v>
      </c>
      <c r="AV47" s="11">
        <v>0.76666666666666672</v>
      </c>
      <c r="AW47" s="11">
        <v>0.78333333333333333</v>
      </c>
      <c r="AX47" s="11">
        <v>0.8</v>
      </c>
      <c r="AY47" s="11">
        <v>0.81666666666666665</v>
      </c>
      <c r="AZ47" s="11">
        <v>0.83333333333333337</v>
      </c>
      <c r="BA47" s="11">
        <v>0.85</v>
      </c>
      <c r="BB47" s="11">
        <v>0.8666666666666667</v>
      </c>
      <c r="BC47" s="11">
        <v>0.8833333333333333</v>
      </c>
      <c r="BD47" s="11">
        <v>0.9</v>
      </c>
      <c r="BE47" s="11">
        <v>0.91666666666666663</v>
      </c>
      <c r="BF47" s="11">
        <v>0.93333333333333335</v>
      </c>
      <c r="BG47" s="11">
        <v>0.95</v>
      </c>
      <c r="BH47" s="11">
        <v>0.96666666666666667</v>
      </c>
      <c r="BI47" s="11">
        <v>0.98333333333333328</v>
      </c>
      <c r="BJ47" s="11">
        <v>1</v>
      </c>
    </row>
    <row r="48" spans="1:62" ht="17">
      <c r="A48" s="3" t="s">
        <v>38</v>
      </c>
      <c r="B48" s="9" t="s">
        <v>2388</v>
      </c>
      <c r="C48" s="11">
        <v>1.6666666666666666E-2</v>
      </c>
      <c r="D48" s="11">
        <v>3.3333333333333333E-2</v>
      </c>
      <c r="E48" s="11">
        <v>0.05</v>
      </c>
      <c r="F48" s="11">
        <v>6.6666666666666666E-2</v>
      </c>
      <c r="G48" s="11">
        <v>8.3333333333333329E-2</v>
      </c>
      <c r="H48" s="11">
        <v>0.1</v>
      </c>
      <c r="I48" s="11">
        <v>0.11666666666666667</v>
      </c>
      <c r="J48" s="11">
        <v>0.13333333333333333</v>
      </c>
      <c r="K48" s="11">
        <v>0.15</v>
      </c>
      <c r="L48" s="11">
        <v>0.16666666666666666</v>
      </c>
      <c r="M48" s="11">
        <v>0.18333333333333332</v>
      </c>
      <c r="N48" s="11">
        <v>0.2</v>
      </c>
      <c r="O48" s="11">
        <v>0.21666666666666667</v>
      </c>
      <c r="P48" s="11">
        <v>0.23333333333333334</v>
      </c>
      <c r="Q48" s="11">
        <v>0.25</v>
      </c>
      <c r="R48" s="11">
        <v>0.26666666666666666</v>
      </c>
      <c r="S48" s="11">
        <v>0.28333333333333333</v>
      </c>
      <c r="T48" s="11">
        <v>0.3</v>
      </c>
      <c r="U48" s="11">
        <v>0.31666666666666665</v>
      </c>
      <c r="V48" s="11">
        <v>0.33333333333333331</v>
      </c>
      <c r="W48" s="11">
        <v>0.35</v>
      </c>
      <c r="X48" s="11">
        <v>0.36666666666666664</v>
      </c>
      <c r="Y48" s="11">
        <v>0.38333333333333336</v>
      </c>
      <c r="Z48" s="11">
        <v>0.4</v>
      </c>
      <c r="AA48" s="11">
        <v>0.41666666666666669</v>
      </c>
      <c r="AB48" s="11">
        <v>0.43333333333333335</v>
      </c>
      <c r="AC48" s="11">
        <v>0.45</v>
      </c>
      <c r="AD48" s="11">
        <v>0.46666666666666667</v>
      </c>
      <c r="AE48" s="11">
        <v>0.48333333333333334</v>
      </c>
      <c r="AF48" s="11">
        <v>0.5</v>
      </c>
      <c r="AG48" s="11">
        <v>0.51666666666666672</v>
      </c>
      <c r="AH48" s="11">
        <v>0.53333333333333333</v>
      </c>
      <c r="AI48" s="11">
        <v>0.55000000000000004</v>
      </c>
      <c r="AJ48" s="11">
        <v>0.56666666666666665</v>
      </c>
      <c r="AK48" s="11">
        <v>0.58333333333333337</v>
      </c>
      <c r="AL48" s="11">
        <v>0.6</v>
      </c>
      <c r="AM48" s="11">
        <v>0.6166666666666667</v>
      </c>
      <c r="AN48" s="11">
        <v>0.6333333333333333</v>
      </c>
      <c r="AO48" s="11">
        <v>0.65</v>
      </c>
      <c r="AP48" s="11">
        <v>0.66666666666666663</v>
      </c>
      <c r="AQ48" s="11">
        <v>0.68333333333333335</v>
      </c>
      <c r="AR48" s="11">
        <v>0.7</v>
      </c>
      <c r="AS48" s="11">
        <v>0.71666666666666667</v>
      </c>
      <c r="AT48" s="11">
        <v>0.73333333333333328</v>
      </c>
      <c r="AU48" s="11">
        <v>0.75</v>
      </c>
      <c r="AV48" s="11">
        <v>0.76666666666666672</v>
      </c>
      <c r="AW48" s="11">
        <v>0.78333333333333333</v>
      </c>
      <c r="AX48" s="11">
        <v>0.8</v>
      </c>
      <c r="AY48" s="11">
        <v>0.81666666666666665</v>
      </c>
      <c r="AZ48" s="11">
        <v>0.83333333333333337</v>
      </c>
      <c r="BA48" s="11">
        <v>0.85</v>
      </c>
      <c r="BB48" s="11">
        <v>0.8666666666666667</v>
      </c>
      <c r="BC48" s="11">
        <v>0.8833333333333333</v>
      </c>
      <c r="BD48" s="11">
        <v>0.9</v>
      </c>
      <c r="BE48" s="11">
        <v>0.91666666666666663</v>
      </c>
      <c r="BF48" s="11">
        <v>0.93333333333333335</v>
      </c>
      <c r="BG48" s="11">
        <v>0.95</v>
      </c>
      <c r="BH48" s="11">
        <v>0.96666666666666667</v>
      </c>
      <c r="BI48" s="11">
        <v>0.98333333333333328</v>
      </c>
      <c r="BJ48" s="11">
        <v>1</v>
      </c>
    </row>
    <row r="49" spans="1:62" ht="17">
      <c r="A49" s="3" t="s">
        <v>39</v>
      </c>
      <c r="B49" s="9" t="s">
        <v>2388</v>
      </c>
      <c r="C49" s="11">
        <v>1.6666666666666666E-2</v>
      </c>
      <c r="D49" s="11">
        <v>3.3333333333333333E-2</v>
      </c>
      <c r="E49" s="11">
        <v>0.05</v>
      </c>
      <c r="F49" s="11">
        <v>6.6666666666666666E-2</v>
      </c>
      <c r="G49" s="11">
        <v>8.3333333333333329E-2</v>
      </c>
      <c r="H49" s="11">
        <v>0.1</v>
      </c>
      <c r="I49" s="11">
        <v>0.11666666666666667</v>
      </c>
      <c r="J49" s="11">
        <v>0.13333333333333333</v>
      </c>
      <c r="K49" s="11">
        <v>0.15</v>
      </c>
      <c r="L49" s="11">
        <v>0.16666666666666666</v>
      </c>
      <c r="M49" s="11">
        <v>0.18333333333333332</v>
      </c>
      <c r="N49" s="11">
        <v>0.2</v>
      </c>
      <c r="O49" s="11">
        <v>0.21666666666666667</v>
      </c>
      <c r="P49" s="11">
        <v>0.23333333333333334</v>
      </c>
      <c r="Q49" s="11">
        <v>0.25</v>
      </c>
      <c r="R49" s="11">
        <v>0.26666666666666666</v>
      </c>
      <c r="S49" s="11">
        <v>0.28333333333333333</v>
      </c>
      <c r="T49" s="11">
        <v>0.3</v>
      </c>
      <c r="U49" s="11">
        <v>0.31666666666666665</v>
      </c>
      <c r="V49" s="11">
        <v>0.33333333333333331</v>
      </c>
      <c r="W49" s="11">
        <v>0.35</v>
      </c>
      <c r="X49" s="11">
        <v>0.36666666666666664</v>
      </c>
      <c r="Y49" s="11">
        <v>0.38333333333333336</v>
      </c>
      <c r="Z49" s="11">
        <v>0.4</v>
      </c>
      <c r="AA49" s="11">
        <v>0.41666666666666669</v>
      </c>
      <c r="AB49" s="11">
        <v>0.43333333333333335</v>
      </c>
      <c r="AC49" s="11">
        <v>0.45</v>
      </c>
      <c r="AD49" s="11">
        <v>0.46666666666666667</v>
      </c>
      <c r="AE49" s="11">
        <v>0.48333333333333334</v>
      </c>
      <c r="AF49" s="11">
        <v>0.5</v>
      </c>
      <c r="AG49" s="11">
        <v>0.51666666666666672</v>
      </c>
      <c r="AH49" s="11">
        <v>0.53333333333333333</v>
      </c>
      <c r="AI49" s="11">
        <v>0.55000000000000004</v>
      </c>
      <c r="AJ49" s="11">
        <v>0.56666666666666665</v>
      </c>
      <c r="AK49" s="11">
        <v>0.58333333333333337</v>
      </c>
      <c r="AL49" s="11">
        <v>0.6</v>
      </c>
      <c r="AM49" s="11">
        <v>0.6166666666666667</v>
      </c>
      <c r="AN49" s="11">
        <v>0.6333333333333333</v>
      </c>
      <c r="AO49" s="11">
        <v>0.65</v>
      </c>
      <c r="AP49" s="11">
        <v>0.66666666666666663</v>
      </c>
      <c r="AQ49" s="11">
        <v>0.68333333333333335</v>
      </c>
      <c r="AR49" s="11">
        <v>0.7</v>
      </c>
      <c r="AS49" s="11">
        <v>0.71666666666666667</v>
      </c>
      <c r="AT49" s="11">
        <v>0.73333333333333328</v>
      </c>
      <c r="AU49" s="11">
        <v>0.75</v>
      </c>
      <c r="AV49" s="11">
        <v>0.76666666666666672</v>
      </c>
      <c r="AW49" s="11">
        <v>0.78333333333333333</v>
      </c>
      <c r="AX49" s="11">
        <v>0.8</v>
      </c>
      <c r="AY49" s="11">
        <v>0.81666666666666665</v>
      </c>
      <c r="AZ49" s="11">
        <v>0.83333333333333337</v>
      </c>
      <c r="BA49" s="11">
        <v>0.85</v>
      </c>
      <c r="BB49" s="11">
        <v>0.8666666666666667</v>
      </c>
      <c r="BC49" s="11">
        <v>0.8833333333333333</v>
      </c>
      <c r="BD49" s="11">
        <v>0.9</v>
      </c>
      <c r="BE49" s="11">
        <v>0.91666666666666663</v>
      </c>
      <c r="BF49" s="11">
        <v>0.93333333333333335</v>
      </c>
      <c r="BG49" s="11">
        <v>0.95</v>
      </c>
      <c r="BH49" s="11">
        <v>0.96666666666666667</v>
      </c>
      <c r="BI49" s="11">
        <v>0.98333333333333328</v>
      </c>
      <c r="BJ49" s="11">
        <v>1</v>
      </c>
    </row>
    <row r="50" spans="1:62" ht="17">
      <c r="A50" s="3" t="s">
        <v>40</v>
      </c>
      <c r="B50" s="9" t="s">
        <v>2388</v>
      </c>
      <c r="C50" s="11">
        <v>1.6666666666666666E-2</v>
      </c>
      <c r="D50" s="11">
        <v>3.3333333333333333E-2</v>
      </c>
      <c r="E50" s="11">
        <v>0.05</v>
      </c>
      <c r="F50" s="11">
        <v>6.6666666666666666E-2</v>
      </c>
      <c r="G50" s="11">
        <v>8.3333333333333329E-2</v>
      </c>
      <c r="H50" s="11">
        <v>0.1</v>
      </c>
      <c r="I50" s="11">
        <v>0.11666666666666667</v>
      </c>
      <c r="J50" s="11">
        <v>0.13333333333333333</v>
      </c>
      <c r="K50" s="11">
        <v>0.15</v>
      </c>
      <c r="L50" s="11">
        <v>0.16666666666666666</v>
      </c>
      <c r="M50" s="11">
        <v>0.18333333333333332</v>
      </c>
      <c r="N50" s="11">
        <v>0.2</v>
      </c>
      <c r="O50" s="11">
        <v>0.21666666666666667</v>
      </c>
      <c r="P50" s="11">
        <v>0.23333333333333334</v>
      </c>
      <c r="Q50" s="11">
        <v>0.25</v>
      </c>
      <c r="R50" s="11">
        <v>0.26666666666666666</v>
      </c>
      <c r="S50" s="11">
        <v>0.28333333333333333</v>
      </c>
      <c r="T50" s="11">
        <v>0.3</v>
      </c>
      <c r="U50" s="11">
        <v>0.31666666666666665</v>
      </c>
      <c r="V50" s="11">
        <v>0.33333333333333331</v>
      </c>
      <c r="W50" s="11">
        <v>0.35</v>
      </c>
      <c r="X50" s="11">
        <v>0.36666666666666664</v>
      </c>
      <c r="Y50" s="11">
        <v>0.38333333333333336</v>
      </c>
      <c r="Z50" s="11">
        <v>0.4</v>
      </c>
      <c r="AA50" s="11">
        <v>0.41666666666666669</v>
      </c>
      <c r="AB50" s="11">
        <v>0.43333333333333335</v>
      </c>
      <c r="AC50" s="11">
        <v>0.45</v>
      </c>
      <c r="AD50" s="11">
        <v>0.46666666666666667</v>
      </c>
      <c r="AE50" s="11">
        <v>0.48333333333333334</v>
      </c>
      <c r="AF50" s="11">
        <v>0.5</v>
      </c>
      <c r="AG50" s="11">
        <v>0.51666666666666672</v>
      </c>
      <c r="AH50" s="11">
        <v>0.53333333333333333</v>
      </c>
      <c r="AI50" s="11">
        <v>0.55000000000000004</v>
      </c>
      <c r="AJ50" s="11">
        <v>0.56666666666666665</v>
      </c>
      <c r="AK50" s="11">
        <v>0.58333333333333337</v>
      </c>
      <c r="AL50" s="11">
        <v>0.6</v>
      </c>
      <c r="AM50" s="11">
        <v>0.6166666666666667</v>
      </c>
      <c r="AN50" s="11">
        <v>0.6333333333333333</v>
      </c>
      <c r="AO50" s="11">
        <v>0.65</v>
      </c>
      <c r="AP50" s="11">
        <v>0.66666666666666663</v>
      </c>
      <c r="AQ50" s="11">
        <v>0.68333333333333335</v>
      </c>
      <c r="AR50" s="11">
        <v>0.7</v>
      </c>
      <c r="AS50" s="11">
        <v>0.71666666666666667</v>
      </c>
      <c r="AT50" s="11">
        <v>0.73333333333333328</v>
      </c>
      <c r="AU50" s="11">
        <v>0.75</v>
      </c>
      <c r="AV50" s="11">
        <v>0.76666666666666672</v>
      </c>
      <c r="AW50" s="11">
        <v>0.78333333333333333</v>
      </c>
      <c r="AX50" s="11">
        <v>0.8</v>
      </c>
      <c r="AY50" s="11">
        <v>0.81666666666666665</v>
      </c>
      <c r="AZ50" s="11">
        <v>0.83333333333333337</v>
      </c>
      <c r="BA50" s="11">
        <v>0.85</v>
      </c>
      <c r="BB50" s="11">
        <v>0.8666666666666667</v>
      </c>
      <c r="BC50" s="11">
        <v>0.8833333333333333</v>
      </c>
      <c r="BD50" s="11">
        <v>0.9</v>
      </c>
      <c r="BE50" s="11">
        <v>0.91666666666666663</v>
      </c>
      <c r="BF50" s="11">
        <v>0.93333333333333335</v>
      </c>
      <c r="BG50" s="11">
        <v>0.95</v>
      </c>
      <c r="BH50" s="11">
        <v>0.96666666666666667</v>
      </c>
      <c r="BI50" s="11">
        <v>0.98333333333333328</v>
      </c>
      <c r="BJ50" s="11">
        <v>1</v>
      </c>
    </row>
    <row r="51" spans="1:62" ht="17">
      <c r="A51" s="3" t="s">
        <v>41</v>
      </c>
      <c r="B51" s="9" t="s">
        <v>2388</v>
      </c>
      <c r="C51" s="11">
        <v>1.6666666666666666E-2</v>
      </c>
      <c r="D51" s="11">
        <v>3.3333333333333333E-2</v>
      </c>
      <c r="E51" s="11">
        <v>0.05</v>
      </c>
      <c r="F51" s="11">
        <v>6.6666666666666666E-2</v>
      </c>
      <c r="G51" s="11">
        <v>8.3333333333333329E-2</v>
      </c>
      <c r="H51" s="11">
        <v>0.1</v>
      </c>
      <c r="I51" s="11">
        <v>0.11666666666666667</v>
      </c>
      <c r="J51" s="11">
        <v>0.13333333333333333</v>
      </c>
      <c r="K51" s="11">
        <v>0.15</v>
      </c>
      <c r="L51" s="11">
        <v>0.16666666666666666</v>
      </c>
      <c r="M51" s="11">
        <v>0.18333333333333332</v>
      </c>
      <c r="N51" s="11">
        <v>0.2</v>
      </c>
      <c r="O51" s="11">
        <v>0.21666666666666667</v>
      </c>
      <c r="P51" s="11">
        <v>0.23333333333333334</v>
      </c>
      <c r="Q51" s="11">
        <v>0.25</v>
      </c>
      <c r="R51" s="11">
        <v>0.26666666666666666</v>
      </c>
      <c r="S51" s="11">
        <v>0.28333333333333333</v>
      </c>
      <c r="T51" s="11">
        <v>0.3</v>
      </c>
      <c r="U51" s="11">
        <v>0.31666666666666665</v>
      </c>
      <c r="V51" s="11">
        <v>0.33333333333333331</v>
      </c>
      <c r="W51" s="11">
        <v>0.35</v>
      </c>
      <c r="X51" s="11">
        <v>0.36666666666666664</v>
      </c>
      <c r="Y51" s="11">
        <v>0.38333333333333336</v>
      </c>
      <c r="Z51" s="11">
        <v>0.4</v>
      </c>
      <c r="AA51" s="11">
        <v>0.41666666666666669</v>
      </c>
      <c r="AB51" s="11">
        <v>0.43333333333333335</v>
      </c>
      <c r="AC51" s="11">
        <v>0.45</v>
      </c>
      <c r="AD51" s="11">
        <v>0.46666666666666667</v>
      </c>
      <c r="AE51" s="11">
        <v>0.48333333333333334</v>
      </c>
      <c r="AF51" s="11">
        <v>0.5</v>
      </c>
      <c r="AG51" s="11">
        <v>0.51666666666666672</v>
      </c>
      <c r="AH51" s="11">
        <v>0.53333333333333333</v>
      </c>
      <c r="AI51" s="11">
        <v>0.55000000000000004</v>
      </c>
      <c r="AJ51" s="11">
        <v>0.56666666666666665</v>
      </c>
      <c r="AK51" s="11">
        <v>0.58333333333333337</v>
      </c>
      <c r="AL51" s="11">
        <v>0.6</v>
      </c>
      <c r="AM51" s="11">
        <v>0.6166666666666667</v>
      </c>
      <c r="AN51" s="11">
        <v>0.6333333333333333</v>
      </c>
      <c r="AO51" s="11">
        <v>0.65</v>
      </c>
      <c r="AP51" s="11">
        <v>0.66666666666666663</v>
      </c>
      <c r="AQ51" s="11">
        <v>0.68333333333333335</v>
      </c>
      <c r="AR51" s="11">
        <v>0.7</v>
      </c>
      <c r="AS51" s="11">
        <v>0.71666666666666667</v>
      </c>
      <c r="AT51" s="11">
        <v>0.73333333333333328</v>
      </c>
      <c r="AU51" s="11">
        <v>0.75</v>
      </c>
      <c r="AV51" s="11">
        <v>0.76666666666666672</v>
      </c>
      <c r="AW51" s="11">
        <v>0.78333333333333333</v>
      </c>
      <c r="AX51" s="11">
        <v>0.8</v>
      </c>
      <c r="AY51" s="11">
        <v>0.81666666666666665</v>
      </c>
      <c r="AZ51" s="11">
        <v>0.83333333333333337</v>
      </c>
      <c r="BA51" s="11">
        <v>0.85</v>
      </c>
      <c r="BB51" s="11">
        <v>0.8666666666666667</v>
      </c>
      <c r="BC51" s="11">
        <v>0.8833333333333333</v>
      </c>
      <c r="BD51" s="11">
        <v>0.9</v>
      </c>
      <c r="BE51" s="11">
        <v>0.91666666666666663</v>
      </c>
      <c r="BF51" s="11">
        <v>0.93333333333333335</v>
      </c>
      <c r="BG51" s="11">
        <v>0.95</v>
      </c>
      <c r="BH51" s="11">
        <v>0.96666666666666667</v>
      </c>
      <c r="BI51" s="11">
        <v>0.98333333333333328</v>
      </c>
      <c r="BJ51" s="11">
        <v>1</v>
      </c>
    </row>
    <row r="52" spans="1:62" ht="17">
      <c r="A52" s="3" t="s">
        <v>42</v>
      </c>
      <c r="B52" s="9" t="s">
        <v>2388</v>
      </c>
      <c r="C52" s="11">
        <v>1.6666666666666666E-2</v>
      </c>
      <c r="D52" s="11">
        <v>3.3333333333333333E-2</v>
      </c>
      <c r="E52" s="11">
        <v>0.05</v>
      </c>
      <c r="F52" s="11">
        <v>6.6666666666666666E-2</v>
      </c>
      <c r="G52" s="11">
        <v>8.3333333333333329E-2</v>
      </c>
      <c r="H52" s="11">
        <v>0.1</v>
      </c>
      <c r="I52" s="11">
        <v>0.11666666666666667</v>
      </c>
      <c r="J52" s="11">
        <v>0.13333333333333333</v>
      </c>
      <c r="K52" s="11">
        <v>0.15</v>
      </c>
      <c r="L52" s="11">
        <v>0.16666666666666666</v>
      </c>
      <c r="M52" s="11">
        <v>0.18333333333333332</v>
      </c>
      <c r="N52" s="11">
        <v>0.2</v>
      </c>
      <c r="O52" s="11">
        <v>0.21666666666666667</v>
      </c>
      <c r="P52" s="11">
        <v>0.23333333333333334</v>
      </c>
      <c r="Q52" s="11">
        <v>0.25</v>
      </c>
      <c r="R52" s="11">
        <v>0.26666666666666666</v>
      </c>
      <c r="S52" s="11">
        <v>0.28333333333333333</v>
      </c>
      <c r="T52" s="11">
        <v>0.3</v>
      </c>
      <c r="U52" s="11">
        <v>0.31666666666666665</v>
      </c>
      <c r="V52" s="11">
        <v>0.33333333333333331</v>
      </c>
      <c r="W52" s="11">
        <v>0.35</v>
      </c>
      <c r="X52" s="11">
        <v>0.36666666666666664</v>
      </c>
      <c r="Y52" s="11">
        <v>0.38333333333333336</v>
      </c>
      <c r="Z52" s="11">
        <v>0.4</v>
      </c>
      <c r="AA52" s="11">
        <v>0.41666666666666669</v>
      </c>
      <c r="AB52" s="11">
        <v>0.43333333333333335</v>
      </c>
      <c r="AC52" s="11">
        <v>0.45</v>
      </c>
      <c r="AD52" s="11">
        <v>0.46666666666666667</v>
      </c>
      <c r="AE52" s="11">
        <v>0.48333333333333334</v>
      </c>
      <c r="AF52" s="11">
        <v>0.5</v>
      </c>
      <c r="AG52" s="11">
        <v>0.51666666666666672</v>
      </c>
      <c r="AH52" s="11">
        <v>0.53333333333333333</v>
      </c>
      <c r="AI52" s="11">
        <v>0.55000000000000004</v>
      </c>
      <c r="AJ52" s="11">
        <v>0.56666666666666665</v>
      </c>
      <c r="AK52" s="11">
        <v>0.58333333333333337</v>
      </c>
      <c r="AL52" s="11">
        <v>0.6</v>
      </c>
      <c r="AM52" s="11">
        <v>0.6166666666666667</v>
      </c>
      <c r="AN52" s="11">
        <v>0.6333333333333333</v>
      </c>
      <c r="AO52" s="11">
        <v>0.65</v>
      </c>
      <c r="AP52" s="11">
        <v>0.66666666666666663</v>
      </c>
      <c r="AQ52" s="11">
        <v>0.68333333333333335</v>
      </c>
      <c r="AR52" s="11">
        <v>0.7</v>
      </c>
      <c r="AS52" s="11">
        <v>0.71666666666666667</v>
      </c>
      <c r="AT52" s="11">
        <v>0.73333333333333328</v>
      </c>
      <c r="AU52" s="11">
        <v>0.75</v>
      </c>
      <c r="AV52" s="11">
        <v>0.76666666666666672</v>
      </c>
      <c r="AW52" s="11">
        <v>0.78333333333333333</v>
      </c>
      <c r="AX52" s="11">
        <v>0.8</v>
      </c>
      <c r="AY52" s="11">
        <v>0.81666666666666665</v>
      </c>
      <c r="AZ52" s="11">
        <v>0.83333333333333337</v>
      </c>
      <c r="BA52" s="11">
        <v>0.85</v>
      </c>
      <c r="BB52" s="11">
        <v>0.8666666666666667</v>
      </c>
      <c r="BC52" s="11">
        <v>0.8833333333333333</v>
      </c>
      <c r="BD52" s="11">
        <v>0.9</v>
      </c>
      <c r="BE52" s="11">
        <v>0.91666666666666663</v>
      </c>
      <c r="BF52" s="11">
        <v>0.93333333333333335</v>
      </c>
      <c r="BG52" s="11">
        <v>0.95</v>
      </c>
      <c r="BH52" s="11">
        <v>0.96666666666666667</v>
      </c>
      <c r="BI52" s="11">
        <v>0.98333333333333328</v>
      </c>
      <c r="BJ52" s="11">
        <v>1</v>
      </c>
    </row>
    <row r="53" spans="1:62" ht="17">
      <c r="A53" s="3" t="s">
        <v>43</v>
      </c>
      <c r="B53" s="9" t="s">
        <v>2388</v>
      </c>
      <c r="C53" s="11">
        <v>1.6666666666666666E-2</v>
      </c>
      <c r="D53" s="11">
        <v>3.3333333333333333E-2</v>
      </c>
      <c r="E53" s="11">
        <v>0.05</v>
      </c>
      <c r="F53" s="11">
        <v>6.6666666666666666E-2</v>
      </c>
      <c r="G53" s="11">
        <v>8.3333333333333329E-2</v>
      </c>
      <c r="H53" s="11">
        <v>0.1</v>
      </c>
      <c r="I53" s="11">
        <v>0.11666666666666667</v>
      </c>
      <c r="J53" s="11">
        <v>0.13333333333333333</v>
      </c>
      <c r="K53" s="11">
        <v>0.15</v>
      </c>
      <c r="L53" s="11">
        <v>0.16666666666666666</v>
      </c>
      <c r="M53" s="11">
        <v>0.18333333333333332</v>
      </c>
      <c r="N53" s="11">
        <v>0.2</v>
      </c>
      <c r="O53" s="11">
        <v>0.21666666666666667</v>
      </c>
      <c r="P53" s="11">
        <v>0.23333333333333334</v>
      </c>
      <c r="Q53" s="11">
        <v>0.25</v>
      </c>
      <c r="R53" s="11">
        <v>0.26666666666666666</v>
      </c>
      <c r="S53" s="11">
        <v>0.28333333333333333</v>
      </c>
      <c r="T53" s="11">
        <v>0.3</v>
      </c>
      <c r="U53" s="11">
        <v>0.31666666666666665</v>
      </c>
      <c r="V53" s="11">
        <v>0.33333333333333331</v>
      </c>
      <c r="W53" s="11">
        <v>0.35</v>
      </c>
      <c r="X53" s="11">
        <v>0.36666666666666664</v>
      </c>
      <c r="Y53" s="11">
        <v>0.38333333333333336</v>
      </c>
      <c r="Z53" s="11">
        <v>0.4</v>
      </c>
      <c r="AA53" s="11">
        <v>0.41666666666666669</v>
      </c>
      <c r="AB53" s="11">
        <v>0.43333333333333335</v>
      </c>
      <c r="AC53" s="11">
        <v>0.45</v>
      </c>
      <c r="AD53" s="11">
        <v>0.46666666666666667</v>
      </c>
      <c r="AE53" s="11">
        <v>0.48333333333333334</v>
      </c>
      <c r="AF53" s="11">
        <v>0.5</v>
      </c>
      <c r="AG53" s="11">
        <v>0.51666666666666672</v>
      </c>
      <c r="AH53" s="11">
        <v>0.53333333333333333</v>
      </c>
      <c r="AI53" s="11">
        <v>0.55000000000000004</v>
      </c>
      <c r="AJ53" s="11">
        <v>0.56666666666666665</v>
      </c>
      <c r="AK53" s="11">
        <v>0.58333333333333337</v>
      </c>
      <c r="AL53" s="11">
        <v>0.6</v>
      </c>
      <c r="AM53" s="11">
        <v>0.6166666666666667</v>
      </c>
      <c r="AN53" s="11">
        <v>0.6333333333333333</v>
      </c>
      <c r="AO53" s="11">
        <v>0.65</v>
      </c>
      <c r="AP53" s="11">
        <v>0.66666666666666663</v>
      </c>
      <c r="AQ53" s="11">
        <v>0.68333333333333335</v>
      </c>
      <c r="AR53" s="11">
        <v>0.7</v>
      </c>
      <c r="AS53" s="11">
        <v>0.71666666666666667</v>
      </c>
      <c r="AT53" s="11">
        <v>0.73333333333333328</v>
      </c>
      <c r="AU53" s="11">
        <v>0.75</v>
      </c>
      <c r="AV53" s="11">
        <v>0.76666666666666672</v>
      </c>
      <c r="AW53" s="11">
        <v>0.78333333333333333</v>
      </c>
      <c r="AX53" s="11">
        <v>0.8</v>
      </c>
      <c r="AY53" s="11">
        <v>0.81666666666666665</v>
      </c>
      <c r="AZ53" s="11">
        <v>0.83333333333333337</v>
      </c>
      <c r="BA53" s="11">
        <v>0.85</v>
      </c>
      <c r="BB53" s="11">
        <v>0.8666666666666667</v>
      </c>
      <c r="BC53" s="11">
        <v>0.8833333333333333</v>
      </c>
      <c r="BD53" s="11">
        <v>0.9</v>
      </c>
      <c r="BE53" s="11">
        <v>0.91666666666666663</v>
      </c>
      <c r="BF53" s="11">
        <v>0.93333333333333335</v>
      </c>
      <c r="BG53" s="11">
        <v>0.95</v>
      </c>
      <c r="BH53" s="11">
        <v>0.96666666666666667</v>
      </c>
      <c r="BI53" s="11">
        <v>0.98333333333333328</v>
      </c>
      <c r="BJ53" s="11">
        <v>1</v>
      </c>
    </row>
    <row r="54" spans="1:62" ht="17">
      <c r="A54" s="3" t="s">
        <v>44</v>
      </c>
      <c r="B54" s="9" t="s">
        <v>2388</v>
      </c>
      <c r="C54" s="11">
        <v>1.6666666666666666E-2</v>
      </c>
      <c r="D54" s="11">
        <v>3.3333333333333333E-2</v>
      </c>
      <c r="E54" s="11">
        <v>0.05</v>
      </c>
      <c r="F54" s="11">
        <v>6.6666666666666666E-2</v>
      </c>
      <c r="G54" s="11">
        <v>8.3333333333333329E-2</v>
      </c>
      <c r="H54" s="11">
        <v>0.1</v>
      </c>
      <c r="I54" s="11">
        <v>0.11666666666666667</v>
      </c>
      <c r="J54" s="11">
        <v>0.13333333333333333</v>
      </c>
      <c r="K54" s="11">
        <v>0.15</v>
      </c>
      <c r="L54" s="11">
        <v>0.16666666666666666</v>
      </c>
      <c r="M54" s="11">
        <v>0.18333333333333332</v>
      </c>
      <c r="N54" s="11">
        <v>0.2</v>
      </c>
      <c r="O54" s="11">
        <v>0.21666666666666667</v>
      </c>
      <c r="P54" s="11">
        <v>0.23333333333333334</v>
      </c>
      <c r="Q54" s="11">
        <v>0.25</v>
      </c>
      <c r="R54" s="11">
        <v>0.26666666666666666</v>
      </c>
      <c r="S54" s="11">
        <v>0.28333333333333333</v>
      </c>
      <c r="T54" s="11">
        <v>0.3</v>
      </c>
      <c r="U54" s="11">
        <v>0.31666666666666665</v>
      </c>
      <c r="V54" s="11">
        <v>0.33333333333333331</v>
      </c>
      <c r="W54" s="11">
        <v>0.35</v>
      </c>
      <c r="X54" s="11">
        <v>0.36666666666666664</v>
      </c>
      <c r="Y54" s="11">
        <v>0.38333333333333336</v>
      </c>
      <c r="Z54" s="11">
        <v>0.4</v>
      </c>
      <c r="AA54" s="11">
        <v>0.41666666666666669</v>
      </c>
      <c r="AB54" s="11">
        <v>0.43333333333333335</v>
      </c>
      <c r="AC54" s="11">
        <v>0.45</v>
      </c>
      <c r="AD54" s="11">
        <v>0.46666666666666667</v>
      </c>
      <c r="AE54" s="11">
        <v>0.48333333333333334</v>
      </c>
      <c r="AF54" s="11">
        <v>0.5</v>
      </c>
      <c r="AG54" s="11">
        <v>0.51666666666666672</v>
      </c>
      <c r="AH54" s="11">
        <v>0.53333333333333333</v>
      </c>
      <c r="AI54" s="11">
        <v>0.55000000000000004</v>
      </c>
      <c r="AJ54" s="11">
        <v>0.56666666666666665</v>
      </c>
      <c r="AK54" s="11">
        <v>0.58333333333333337</v>
      </c>
      <c r="AL54" s="11">
        <v>0.6</v>
      </c>
      <c r="AM54" s="11">
        <v>0.6166666666666667</v>
      </c>
      <c r="AN54" s="11">
        <v>0.6333333333333333</v>
      </c>
      <c r="AO54" s="11">
        <v>0.65</v>
      </c>
      <c r="AP54" s="11">
        <v>0.66666666666666663</v>
      </c>
      <c r="AQ54" s="11">
        <v>0.68333333333333335</v>
      </c>
      <c r="AR54" s="11">
        <v>0.7</v>
      </c>
      <c r="AS54" s="11">
        <v>0.71666666666666667</v>
      </c>
      <c r="AT54" s="11">
        <v>0.73333333333333328</v>
      </c>
      <c r="AU54" s="11">
        <v>0.75</v>
      </c>
      <c r="AV54" s="11">
        <v>0.76666666666666672</v>
      </c>
      <c r="AW54" s="11">
        <v>0.78333333333333333</v>
      </c>
      <c r="AX54" s="11">
        <v>0.8</v>
      </c>
      <c r="AY54" s="11">
        <v>0.81666666666666665</v>
      </c>
      <c r="AZ54" s="11">
        <v>0.83333333333333337</v>
      </c>
      <c r="BA54" s="11">
        <v>0.85</v>
      </c>
      <c r="BB54" s="11">
        <v>0.8666666666666667</v>
      </c>
      <c r="BC54" s="11">
        <v>0.8833333333333333</v>
      </c>
      <c r="BD54" s="11">
        <v>0.9</v>
      </c>
      <c r="BE54" s="11">
        <v>0.91666666666666663</v>
      </c>
      <c r="BF54" s="11">
        <v>0.93333333333333335</v>
      </c>
      <c r="BG54" s="11">
        <v>0.95</v>
      </c>
      <c r="BH54" s="11">
        <v>0.96666666666666667</v>
      </c>
      <c r="BI54" s="11">
        <v>0.98333333333333328</v>
      </c>
      <c r="BJ54" s="11">
        <v>1</v>
      </c>
    </row>
    <row r="55" spans="1:62" ht="17">
      <c r="A55" s="3" t="s">
        <v>45</v>
      </c>
      <c r="B55" s="9" t="s">
        <v>2388</v>
      </c>
      <c r="C55" s="11">
        <v>1.6666666666666666E-2</v>
      </c>
      <c r="D55" s="11">
        <v>3.3333333333333333E-2</v>
      </c>
      <c r="E55" s="11">
        <v>0.05</v>
      </c>
      <c r="F55" s="11">
        <v>6.6666666666666666E-2</v>
      </c>
      <c r="G55" s="11">
        <v>8.3333333333333329E-2</v>
      </c>
      <c r="H55" s="11">
        <v>0.1</v>
      </c>
      <c r="I55" s="11">
        <v>0.11666666666666667</v>
      </c>
      <c r="J55" s="11">
        <v>0.13333333333333333</v>
      </c>
      <c r="K55" s="11">
        <v>0.15</v>
      </c>
      <c r="L55" s="11">
        <v>0.16666666666666666</v>
      </c>
      <c r="M55" s="11">
        <v>0.18333333333333332</v>
      </c>
      <c r="N55" s="11">
        <v>0.2</v>
      </c>
      <c r="O55" s="11">
        <v>0.21666666666666667</v>
      </c>
      <c r="P55" s="11">
        <v>0.23333333333333334</v>
      </c>
      <c r="Q55" s="11">
        <v>0.25</v>
      </c>
      <c r="R55" s="11">
        <v>0.26666666666666666</v>
      </c>
      <c r="S55" s="11">
        <v>0.28333333333333333</v>
      </c>
      <c r="T55" s="11">
        <v>0.3</v>
      </c>
      <c r="U55" s="11">
        <v>0.31666666666666665</v>
      </c>
      <c r="V55" s="11">
        <v>0.33333333333333331</v>
      </c>
      <c r="W55" s="11">
        <v>0.35</v>
      </c>
      <c r="X55" s="11">
        <v>0.36666666666666664</v>
      </c>
      <c r="Y55" s="11">
        <v>0.38333333333333336</v>
      </c>
      <c r="Z55" s="11">
        <v>0.4</v>
      </c>
      <c r="AA55" s="11">
        <v>0.41666666666666669</v>
      </c>
      <c r="AB55" s="11">
        <v>0.43333333333333335</v>
      </c>
      <c r="AC55" s="11">
        <v>0.45</v>
      </c>
      <c r="AD55" s="11">
        <v>0.46666666666666667</v>
      </c>
      <c r="AE55" s="11">
        <v>0.48333333333333334</v>
      </c>
      <c r="AF55" s="11">
        <v>0.5</v>
      </c>
      <c r="AG55" s="11">
        <v>0.51666666666666672</v>
      </c>
      <c r="AH55" s="11">
        <v>0.53333333333333333</v>
      </c>
      <c r="AI55" s="11">
        <v>0.55000000000000004</v>
      </c>
      <c r="AJ55" s="11">
        <v>0.56666666666666665</v>
      </c>
      <c r="AK55" s="11">
        <v>0.58333333333333337</v>
      </c>
      <c r="AL55" s="11">
        <v>0.6</v>
      </c>
      <c r="AM55" s="11">
        <v>0.6166666666666667</v>
      </c>
      <c r="AN55" s="11">
        <v>0.6333333333333333</v>
      </c>
      <c r="AO55" s="11">
        <v>0.65</v>
      </c>
      <c r="AP55" s="11">
        <v>0.66666666666666663</v>
      </c>
      <c r="AQ55" s="11">
        <v>0.68333333333333335</v>
      </c>
      <c r="AR55" s="11">
        <v>0.7</v>
      </c>
      <c r="AS55" s="11">
        <v>0.71666666666666667</v>
      </c>
      <c r="AT55" s="11">
        <v>0.73333333333333328</v>
      </c>
      <c r="AU55" s="11">
        <v>0.75</v>
      </c>
      <c r="AV55" s="11">
        <v>0.76666666666666672</v>
      </c>
      <c r="AW55" s="11">
        <v>0.78333333333333333</v>
      </c>
      <c r="AX55" s="11">
        <v>0.8</v>
      </c>
      <c r="AY55" s="11">
        <v>0.81666666666666665</v>
      </c>
      <c r="AZ55" s="11">
        <v>0.83333333333333337</v>
      </c>
      <c r="BA55" s="11">
        <v>0.85</v>
      </c>
      <c r="BB55" s="11">
        <v>0.8666666666666667</v>
      </c>
      <c r="BC55" s="11">
        <v>0.8833333333333333</v>
      </c>
      <c r="BD55" s="11">
        <v>0.9</v>
      </c>
      <c r="BE55" s="11">
        <v>0.91666666666666663</v>
      </c>
      <c r="BF55" s="11">
        <v>0.93333333333333335</v>
      </c>
      <c r="BG55" s="11">
        <v>0.95</v>
      </c>
      <c r="BH55" s="11">
        <v>0.96666666666666667</v>
      </c>
      <c r="BI55" s="11">
        <v>0.98333333333333328</v>
      </c>
      <c r="BJ55" s="11">
        <v>1</v>
      </c>
    </row>
    <row r="56" spans="1:62" ht="17">
      <c r="A56" s="3" t="s">
        <v>46</v>
      </c>
      <c r="B56" s="9" t="s">
        <v>2388</v>
      </c>
      <c r="C56" s="11">
        <v>1.6666666666666666E-2</v>
      </c>
      <c r="D56" s="11">
        <v>3.3333333333333333E-2</v>
      </c>
      <c r="E56" s="11">
        <v>0.05</v>
      </c>
      <c r="F56" s="11">
        <v>6.6666666666666666E-2</v>
      </c>
      <c r="G56" s="11">
        <v>8.3333333333333329E-2</v>
      </c>
      <c r="H56" s="11">
        <v>0.1</v>
      </c>
      <c r="I56" s="11">
        <v>0.11666666666666667</v>
      </c>
      <c r="J56" s="11">
        <v>0.13333333333333333</v>
      </c>
      <c r="K56" s="11">
        <v>0.15</v>
      </c>
      <c r="L56" s="11">
        <v>0.16666666666666666</v>
      </c>
      <c r="M56" s="11">
        <v>0.18333333333333332</v>
      </c>
      <c r="N56" s="11">
        <v>0.2</v>
      </c>
      <c r="O56" s="11">
        <v>0.21666666666666667</v>
      </c>
      <c r="P56" s="11">
        <v>0.23333333333333334</v>
      </c>
      <c r="Q56" s="11">
        <v>0.25</v>
      </c>
      <c r="R56" s="11">
        <v>0.26666666666666666</v>
      </c>
      <c r="S56" s="11">
        <v>0.28333333333333333</v>
      </c>
      <c r="T56" s="11">
        <v>0.3</v>
      </c>
      <c r="U56" s="11">
        <v>0.31666666666666665</v>
      </c>
      <c r="V56" s="11">
        <v>0.33333333333333331</v>
      </c>
      <c r="W56" s="11">
        <v>0.35</v>
      </c>
      <c r="X56" s="11">
        <v>0.36666666666666664</v>
      </c>
      <c r="Y56" s="11">
        <v>0.38333333333333336</v>
      </c>
      <c r="Z56" s="11">
        <v>0.4</v>
      </c>
      <c r="AA56" s="11">
        <v>0.41666666666666669</v>
      </c>
      <c r="AB56" s="11">
        <v>0.43333333333333335</v>
      </c>
      <c r="AC56" s="11">
        <v>0.45</v>
      </c>
      <c r="AD56" s="11">
        <v>0.46666666666666667</v>
      </c>
      <c r="AE56" s="11">
        <v>0.48333333333333334</v>
      </c>
      <c r="AF56" s="11">
        <v>0.5</v>
      </c>
      <c r="AG56" s="11">
        <v>0.51666666666666672</v>
      </c>
      <c r="AH56" s="11">
        <v>0.53333333333333333</v>
      </c>
      <c r="AI56" s="11">
        <v>0.55000000000000004</v>
      </c>
      <c r="AJ56" s="11">
        <v>0.56666666666666665</v>
      </c>
      <c r="AK56" s="11">
        <v>0.58333333333333337</v>
      </c>
      <c r="AL56" s="11">
        <v>0.6</v>
      </c>
      <c r="AM56" s="11">
        <v>0.6166666666666667</v>
      </c>
      <c r="AN56" s="11">
        <v>0.6333333333333333</v>
      </c>
      <c r="AO56" s="11">
        <v>0.65</v>
      </c>
      <c r="AP56" s="11">
        <v>0.66666666666666663</v>
      </c>
      <c r="AQ56" s="11">
        <v>0.68333333333333335</v>
      </c>
      <c r="AR56" s="11">
        <v>0.7</v>
      </c>
      <c r="AS56" s="11">
        <v>0.71666666666666667</v>
      </c>
      <c r="AT56" s="11">
        <v>0.73333333333333328</v>
      </c>
      <c r="AU56" s="11">
        <v>0.75</v>
      </c>
      <c r="AV56" s="11">
        <v>0.76666666666666672</v>
      </c>
      <c r="AW56" s="11">
        <v>0.78333333333333333</v>
      </c>
      <c r="AX56" s="11">
        <v>0.8</v>
      </c>
      <c r="AY56" s="11">
        <v>0.81666666666666665</v>
      </c>
      <c r="AZ56" s="11">
        <v>0.83333333333333337</v>
      </c>
      <c r="BA56" s="11">
        <v>0.85</v>
      </c>
      <c r="BB56" s="11">
        <v>0.8666666666666667</v>
      </c>
      <c r="BC56" s="11">
        <v>0.8833333333333333</v>
      </c>
      <c r="BD56" s="11">
        <v>0.9</v>
      </c>
      <c r="BE56" s="11">
        <v>0.91666666666666663</v>
      </c>
      <c r="BF56" s="11">
        <v>0.93333333333333335</v>
      </c>
      <c r="BG56" s="11">
        <v>0.95</v>
      </c>
      <c r="BH56" s="11">
        <v>0.96666666666666667</v>
      </c>
      <c r="BI56" s="11">
        <v>0.98333333333333328</v>
      </c>
      <c r="BJ56" s="11">
        <v>1</v>
      </c>
    </row>
    <row r="57" spans="1:62" ht="17">
      <c r="A57" s="3" t="s">
        <v>47</v>
      </c>
      <c r="B57" s="9" t="s">
        <v>2388</v>
      </c>
      <c r="C57" s="11">
        <v>1.6666666666666666E-2</v>
      </c>
      <c r="D57" s="11">
        <v>3.3333333333333333E-2</v>
      </c>
      <c r="E57" s="11">
        <v>0.05</v>
      </c>
      <c r="F57" s="11">
        <v>6.6666666666666666E-2</v>
      </c>
      <c r="G57" s="11">
        <v>8.3333333333333329E-2</v>
      </c>
      <c r="H57" s="11">
        <v>0.1</v>
      </c>
      <c r="I57" s="11">
        <v>0.11666666666666667</v>
      </c>
      <c r="J57" s="11">
        <v>0.13333333333333333</v>
      </c>
      <c r="K57" s="11">
        <v>0.15</v>
      </c>
      <c r="L57" s="11">
        <v>0.16666666666666666</v>
      </c>
      <c r="M57" s="11">
        <v>0.18333333333333332</v>
      </c>
      <c r="N57" s="11">
        <v>0.2</v>
      </c>
      <c r="O57" s="11">
        <v>0.21666666666666667</v>
      </c>
      <c r="P57" s="11">
        <v>0.23333333333333334</v>
      </c>
      <c r="Q57" s="11">
        <v>0.25</v>
      </c>
      <c r="R57" s="11">
        <v>0.26666666666666666</v>
      </c>
      <c r="S57" s="11">
        <v>0.28333333333333333</v>
      </c>
      <c r="T57" s="11">
        <v>0.3</v>
      </c>
      <c r="U57" s="11">
        <v>0.31666666666666665</v>
      </c>
      <c r="V57" s="11">
        <v>0.33333333333333331</v>
      </c>
      <c r="W57" s="11">
        <v>0.35</v>
      </c>
      <c r="X57" s="11">
        <v>0.36666666666666664</v>
      </c>
      <c r="Y57" s="11">
        <v>0.38333333333333336</v>
      </c>
      <c r="Z57" s="11">
        <v>0.4</v>
      </c>
      <c r="AA57" s="11">
        <v>0.41666666666666669</v>
      </c>
      <c r="AB57" s="11">
        <v>0.43333333333333335</v>
      </c>
      <c r="AC57" s="11">
        <v>0.45</v>
      </c>
      <c r="AD57" s="11">
        <v>0.46666666666666667</v>
      </c>
      <c r="AE57" s="11">
        <v>0.48333333333333334</v>
      </c>
      <c r="AF57" s="11">
        <v>0.5</v>
      </c>
      <c r="AG57" s="11">
        <v>0.51666666666666672</v>
      </c>
      <c r="AH57" s="11">
        <v>0.53333333333333333</v>
      </c>
      <c r="AI57" s="11">
        <v>0.55000000000000004</v>
      </c>
      <c r="AJ57" s="11">
        <v>0.56666666666666665</v>
      </c>
      <c r="AK57" s="11">
        <v>0.58333333333333337</v>
      </c>
      <c r="AL57" s="11">
        <v>0.6</v>
      </c>
      <c r="AM57" s="11">
        <v>0.6166666666666667</v>
      </c>
      <c r="AN57" s="11">
        <v>0.6333333333333333</v>
      </c>
      <c r="AO57" s="11">
        <v>0.65</v>
      </c>
      <c r="AP57" s="11">
        <v>0.66666666666666663</v>
      </c>
      <c r="AQ57" s="11">
        <v>0.68333333333333335</v>
      </c>
      <c r="AR57" s="11">
        <v>0.7</v>
      </c>
      <c r="AS57" s="11">
        <v>0.71666666666666667</v>
      </c>
      <c r="AT57" s="11">
        <v>0.73333333333333328</v>
      </c>
      <c r="AU57" s="11">
        <v>0.75</v>
      </c>
      <c r="AV57" s="11">
        <v>0.76666666666666672</v>
      </c>
      <c r="AW57" s="11">
        <v>0.78333333333333333</v>
      </c>
      <c r="AX57" s="11">
        <v>0.8</v>
      </c>
      <c r="AY57" s="11">
        <v>0.81666666666666665</v>
      </c>
      <c r="AZ57" s="11">
        <v>0.83333333333333337</v>
      </c>
      <c r="BA57" s="11">
        <v>0.85</v>
      </c>
      <c r="BB57" s="11">
        <v>0.8666666666666667</v>
      </c>
      <c r="BC57" s="11">
        <v>0.8833333333333333</v>
      </c>
      <c r="BD57" s="11">
        <v>0.9</v>
      </c>
      <c r="BE57" s="11">
        <v>0.91666666666666663</v>
      </c>
      <c r="BF57" s="11">
        <v>0.93333333333333335</v>
      </c>
      <c r="BG57" s="11">
        <v>0.95</v>
      </c>
      <c r="BH57" s="11">
        <v>0.96666666666666667</v>
      </c>
      <c r="BI57" s="11">
        <v>0.98333333333333328</v>
      </c>
      <c r="BJ57" s="11">
        <v>1</v>
      </c>
    </row>
    <row r="58" spans="1:62" ht="17">
      <c r="A58" s="3" t="s">
        <v>48</v>
      </c>
      <c r="B58" s="9" t="s">
        <v>2388</v>
      </c>
      <c r="C58" s="11">
        <v>1.6666666666666666E-2</v>
      </c>
      <c r="D58" s="11">
        <v>3.3333333333333333E-2</v>
      </c>
      <c r="E58" s="11">
        <v>0.05</v>
      </c>
      <c r="F58" s="11">
        <v>6.6666666666666666E-2</v>
      </c>
      <c r="G58" s="11">
        <v>8.3333333333333329E-2</v>
      </c>
      <c r="H58" s="11">
        <v>0.1</v>
      </c>
      <c r="I58" s="11">
        <v>0.11666666666666667</v>
      </c>
      <c r="J58" s="11">
        <v>0.13333333333333333</v>
      </c>
      <c r="K58" s="11">
        <v>0.15</v>
      </c>
      <c r="L58" s="11">
        <v>0.16666666666666666</v>
      </c>
      <c r="M58" s="11">
        <v>0.18333333333333332</v>
      </c>
      <c r="N58" s="11">
        <v>0.2</v>
      </c>
      <c r="O58" s="11">
        <v>0.21666666666666667</v>
      </c>
      <c r="P58" s="11">
        <v>0.23333333333333334</v>
      </c>
      <c r="Q58" s="11">
        <v>0.25</v>
      </c>
      <c r="R58" s="11">
        <v>0.26666666666666666</v>
      </c>
      <c r="S58" s="11">
        <v>0.28333333333333333</v>
      </c>
      <c r="T58" s="11">
        <v>0.3</v>
      </c>
      <c r="U58" s="11">
        <v>0.31666666666666665</v>
      </c>
      <c r="V58" s="11">
        <v>0.33333333333333331</v>
      </c>
      <c r="W58" s="11">
        <v>0.35</v>
      </c>
      <c r="X58" s="11">
        <v>0.36666666666666664</v>
      </c>
      <c r="Y58" s="11">
        <v>0.38333333333333336</v>
      </c>
      <c r="Z58" s="11">
        <v>0.4</v>
      </c>
      <c r="AA58" s="11">
        <v>0.41666666666666669</v>
      </c>
      <c r="AB58" s="11">
        <v>0.43333333333333335</v>
      </c>
      <c r="AC58" s="11">
        <v>0.45</v>
      </c>
      <c r="AD58" s="11">
        <v>0.46666666666666667</v>
      </c>
      <c r="AE58" s="11">
        <v>0.48333333333333334</v>
      </c>
      <c r="AF58" s="11">
        <v>0.5</v>
      </c>
      <c r="AG58" s="11">
        <v>0.51666666666666672</v>
      </c>
      <c r="AH58" s="11">
        <v>0.53333333333333333</v>
      </c>
      <c r="AI58" s="11">
        <v>0.55000000000000004</v>
      </c>
      <c r="AJ58" s="11">
        <v>0.56666666666666665</v>
      </c>
      <c r="AK58" s="11">
        <v>0.58333333333333337</v>
      </c>
      <c r="AL58" s="11">
        <v>0.6</v>
      </c>
      <c r="AM58" s="11">
        <v>0.6166666666666667</v>
      </c>
      <c r="AN58" s="11">
        <v>0.6333333333333333</v>
      </c>
      <c r="AO58" s="11">
        <v>0.65</v>
      </c>
      <c r="AP58" s="11">
        <v>0.66666666666666663</v>
      </c>
      <c r="AQ58" s="11">
        <v>0.68333333333333335</v>
      </c>
      <c r="AR58" s="11">
        <v>0.7</v>
      </c>
      <c r="AS58" s="11">
        <v>0.71666666666666667</v>
      </c>
      <c r="AT58" s="11">
        <v>0.73333333333333328</v>
      </c>
      <c r="AU58" s="11">
        <v>0.75</v>
      </c>
      <c r="AV58" s="11">
        <v>0.76666666666666672</v>
      </c>
      <c r="AW58" s="11">
        <v>0.78333333333333333</v>
      </c>
      <c r="AX58" s="11">
        <v>0.8</v>
      </c>
      <c r="AY58" s="11">
        <v>0.81666666666666665</v>
      </c>
      <c r="AZ58" s="11">
        <v>0.83333333333333337</v>
      </c>
      <c r="BA58" s="11">
        <v>0.85</v>
      </c>
      <c r="BB58" s="11">
        <v>0.8666666666666667</v>
      </c>
      <c r="BC58" s="11">
        <v>0.8833333333333333</v>
      </c>
      <c r="BD58" s="11">
        <v>0.9</v>
      </c>
      <c r="BE58" s="11">
        <v>0.91666666666666663</v>
      </c>
      <c r="BF58" s="11">
        <v>0.93333333333333335</v>
      </c>
      <c r="BG58" s="11">
        <v>0.95</v>
      </c>
      <c r="BH58" s="11">
        <v>0.96666666666666667</v>
      </c>
      <c r="BI58" s="11">
        <v>0.98333333333333328</v>
      </c>
      <c r="BJ58" s="11">
        <v>1</v>
      </c>
    </row>
    <row r="59" spans="1:62" ht="17">
      <c r="A59" s="3" t="s">
        <v>49</v>
      </c>
      <c r="B59" s="9" t="s">
        <v>2388</v>
      </c>
      <c r="C59" s="11">
        <v>1.6666666666666666E-2</v>
      </c>
      <c r="D59" s="11">
        <v>3.3333333333333333E-2</v>
      </c>
      <c r="E59" s="11">
        <v>0.05</v>
      </c>
      <c r="F59" s="11">
        <v>6.6666666666666666E-2</v>
      </c>
      <c r="G59" s="11">
        <v>8.3333333333333329E-2</v>
      </c>
      <c r="H59" s="11">
        <v>0.1</v>
      </c>
      <c r="I59" s="11">
        <v>0.11666666666666667</v>
      </c>
      <c r="J59" s="11">
        <v>0.13333333333333333</v>
      </c>
      <c r="K59" s="11">
        <v>0.15</v>
      </c>
      <c r="L59" s="11">
        <v>0.16666666666666666</v>
      </c>
      <c r="M59" s="11">
        <v>0.18333333333333332</v>
      </c>
      <c r="N59" s="11">
        <v>0.2</v>
      </c>
      <c r="O59" s="11">
        <v>0.21666666666666667</v>
      </c>
      <c r="P59" s="11">
        <v>0.23333333333333334</v>
      </c>
      <c r="Q59" s="11">
        <v>0.25</v>
      </c>
      <c r="R59" s="11">
        <v>0.26666666666666666</v>
      </c>
      <c r="S59" s="11">
        <v>0.28333333333333333</v>
      </c>
      <c r="T59" s="11">
        <v>0.3</v>
      </c>
      <c r="U59" s="11">
        <v>0.31666666666666665</v>
      </c>
      <c r="V59" s="11">
        <v>0.33333333333333331</v>
      </c>
      <c r="W59" s="11">
        <v>0.35</v>
      </c>
      <c r="X59" s="11">
        <v>0.36666666666666664</v>
      </c>
      <c r="Y59" s="11">
        <v>0.38333333333333336</v>
      </c>
      <c r="Z59" s="11">
        <v>0.4</v>
      </c>
      <c r="AA59" s="11">
        <v>0.41666666666666669</v>
      </c>
      <c r="AB59" s="11">
        <v>0.43333333333333335</v>
      </c>
      <c r="AC59" s="11">
        <v>0.45</v>
      </c>
      <c r="AD59" s="11">
        <v>0.46666666666666667</v>
      </c>
      <c r="AE59" s="11">
        <v>0.48333333333333334</v>
      </c>
      <c r="AF59" s="11">
        <v>0.5</v>
      </c>
      <c r="AG59" s="11">
        <v>0.51666666666666672</v>
      </c>
      <c r="AH59" s="11">
        <v>0.53333333333333333</v>
      </c>
      <c r="AI59" s="11">
        <v>0.55000000000000004</v>
      </c>
      <c r="AJ59" s="11">
        <v>0.56666666666666665</v>
      </c>
      <c r="AK59" s="11">
        <v>0.58333333333333337</v>
      </c>
      <c r="AL59" s="11">
        <v>0.6</v>
      </c>
      <c r="AM59" s="11">
        <v>0.6166666666666667</v>
      </c>
      <c r="AN59" s="11">
        <v>0.6333333333333333</v>
      </c>
      <c r="AO59" s="11">
        <v>0.65</v>
      </c>
      <c r="AP59" s="11">
        <v>0.66666666666666663</v>
      </c>
      <c r="AQ59" s="11">
        <v>0.68333333333333335</v>
      </c>
      <c r="AR59" s="11">
        <v>0.7</v>
      </c>
      <c r="AS59" s="11">
        <v>0.71666666666666667</v>
      </c>
      <c r="AT59" s="11">
        <v>0.73333333333333328</v>
      </c>
      <c r="AU59" s="11">
        <v>0.75</v>
      </c>
      <c r="AV59" s="11">
        <v>0.76666666666666672</v>
      </c>
      <c r="AW59" s="11">
        <v>0.78333333333333333</v>
      </c>
      <c r="AX59" s="11">
        <v>0.8</v>
      </c>
      <c r="AY59" s="11">
        <v>0.81666666666666665</v>
      </c>
      <c r="AZ59" s="11">
        <v>0.83333333333333337</v>
      </c>
      <c r="BA59" s="11">
        <v>0.85</v>
      </c>
      <c r="BB59" s="11">
        <v>0.8666666666666667</v>
      </c>
      <c r="BC59" s="11">
        <v>0.8833333333333333</v>
      </c>
      <c r="BD59" s="11">
        <v>0.9</v>
      </c>
      <c r="BE59" s="11">
        <v>0.91666666666666663</v>
      </c>
      <c r="BF59" s="11">
        <v>0.93333333333333335</v>
      </c>
      <c r="BG59" s="11">
        <v>0.95</v>
      </c>
      <c r="BH59" s="11">
        <v>0.96666666666666667</v>
      </c>
      <c r="BI59" s="11">
        <v>0.98333333333333328</v>
      </c>
      <c r="BJ59" s="11">
        <v>1</v>
      </c>
    </row>
    <row r="60" spans="1:62" ht="17">
      <c r="A60" s="3" t="s">
        <v>50</v>
      </c>
      <c r="B60" s="9" t="s">
        <v>2388</v>
      </c>
      <c r="C60" s="11">
        <v>1.6666666666666666E-2</v>
      </c>
      <c r="D60" s="11">
        <v>3.3333333333333333E-2</v>
      </c>
      <c r="E60" s="11">
        <v>0.05</v>
      </c>
      <c r="F60" s="11">
        <v>6.6666666666666666E-2</v>
      </c>
      <c r="G60" s="11">
        <v>8.3333333333333329E-2</v>
      </c>
      <c r="H60" s="11">
        <v>0.1</v>
      </c>
      <c r="I60" s="11">
        <v>0.11666666666666667</v>
      </c>
      <c r="J60" s="11">
        <v>0.13333333333333333</v>
      </c>
      <c r="K60" s="11">
        <v>0.15</v>
      </c>
      <c r="L60" s="11">
        <v>0.16666666666666666</v>
      </c>
      <c r="M60" s="11">
        <v>0.18333333333333332</v>
      </c>
      <c r="N60" s="11">
        <v>0.2</v>
      </c>
      <c r="O60" s="11">
        <v>0.21666666666666667</v>
      </c>
      <c r="P60" s="11">
        <v>0.23333333333333334</v>
      </c>
      <c r="Q60" s="11">
        <v>0.25</v>
      </c>
      <c r="R60" s="11">
        <v>0.26666666666666666</v>
      </c>
      <c r="S60" s="11">
        <v>0.28333333333333333</v>
      </c>
      <c r="T60" s="11">
        <v>0.3</v>
      </c>
      <c r="U60" s="11">
        <v>0.31666666666666665</v>
      </c>
      <c r="V60" s="11">
        <v>0.33333333333333331</v>
      </c>
      <c r="W60" s="11">
        <v>0.35</v>
      </c>
      <c r="X60" s="11">
        <v>0.36666666666666664</v>
      </c>
      <c r="Y60" s="11">
        <v>0.38333333333333336</v>
      </c>
      <c r="Z60" s="11">
        <v>0.4</v>
      </c>
      <c r="AA60" s="11">
        <v>0.41666666666666669</v>
      </c>
      <c r="AB60" s="11">
        <v>0.43333333333333335</v>
      </c>
      <c r="AC60" s="11">
        <v>0.45</v>
      </c>
      <c r="AD60" s="11">
        <v>0.46666666666666667</v>
      </c>
      <c r="AE60" s="11">
        <v>0.48333333333333334</v>
      </c>
      <c r="AF60" s="11">
        <v>0.5</v>
      </c>
      <c r="AG60" s="11">
        <v>0.51666666666666672</v>
      </c>
      <c r="AH60" s="11">
        <v>0.53333333333333333</v>
      </c>
      <c r="AI60" s="11">
        <v>0.55000000000000004</v>
      </c>
      <c r="AJ60" s="11">
        <v>0.56666666666666665</v>
      </c>
      <c r="AK60" s="11">
        <v>0.58333333333333337</v>
      </c>
      <c r="AL60" s="11">
        <v>0.6</v>
      </c>
      <c r="AM60" s="11">
        <v>0.6166666666666667</v>
      </c>
      <c r="AN60" s="11">
        <v>0.6333333333333333</v>
      </c>
      <c r="AO60" s="11">
        <v>0.65</v>
      </c>
      <c r="AP60" s="11">
        <v>0.66666666666666663</v>
      </c>
      <c r="AQ60" s="11">
        <v>0.68333333333333335</v>
      </c>
      <c r="AR60" s="11">
        <v>0.7</v>
      </c>
      <c r="AS60" s="11">
        <v>0.71666666666666667</v>
      </c>
      <c r="AT60" s="11">
        <v>0.73333333333333328</v>
      </c>
      <c r="AU60" s="11">
        <v>0.75</v>
      </c>
      <c r="AV60" s="11">
        <v>0.76666666666666672</v>
      </c>
      <c r="AW60" s="11">
        <v>0.78333333333333333</v>
      </c>
      <c r="AX60" s="11">
        <v>0.8</v>
      </c>
      <c r="AY60" s="11">
        <v>0.81666666666666665</v>
      </c>
      <c r="AZ60" s="11">
        <v>0.83333333333333337</v>
      </c>
      <c r="BA60" s="11">
        <v>0.85</v>
      </c>
      <c r="BB60" s="11">
        <v>0.8666666666666667</v>
      </c>
      <c r="BC60" s="11">
        <v>0.8833333333333333</v>
      </c>
      <c r="BD60" s="11">
        <v>0.9</v>
      </c>
      <c r="BE60" s="11">
        <v>0.91666666666666663</v>
      </c>
      <c r="BF60" s="11">
        <v>0.93333333333333335</v>
      </c>
      <c r="BG60" s="11">
        <v>0.95</v>
      </c>
      <c r="BH60" s="11">
        <v>0.96666666666666667</v>
      </c>
      <c r="BI60" s="11">
        <v>0.98333333333333328</v>
      </c>
      <c r="BJ60" s="11">
        <v>1</v>
      </c>
    </row>
    <row r="61" spans="1:62" ht="17">
      <c r="A61" s="3" t="s">
        <v>51</v>
      </c>
      <c r="B61" s="9" t="s">
        <v>2388</v>
      </c>
      <c r="C61" s="11">
        <v>1.6666666666666666E-2</v>
      </c>
      <c r="D61" s="11">
        <v>3.3333333333333333E-2</v>
      </c>
      <c r="E61" s="11">
        <v>0.05</v>
      </c>
      <c r="F61" s="11">
        <v>6.6666666666666666E-2</v>
      </c>
      <c r="G61" s="11">
        <v>8.3333333333333329E-2</v>
      </c>
      <c r="H61" s="11">
        <v>0.1</v>
      </c>
      <c r="I61" s="11">
        <v>0.11666666666666667</v>
      </c>
      <c r="J61" s="11">
        <v>0.13333333333333333</v>
      </c>
      <c r="K61" s="11">
        <v>0.15</v>
      </c>
      <c r="L61" s="11">
        <v>0.16666666666666666</v>
      </c>
      <c r="M61" s="11">
        <v>0.18333333333333332</v>
      </c>
      <c r="N61" s="11">
        <v>0.2</v>
      </c>
      <c r="O61" s="11">
        <v>0.21666666666666667</v>
      </c>
      <c r="P61" s="11">
        <v>0.23333333333333334</v>
      </c>
      <c r="Q61" s="11">
        <v>0.25</v>
      </c>
      <c r="R61" s="11">
        <v>0.26666666666666666</v>
      </c>
      <c r="S61" s="11">
        <v>0.28333333333333333</v>
      </c>
      <c r="T61" s="11">
        <v>0.3</v>
      </c>
      <c r="U61" s="11">
        <v>0.31666666666666665</v>
      </c>
      <c r="V61" s="11">
        <v>0.33333333333333331</v>
      </c>
      <c r="W61" s="11">
        <v>0.35</v>
      </c>
      <c r="X61" s="11">
        <v>0.36666666666666664</v>
      </c>
      <c r="Y61" s="11">
        <v>0.38333333333333336</v>
      </c>
      <c r="Z61" s="11">
        <v>0.4</v>
      </c>
      <c r="AA61" s="11">
        <v>0.41666666666666669</v>
      </c>
      <c r="AB61" s="11">
        <v>0.43333333333333335</v>
      </c>
      <c r="AC61" s="11">
        <v>0.45</v>
      </c>
      <c r="AD61" s="11">
        <v>0.46666666666666667</v>
      </c>
      <c r="AE61" s="11">
        <v>0.48333333333333334</v>
      </c>
      <c r="AF61" s="11">
        <v>0.5</v>
      </c>
      <c r="AG61" s="11">
        <v>0.51666666666666672</v>
      </c>
      <c r="AH61" s="11">
        <v>0.53333333333333333</v>
      </c>
      <c r="AI61" s="11">
        <v>0.55000000000000004</v>
      </c>
      <c r="AJ61" s="11">
        <v>0.56666666666666665</v>
      </c>
      <c r="AK61" s="11">
        <v>0.58333333333333337</v>
      </c>
      <c r="AL61" s="11">
        <v>0.6</v>
      </c>
      <c r="AM61" s="11">
        <v>0.6166666666666667</v>
      </c>
      <c r="AN61" s="11">
        <v>0.6333333333333333</v>
      </c>
      <c r="AO61" s="11">
        <v>0.65</v>
      </c>
      <c r="AP61" s="11">
        <v>0.66666666666666663</v>
      </c>
      <c r="AQ61" s="11">
        <v>0.68333333333333335</v>
      </c>
      <c r="AR61" s="11">
        <v>0.7</v>
      </c>
      <c r="AS61" s="11">
        <v>0.71666666666666667</v>
      </c>
      <c r="AT61" s="11">
        <v>0.73333333333333328</v>
      </c>
      <c r="AU61" s="11">
        <v>0.75</v>
      </c>
      <c r="AV61" s="11">
        <v>0.76666666666666672</v>
      </c>
      <c r="AW61" s="11">
        <v>0.78333333333333333</v>
      </c>
      <c r="AX61" s="11">
        <v>0.8</v>
      </c>
      <c r="AY61" s="11">
        <v>0.81666666666666665</v>
      </c>
      <c r="AZ61" s="11">
        <v>0.83333333333333337</v>
      </c>
      <c r="BA61" s="11">
        <v>0.85</v>
      </c>
      <c r="BB61" s="11">
        <v>0.8666666666666667</v>
      </c>
      <c r="BC61" s="11">
        <v>0.8833333333333333</v>
      </c>
      <c r="BD61" s="11">
        <v>0.9</v>
      </c>
      <c r="BE61" s="11">
        <v>0.91666666666666663</v>
      </c>
      <c r="BF61" s="11">
        <v>0.93333333333333335</v>
      </c>
      <c r="BG61" s="11">
        <v>0.95</v>
      </c>
      <c r="BH61" s="11">
        <v>0.96666666666666667</v>
      </c>
      <c r="BI61" s="11">
        <v>0.98333333333333328</v>
      </c>
      <c r="BJ61" s="11">
        <v>1</v>
      </c>
    </row>
    <row r="62" spans="1:62" ht="17">
      <c r="A62" s="3" t="s">
        <v>52</v>
      </c>
      <c r="B62" s="9" t="s">
        <v>2388</v>
      </c>
      <c r="C62" s="11">
        <v>1.6666666666666666E-2</v>
      </c>
      <c r="D62" s="11">
        <v>3.3333333333333333E-2</v>
      </c>
      <c r="E62" s="11">
        <v>0.05</v>
      </c>
      <c r="F62" s="11">
        <v>6.6666666666666666E-2</v>
      </c>
      <c r="G62" s="11">
        <v>8.3333333333333329E-2</v>
      </c>
      <c r="H62" s="11">
        <v>0.1</v>
      </c>
      <c r="I62" s="11">
        <v>0.11666666666666667</v>
      </c>
      <c r="J62" s="11">
        <v>0.13333333333333333</v>
      </c>
      <c r="K62" s="11">
        <v>0.15</v>
      </c>
      <c r="L62" s="11">
        <v>0.16666666666666666</v>
      </c>
      <c r="M62" s="11">
        <v>0.18333333333333332</v>
      </c>
      <c r="N62" s="11">
        <v>0.2</v>
      </c>
      <c r="O62" s="11">
        <v>0.21666666666666667</v>
      </c>
      <c r="P62" s="11">
        <v>0.23333333333333334</v>
      </c>
      <c r="Q62" s="11">
        <v>0.25</v>
      </c>
      <c r="R62" s="11">
        <v>0.26666666666666666</v>
      </c>
      <c r="S62" s="11">
        <v>0.28333333333333333</v>
      </c>
      <c r="T62" s="11">
        <v>0.3</v>
      </c>
      <c r="U62" s="11">
        <v>0.31666666666666665</v>
      </c>
      <c r="V62" s="11">
        <v>0.33333333333333331</v>
      </c>
      <c r="W62" s="11">
        <v>0.35</v>
      </c>
      <c r="X62" s="11">
        <v>0.36666666666666664</v>
      </c>
      <c r="Y62" s="11">
        <v>0.38333333333333336</v>
      </c>
      <c r="Z62" s="11">
        <v>0.4</v>
      </c>
      <c r="AA62" s="11">
        <v>0.41666666666666669</v>
      </c>
      <c r="AB62" s="11">
        <v>0.43333333333333335</v>
      </c>
      <c r="AC62" s="11">
        <v>0.45</v>
      </c>
      <c r="AD62" s="11">
        <v>0.46666666666666667</v>
      </c>
      <c r="AE62" s="11">
        <v>0.48333333333333334</v>
      </c>
      <c r="AF62" s="11">
        <v>0.5</v>
      </c>
      <c r="AG62" s="11">
        <v>0.51666666666666672</v>
      </c>
      <c r="AH62" s="11">
        <v>0.53333333333333333</v>
      </c>
      <c r="AI62" s="11">
        <v>0.55000000000000004</v>
      </c>
      <c r="AJ62" s="11">
        <v>0.56666666666666665</v>
      </c>
      <c r="AK62" s="11">
        <v>0.58333333333333337</v>
      </c>
      <c r="AL62" s="11">
        <v>0.6</v>
      </c>
      <c r="AM62" s="11">
        <v>0.6166666666666667</v>
      </c>
      <c r="AN62" s="11">
        <v>0.6333333333333333</v>
      </c>
      <c r="AO62" s="11">
        <v>0.65</v>
      </c>
      <c r="AP62" s="11">
        <v>0.66666666666666663</v>
      </c>
      <c r="AQ62" s="11">
        <v>0.68333333333333335</v>
      </c>
      <c r="AR62" s="11">
        <v>0.7</v>
      </c>
      <c r="AS62" s="11">
        <v>0.71666666666666667</v>
      </c>
      <c r="AT62" s="11">
        <v>0.73333333333333328</v>
      </c>
      <c r="AU62" s="11">
        <v>0.75</v>
      </c>
      <c r="AV62" s="11">
        <v>0.76666666666666672</v>
      </c>
      <c r="AW62" s="11">
        <v>0.78333333333333333</v>
      </c>
      <c r="AX62" s="11">
        <v>0.8</v>
      </c>
      <c r="AY62" s="11">
        <v>0.81666666666666665</v>
      </c>
      <c r="AZ62" s="11">
        <v>0.83333333333333337</v>
      </c>
      <c r="BA62" s="11">
        <v>0.85</v>
      </c>
      <c r="BB62" s="11">
        <v>0.8666666666666667</v>
      </c>
      <c r="BC62" s="11">
        <v>0.8833333333333333</v>
      </c>
      <c r="BD62" s="11">
        <v>0.9</v>
      </c>
      <c r="BE62" s="11">
        <v>0.91666666666666663</v>
      </c>
      <c r="BF62" s="11">
        <v>0.93333333333333335</v>
      </c>
      <c r="BG62" s="11">
        <v>0.95</v>
      </c>
      <c r="BH62" s="11">
        <v>0.96666666666666667</v>
      </c>
      <c r="BI62" s="11">
        <v>0.98333333333333328</v>
      </c>
      <c r="BJ62" s="11">
        <v>1</v>
      </c>
    </row>
    <row r="63" spans="1:62" ht="17">
      <c r="A63" s="3" t="s">
        <v>53</v>
      </c>
      <c r="B63" s="9" t="s">
        <v>2388</v>
      </c>
      <c r="C63" s="11">
        <v>1.6666666666666666E-2</v>
      </c>
      <c r="D63" s="11">
        <v>3.3333333333333333E-2</v>
      </c>
      <c r="E63" s="11">
        <v>0.05</v>
      </c>
      <c r="F63" s="11">
        <v>6.6666666666666666E-2</v>
      </c>
      <c r="G63" s="11">
        <v>8.3333333333333329E-2</v>
      </c>
      <c r="H63" s="11">
        <v>0.1</v>
      </c>
      <c r="I63" s="11">
        <v>0.11666666666666667</v>
      </c>
      <c r="J63" s="11">
        <v>0.13333333333333333</v>
      </c>
      <c r="K63" s="11">
        <v>0.15</v>
      </c>
      <c r="L63" s="11">
        <v>0.16666666666666666</v>
      </c>
      <c r="M63" s="11">
        <v>0.18333333333333332</v>
      </c>
      <c r="N63" s="11">
        <v>0.2</v>
      </c>
      <c r="O63" s="11">
        <v>0.21666666666666667</v>
      </c>
      <c r="P63" s="11">
        <v>0.23333333333333334</v>
      </c>
      <c r="Q63" s="11">
        <v>0.25</v>
      </c>
      <c r="R63" s="11">
        <v>0.26666666666666666</v>
      </c>
      <c r="S63" s="11">
        <v>0.28333333333333333</v>
      </c>
      <c r="T63" s="11">
        <v>0.3</v>
      </c>
      <c r="U63" s="11">
        <v>0.31666666666666665</v>
      </c>
      <c r="V63" s="11">
        <v>0.33333333333333331</v>
      </c>
      <c r="W63" s="11">
        <v>0.35</v>
      </c>
      <c r="X63" s="11">
        <v>0.36666666666666664</v>
      </c>
      <c r="Y63" s="11">
        <v>0.38333333333333336</v>
      </c>
      <c r="Z63" s="11">
        <v>0.4</v>
      </c>
      <c r="AA63" s="11">
        <v>0.41666666666666669</v>
      </c>
      <c r="AB63" s="11">
        <v>0.43333333333333335</v>
      </c>
      <c r="AC63" s="11">
        <v>0.45</v>
      </c>
      <c r="AD63" s="11">
        <v>0.46666666666666667</v>
      </c>
      <c r="AE63" s="11">
        <v>0.48333333333333334</v>
      </c>
      <c r="AF63" s="11">
        <v>0.5</v>
      </c>
      <c r="AG63" s="11">
        <v>0.51666666666666672</v>
      </c>
      <c r="AH63" s="11">
        <v>0.53333333333333333</v>
      </c>
      <c r="AI63" s="11">
        <v>0.55000000000000004</v>
      </c>
      <c r="AJ63" s="11">
        <v>0.56666666666666665</v>
      </c>
      <c r="AK63" s="11">
        <v>0.58333333333333337</v>
      </c>
      <c r="AL63" s="11">
        <v>0.6</v>
      </c>
      <c r="AM63" s="11">
        <v>0.6166666666666667</v>
      </c>
      <c r="AN63" s="11">
        <v>0.6333333333333333</v>
      </c>
      <c r="AO63" s="11">
        <v>0.65</v>
      </c>
      <c r="AP63" s="11">
        <v>0.66666666666666663</v>
      </c>
      <c r="AQ63" s="11">
        <v>0.68333333333333335</v>
      </c>
      <c r="AR63" s="11">
        <v>0.7</v>
      </c>
      <c r="AS63" s="11">
        <v>0.71666666666666667</v>
      </c>
      <c r="AT63" s="11">
        <v>0.73333333333333328</v>
      </c>
      <c r="AU63" s="11">
        <v>0.75</v>
      </c>
      <c r="AV63" s="11">
        <v>0.76666666666666672</v>
      </c>
      <c r="AW63" s="11">
        <v>0.78333333333333333</v>
      </c>
      <c r="AX63" s="11">
        <v>0.8</v>
      </c>
      <c r="AY63" s="11">
        <v>0.81666666666666665</v>
      </c>
      <c r="AZ63" s="11">
        <v>0.83333333333333337</v>
      </c>
      <c r="BA63" s="11">
        <v>0.85</v>
      </c>
      <c r="BB63" s="11">
        <v>0.8666666666666667</v>
      </c>
      <c r="BC63" s="11">
        <v>0.8833333333333333</v>
      </c>
      <c r="BD63" s="11">
        <v>0.9</v>
      </c>
      <c r="BE63" s="11">
        <v>0.91666666666666663</v>
      </c>
      <c r="BF63" s="11">
        <v>0.93333333333333335</v>
      </c>
      <c r="BG63" s="11">
        <v>0.95</v>
      </c>
      <c r="BH63" s="11">
        <v>0.96666666666666667</v>
      </c>
      <c r="BI63" s="11">
        <v>0.98333333333333328</v>
      </c>
      <c r="BJ63" s="11">
        <v>1</v>
      </c>
    </row>
    <row r="64" spans="1:62" ht="17">
      <c r="A64" s="3" t="s">
        <v>54</v>
      </c>
      <c r="B64" s="9" t="s">
        <v>2388</v>
      </c>
      <c r="C64" s="11">
        <v>1.6666666666666666E-2</v>
      </c>
      <c r="D64" s="11">
        <v>3.3333333333333333E-2</v>
      </c>
      <c r="E64" s="11">
        <v>0.05</v>
      </c>
      <c r="F64" s="11">
        <v>6.6666666666666666E-2</v>
      </c>
      <c r="G64" s="11">
        <v>8.3333333333333329E-2</v>
      </c>
      <c r="H64" s="11">
        <v>0.1</v>
      </c>
      <c r="I64" s="11">
        <v>0.11666666666666667</v>
      </c>
      <c r="J64" s="11">
        <v>0.13333333333333333</v>
      </c>
      <c r="K64" s="11">
        <v>0.15</v>
      </c>
      <c r="L64" s="11">
        <v>0.16666666666666666</v>
      </c>
      <c r="M64" s="11">
        <v>0.18333333333333332</v>
      </c>
      <c r="N64" s="11">
        <v>0.2</v>
      </c>
      <c r="O64" s="11">
        <v>0.21666666666666667</v>
      </c>
      <c r="P64" s="11">
        <v>0.23333333333333334</v>
      </c>
      <c r="Q64" s="11">
        <v>0.25</v>
      </c>
      <c r="R64" s="11">
        <v>0.26666666666666666</v>
      </c>
      <c r="S64" s="11">
        <v>0.28333333333333333</v>
      </c>
      <c r="T64" s="11">
        <v>0.3</v>
      </c>
      <c r="U64" s="11">
        <v>0.31666666666666665</v>
      </c>
      <c r="V64" s="11">
        <v>0.33333333333333331</v>
      </c>
      <c r="W64" s="11">
        <v>0.35</v>
      </c>
      <c r="X64" s="11">
        <v>0.36666666666666664</v>
      </c>
      <c r="Y64" s="11">
        <v>0.38333333333333336</v>
      </c>
      <c r="Z64" s="11">
        <v>0.4</v>
      </c>
      <c r="AA64" s="11">
        <v>0.41666666666666669</v>
      </c>
      <c r="AB64" s="11">
        <v>0.43333333333333335</v>
      </c>
      <c r="AC64" s="11">
        <v>0.45</v>
      </c>
      <c r="AD64" s="11">
        <v>0.46666666666666667</v>
      </c>
      <c r="AE64" s="11">
        <v>0.48333333333333334</v>
      </c>
      <c r="AF64" s="11">
        <v>0.5</v>
      </c>
      <c r="AG64" s="11">
        <v>0.51666666666666672</v>
      </c>
      <c r="AH64" s="11">
        <v>0.53333333333333333</v>
      </c>
      <c r="AI64" s="11">
        <v>0.55000000000000004</v>
      </c>
      <c r="AJ64" s="11">
        <v>0.56666666666666665</v>
      </c>
      <c r="AK64" s="11">
        <v>0.58333333333333337</v>
      </c>
      <c r="AL64" s="11">
        <v>0.6</v>
      </c>
      <c r="AM64" s="11">
        <v>0.6166666666666667</v>
      </c>
      <c r="AN64" s="11">
        <v>0.6333333333333333</v>
      </c>
      <c r="AO64" s="11">
        <v>0.65</v>
      </c>
      <c r="AP64" s="11">
        <v>0.66666666666666663</v>
      </c>
      <c r="AQ64" s="11">
        <v>0.68333333333333335</v>
      </c>
      <c r="AR64" s="11">
        <v>0.7</v>
      </c>
      <c r="AS64" s="11">
        <v>0.71666666666666667</v>
      </c>
      <c r="AT64" s="11">
        <v>0.73333333333333328</v>
      </c>
      <c r="AU64" s="11">
        <v>0.75</v>
      </c>
      <c r="AV64" s="11">
        <v>0.76666666666666672</v>
      </c>
      <c r="AW64" s="11">
        <v>0.78333333333333333</v>
      </c>
      <c r="AX64" s="11">
        <v>0.8</v>
      </c>
      <c r="AY64" s="11">
        <v>0.81666666666666665</v>
      </c>
      <c r="AZ64" s="11">
        <v>0.83333333333333337</v>
      </c>
      <c r="BA64" s="11">
        <v>0.85</v>
      </c>
      <c r="BB64" s="11">
        <v>0.8666666666666667</v>
      </c>
      <c r="BC64" s="11">
        <v>0.8833333333333333</v>
      </c>
      <c r="BD64" s="11">
        <v>0.9</v>
      </c>
      <c r="BE64" s="11">
        <v>0.91666666666666663</v>
      </c>
      <c r="BF64" s="11">
        <v>0.93333333333333335</v>
      </c>
      <c r="BG64" s="11">
        <v>0.95</v>
      </c>
      <c r="BH64" s="11">
        <v>0.96666666666666667</v>
      </c>
      <c r="BI64" s="11">
        <v>0.98333333333333328</v>
      </c>
      <c r="BJ64" s="11">
        <v>1</v>
      </c>
    </row>
    <row r="65" spans="1:62" ht="17">
      <c r="A65" s="3" t="s">
        <v>55</v>
      </c>
      <c r="B65" s="9" t="s">
        <v>2388</v>
      </c>
      <c r="C65" s="11">
        <v>1.6666666666666666E-2</v>
      </c>
      <c r="D65" s="11">
        <v>3.3333333333333333E-2</v>
      </c>
      <c r="E65" s="11">
        <v>0.05</v>
      </c>
      <c r="F65" s="11">
        <v>6.6666666666666666E-2</v>
      </c>
      <c r="G65" s="11">
        <v>8.3333333333333329E-2</v>
      </c>
      <c r="H65" s="11">
        <v>0.1</v>
      </c>
      <c r="I65" s="11">
        <v>0.11666666666666667</v>
      </c>
      <c r="J65" s="11">
        <v>0.13333333333333333</v>
      </c>
      <c r="K65" s="11">
        <v>0.15</v>
      </c>
      <c r="L65" s="11">
        <v>0.16666666666666666</v>
      </c>
      <c r="M65" s="11">
        <v>0.18333333333333332</v>
      </c>
      <c r="N65" s="11">
        <v>0.2</v>
      </c>
      <c r="O65" s="11">
        <v>0.21666666666666667</v>
      </c>
      <c r="P65" s="11">
        <v>0.23333333333333334</v>
      </c>
      <c r="Q65" s="11">
        <v>0.25</v>
      </c>
      <c r="R65" s="11">
        <v>0.26666666666666666</v>
      </c>
      <c r="S65" s="11">
        <v>0.28333333333333333</v>
      </c>
      <c r="T65" s="11">
        <v>0.3</v>
      </c>
      <c r="U65" s="11">
        <v>0.31666666666666665</v>
      </c>
      <c r="V65" s="11">
        <v>0.33333333333333331</v>
      </c>
      <c r="W65" s="11">
        <v>0.35</v>
      </c>
      <c r="X65" s="11">
        <v>0.36666666666666664</v>
      </c>
      <c r="Y65" s="11">
        <v>0.38333333333333336</v>
      </c>
      <c r="Z65" s="11">
        <v>0.4</v>
      </c>
      <c r="AA65" s="11">
        <v>0.41666666666666669</v>
      </c>
      <c r="AB65" s="11">
        <v>0.43333333333333335</v>
      </c>
      <c r="AC65" s="11">
        <v>0.45</v>
      </c>
      <c r="AD65" s="11">
        <v>0.46666666666666667</v>
      </c>
      <c r="AE65" s="11">
        <v>0.48333333333333334</v>
      </c>
      <c r="AF65" s="11">
        <v>0.5</v>
      </c>
      <c r="AG65" s="11">
        <v>0.51666666666666672</v>
      </c>
      <c r="AH65" s="11">
        <v>0.53333333333333333</v>
      </c>
      <c r="AI65" s="11">
        <v>0.55000000000000004</v>
      </c>
      <c r="AJ65" s="11">
        <v>0.56666666666666665</v>
      </c>
      <c r="AK65" s="11">
        <v>0.58333333333333337</v>
      </c>
      <c r="AL65" s="11">
        <v>0.6</v>
      </c>
      <c r="AM65" s="11">
        <v>0.6166666666666667</v>
      </c>
      <c r="AN65" s="11">
        <v>0.6333333333333333</v>
      </c>
      <c r="AO65" s="11">
        <v>0.65</v>
      </c>
      <c r="AP65" s="11">
        <v>0.66666666666666663</v>
      </c>
      <c r="AQ65" s="11">
        <v>0.68333333333333335</v>
      </c>
      <c r="AR65" s="11">
        <v>0.7</v>
      </c>
      <c r="AS65" s="11">
        <v>0.71666666666666667</v>
      </c>
      <c r="AT65" s="11">
        <v>0.73333333333333328</v>
      </c>
      <c r="AU65" s="11">
        <v>0.75</v>
      </c>
      <c r="AV65" s="11">
        <v>0.76666666666666672</v>
      </c>
      <c r="AW65" s="11">
        <v>0.78333333333333333</v>
      </c>
      <c r="AX65" s="11">
        <v>0.8</v>
      </c>
      <c r="AY65" s="11">
        <v>0.81666666666666665</v>
      </c>
      <c r="AZ65" s="11">
        <v>0.83333333333333337</v>
      </c>
      <c r="BA65" s="11">
        <v>0.85</v>
      </c>
      <c r="BB65" s="11">
        <v>0.8666666666666667</v>
      </c>
      <c r="BC65" s="11">
        <v>0.8833333333333333</v>
      </c>
      <c r="BD65" s="11">
        <v>0.9</v>
      </c>
      <c r="BE65" s="11">
        <v>0.91666666666666663</v>
      </c>
      <c r="BF65" s="11">
        <v>0.93333333333333335</v>
      </c>
      <c r="BG65" s="11">
        <v>0.95</v>
      </c>
      <c r="BH65" s="11">
        <v>0.96666666666666667</v>
      </c>
      <c r="BI65" s="11">
        <v>0.98333333333333328</v>
      </c>
      <c r="BJ65" s="11">
        <v>1</v>
      </c>
    </row>
    <row r="66" spans="1:62">
      <c r="A66" s="3"/>
      <c r="B66" s="3"/>
      <c r="BG66" s="3"/>
      <c r="BH66" s="3"/>
      <c r="BI66" s="3"/>
      <c r="BJ66" s="3"/>
    </row>
    <row r="67" spans="1:62">
      <c r="A67" s="3"/>
      <c r="B67" s="3"/>
    </row>
    <row r="68" spans="1:62">
      <c r="A68" s="3"/>
      <c r="B68" s="3"/>
    </row>
    <row r="69" spans="1:62">
      <c r="A69" s="3"/>
      <c r="B69" s="3"/>
    </row>
    <row r="70" spans="1:62">
      <c r="A70" s="3"/>
      <c r="B70" s="3"/>
    </row>
    <row r="71" spans="1:62">
      <c r="A71" s="3"/>
      <c r="B71" s="3"/>
    </row>
    <row r="72" spans="1:62">
      <c r="A72" s="3"/>
      <c r="B72" s="3"/>
    </row>
    <row r="73" spans="1:62">
      <c r="A73" s="3"/>
      <c r="B73" s="3"/>
    </row>
    <row r="74" spans="1:62">
      <c r="A74" s="3"/>
      <c r="B74" s="3"/>
    </row>
    <row r="75" spans="1:62">
      <c r="A75" s="3"/>
      <c r="B75" s="3"/>
    </row>
    <row r="76" spans="1:62">
      <c r="A76" s="3"/>
      <c r="B76" s="3"/>
    </row>
    <row r="77" spans="1:62">
      <c r="A77" s="3"/>
      <c r="B77" s="3"/>
    </row>
    <row r="78" spans="1:62">
      <c r="A78" s="3"/>
      <c r="B78" s="3"/>
    </row>
    <row r="79" spans="1:62">
      <c r="A79" s="3"/>
      <c r="B79" s="3"/>
    </row>
    <row r="80" spans="1:62">
      <c r="A80" s="3"/>
      <c r="B80" s="3"/>
    </row>
    <row r="81" spans="1:2">
      <c r="A81" s="3"/>
      <c r="B81" s="3"/>
    </row>
    <row r="82" spans="1:2">
      <c r="A82" s="3"/>
      <c r="B82" s="3"/>
    </row>
    <row r="83" spans="1:2">
      <c r="A83" s="3"/>
      <c r="B83" s="3"/>
    </row>
    <row r="84" spans="1:2">
      <c r="A84" s="3"/>
      <c r="B84" s="3"/>
    </row>
    <row r="85" spans="1:2">
      <c r="A85" s="3"/>
      <c r="B85" s="3"/>
    </row>
    <row r="86" spans="1:2">
      <c r="A86" s="3"/>
      <c r="B86" s="3"/>
    </row>
    <row r="87" spans="1:2">
      <c r="A87" s="3"/>
      <c r="B87" s="3"/>
    </row>
    <row r="88" spans="1:2">
      <c r="A88" s="3"/>
      <c r="B88" s="3"/>
    </row>
    <row r="89" spans="1:2">
      <c r="A89" s="3"/>
      <c r="B89" s="3"/>
    </row>
    <row r="90" spans="1:2">
      <c r="A90" s="3"/>
      <c r="B90" s="3"/>
    </row>
    <row r="91" spans="1:2">
      <c r="A91" s="3"/>
      <c r="B91" s="3"/>
    </row>
    <row r="92" spans="1:2">
      <c r="A92" s="3"/>
      <c r="B92" s="3"/>
    </row>
    <row r="93" spans="1:2">
      <c r="A93" s="3"/>
      <c r="B93" s="3"/>
    </row>
    <row r="94" spans="1:2">
      <c r="A94" s="3"/>
      <c r="B94" s="3"/>
    </row>
    <row r="95" spans="1:2">
      <c r="A95" s="3"/>
      <c r="B95" s="3"/>
    </row>
    <row r="96" spans="1:2">
      <c r="A96" s="3"/>
      <c r="B96" s="3"/>
    </row>
    <row r="97" spans="1:2">
      <c r="A97" s="3"/>
      <c r="B97" s="3"/>
    </row>
    <row r="98" spans="1:2">
      <c r="A98" s="3"/>
      <c r="B98" s="3"/>
    </row>
    <row r="99" spans="1:2">
      <c r="A99" s="3"/>
      <c r="B99" s="3"/>
    </row>
    <row r="100" spans="1:2">
      <c r="A100" s="3"/>
      <c r="B100" s="3"/>
    </row>
    <row r="101" spans="1:2">
      <c r="A101" s="3"/>
      <c r="B101" s="3"/>
    </row>
    <row r="102" spans="1:2">
      <c r="A102" s="3"/>
      <c r="B102" s="3"/>
    </row>
    <row r="103" spans="1:2">
      <c r="A103" s="3"/>
      <c r="B103" s="3"/>
    </row>
    <row r="104" spans="1:2">
      <c r="A104" s="3"/>
      <c r="B104" s="3"/>
    </row>
    <row r="105" spans="1:2">
      <c r="A105" s="3"/>
      <c r="B105" s="3"/>
    </row>
    <row r="106" spans="1:2">
      <c r="A106" s="3"/>
      <c r="B106" s="3"/>
    </row>
    <row r="107" spans="1:2">
      <c r="A107" s="3"/>
      <c r="B107" s="3"/>
    </row>
    <row r="108" spans="1:2">
      <c r="A108" s="3"/>
      <c r="B108" s="3"/>
    </row>
    <row r="109" spans="1:2">
      <c r="A109" s="3"/>
      <c r="B109" s="3"/>
    </row>
    <row r="110" spans="1:2">
      <c r="A110" s="3"/>
      <c r="B110" s="3"/>
    </row>
    <row r="111" spans="1:2">
      <c r="A111" s="3"/>
      <c r="B111" s="3"/>
    </row>
    <row r="112" spans="1:2">
      <c r="A112" s="3"/>
      <c r="B112" s="3"/>
    </row>
    <row r="113" spans="1:2">
      <c r="A113" s="3"/>
      <c r="B113" s="3"/>
    </row>
    <row r="114" spans="1:2">
      <c r="A114" s="3"/>
      <c r="B114" s="3"/>
    </row>
    <row r="115" spans="1:2">
      <c r="A115" s="3"/>
      <c r="B115" s="3"/>
    </row>
    <row r="116" spans="1:2">
      <c r="A116" s="3"/>
      <c r="B116" s="3"/>
    </row>
    <row r="117" spans="1:2">
      <c r="A117" s="3"/>
      <c r="B117" s="3"/>
    </row>
    <row r="118" spans="1:2">
      <c r="A118" s="3"/>
      <c r="B118" s="3"/>
    </row>
    <row r="119" spans="1:2">
      <c r="A119" s="3"/>
      <c r="B119" s="3"/>
    </row>
    <row r="120" spans="1:2">
      <c r="A120" s="3"/>
      <c r="B120" s="3"/>
    </row>
    <row r="121" spans="1:2">
      <c r="A121" s="3"/>
      <c r="B121" s="3"/>
    </row>
    <row r="122" spans="1:2">
      <c r="A122" s="3"/>
      <c r="B122" s="3"/>
    </row>
    <row r="123" spans="1:2">
      <c r="A123" s="3"/>
      <c r="B123" s="3"/>
    </row>
    <row r="124" spans="1:2">
      <c r="A124" s="3"/>
      <c r="B124" s="3"/>
    </row>
    <row r="125" spans="1:2">
      <c r="A125" s="3"/>
      <c r="B125" s="3"/>
    </row>
    <row r="126" spans="1:2">
      <c r="A126" s="3"/>
      <c r="B126" s="3"/>
    </row>
    <row r="127" spans="1:2">
      <c r="A127" s="3"/>
      <c r="B127" s="3"/>
    </row>
    <row r="128" spans="1:2">
      <c r="A128" s="3"/>
      <c r="B128" s="3"/>
    </row>
    <row r="129" spans="1:2">
      <c r="A129" s="3"/>
      <c r="B129" s="3"/>
    </row>
    <row r="130" spans="1:2">
      <c r="A130" s="3"/>
      <c r="B130" s="3"/>
    </row>
    <row r="131" spans="1:2">
      <c r="A131" s="3"/>
      <c r="B131" s="3"/>
    </row>
    <row r="132" spans="1:2">
      <c r="A132" s="3"/>
      <c r="B132" s="3"/>
    </row>
    <row r="133" spans="1:2">
      <c r="A133" s="3"/>
      <c r="B133" s="3"/>
    </row>
    <row r="134" spans="1:2">
      <c r="A134" s="3"/>
      <c r="B134" s="3"/>
    </row>
    <row r="135" spans="1:2">
      <c r="A135" s="3"/>
      <c r="B135" s="3"/>
    </row>
    <row r="136" spans="1:2">
      <c r="A136" s="3"/>
      <c r="B136" s="3"/>
    </row>
    <row r="137" spans="1:2">
      <c r="A137" s="3"/>
      <c r="B137" s="3"/>
    </row>
    <row r="138" spans="1:2">
      <c r="A138" s="3"/>
      <c r="B138" s="3"/>
    </row>
    <row r="139" spans="1:2">
      <c r="A139" s="3"/>
      <c r="B139" s="3"/>
    </row>
    <row r="140" spans="1:2">
      <c r="A140" s="3"/>
      <c r="B140" s="3"/>
    </row>
    <row r="141" spans="1:2">
      <c r="A141" s="3"/>
      <c r="B141" s="3"/>
    </row>
    <row r="142" spans="1:2">
      <c r="A142" s="3"/>
      <c r="B142" s="3"/>
    </row>
    <row r="143" spans="1:2">
      <c r="A143" s="3"/>
      <c r="B143" s="3"/>
    </row>
    <row r="144" spans="1:2">
      <c r="A144" s="3"/>
      <c r="B144" s="3"/>
    </row>
    <row r="145" spans="1:2">
      <c r="A145" s="3"/>
      <c r="B145" s="3"/>
    </row>
    <row r="146" spans="1:2">
      <c r="A146" s="3"/>
      <c r="B146" s="3"/>
    </row>
    <row r="147" spans="1:2">
      <c r="A147" s="3"/>
      <c r="B147" s="3"/>
    </row>
    <row r="148" spans="1:2">
      <c r="A148" s="3"/>
      <c r="B148" s="3"/>
    </row>
    <row r="149" spans="1:2">
      <c r="A149" s="3"/>
      <c r="B149" s="3"/>
    </row>
    <row r="150" spans="1:2">
      <c r="A150" s="3"/>
      <c r="B150" s="3"/>
    </row>
    <row r="151" spans="1:2">
      <c r="A151" s="3"/>
      <c r="B151" s="3"/>
    </row>
    <row r="152" spans="1:2">
      <c r="A152" s="3"/>
      <c r="B152" s="3"/>
    </row>
    <row r="153" spans="1:2">
      <c r="A153" s="3"/>
      <c r="B153" s="3"/>
    </row>
    <row r="154" spans="1:2">
      <c r="A154" s="3"/>
      <c r="B154" s="3"/>
    </row>
    <row r="155" spans="1:2">
      <c r="A155" s="3"/>
      <c r="B155" s="3"/>
    </row>
    <row r="156" spans="1:2">
      <c r="A156" s="3"/>
      <c r="B156" s="3"/>
    </row>
    <row r="157" spans="1:2">
      <c r="A157" s="3"/>
      <c r="B157" s="3"/>
    </row>
    <row r="158" spans="1:2">
      <c r="A158" s="3"/>
      <c r="B158" s="3"/>
    </row>
    <row r="159" spans="1:2">
      <c r="A159" s="3"/>
      <c r="B159" s="3"/>
    </row>
    <row r="160" spans="1:2">
      <c r="A160" s="3"/>
      <c r="B160" s="3"/>
    </row>
    <row r="161" spans="1:2">
      <c r="A161" s="3"/>
      <c r="B161" s="3"/>
    </row>
    <row r="162" spans="1:2">
      <c r="A162" s="3"/>
      <c r="B162" s="3"/>
    </row>
    <row r="163" spans="1:2">
      <c r="A163" s="3"/>
      <c r="B163" s="3"/>
    </row>
    <row r="164" spans="1:2">
      <c r="A164" s="3"/>
      <c r="B164" s="3"/>
    </row>
    <row r="165" spans="1:2">
      <c r="A165" s="3"/>
      <c r="B165" s="3"/>
    </row>
    <row r="166" spans="1:2">
      <c r="A166" s="3"/>
      <c r="B166" s="3"/>
    </row>
    <row r="167" spans="1:2">
      <c r="A167" s="3"/>
      <c r="B167" s="3"/>
    </row>
    <row r="168" spans="1:2">
      <c r="A168" s="3"/>
      <c r="B168" s="3"/>
    </row>
    <row r="169" spans="1:2">
      <c r="A169" s="3"/>
      <c r="B169" s="3"/>
    </row>
    <row r="170" spans="1:2">
      <c r="A170" s="3"/>
      <c r="B170" s="3"/>
    </row>
    <row r="171" spans="1:2">
      <c r="A171" s="3"/>
      <c r="B171" s="3"/>
    </row>
    <row r="172" spans="1:2">
      <c r="A172" s="3"/>
      <c r="B172" s="3"/>
    </row>
    <row r="173" spans="1:2">
      <c r="A173" s="3"/>
      <c r="B173" s="3"/>
    </row>
    <row r="174" spans="1:2">
      <c r="A174" s="3"/>
      <c r="B174" s="3"/>
    </row>
    <row r="175" spans="1:2">
      <c r="A175" s="3"/>
      <c r="B175" s="3"/>
    </row>
    <row r="176" spans="1:2">
      <c r="A176" s="3"/>
      <c r="B176" s="3"/>
    </row>
    <row r="177" spans="1:2">
      <c r="A177" s="3"/>
      <c r="B177" s="3"/>
    </row>
    <row r="178" spans="1:2">
      <c r="A178" s="3"/>
      <c r="B178" s="3"/>
    </row>
    <row r="179" spans="1:2">
      <c r="A179" s="3"/>
      <c r="B179" s="3"/>
    </row>
    <row r="180" spans="1:2">
      <c r="A180" s="3"/>
      <c r="B180" s="3"/>
    </row>
    <row r="181" spans="1:2">
      <c r="A181" s="3"/>
      <c r="B181" s="3"/>
    </row>
    <row r="182" spans="1:2">
      <c r="A182" s="3"/>
      <c r="B182" s="3"/>
    </row>
    <row r="183" spans="1:2">
      <c r="A183" s="3"/>
      <c r="B183" s="3"/>
    </row>
    <row r="184" spans="1:2">
      <c r="A184" s="3"/>
      <c r="B184" s="3"/>
    </row>
    <row r="185" spans="1:2">
      <c r="A185" s="3"/>
      <c r="B185" s="3"/>
    </row>
    <row r="186" spans="1:2">
      <c r="A186" s="3"/>
      <c r="B186" s="3"/>
    </row>
    <row r="187" spans="1:2">
      <c r="A187" s="3"/>
      <c r="B187" s="3"/>
    </row>
    <row r="188" spans="1:2">
      <c r="A188" s="3"/>
      <c r="B188" s="3"/>
    </row>
    <row r="189" spans="1:2">
      <c r="A189" s="3"/>
      <c r="B189" s="3"/>
    </row>
    <row r="190" spans="1:2">
      <c r="A190" s="3"/>
      <c r="B190" s="3"/>
    </row>
    <row r="191" spans="1:2">
      <c r="A191" s="3"/>
      <c r="B191" s="3"/>
    </row>
    <row r="192" spans="1:2">
      <c r="A192" s="3"/>
      <c r="B192" s="3"/>
    </row>
    <row r="193" spans="1:2">
      <c r="A193" s="3"/>
      <c r="B193" s="3"/>
    </row>
    <row r="194" spans="1:2">
      <c r="A194" s="3"/>
      <c r="B194" s="3"/>
    </row>
    <row r="195" spans="1:2">
      <c r="A195" s="3"/>
      <c r="B195" s="3"/>
    </row>
    <row r="196" spans="1:2">
      <c r="A196" s="3"/>
      <c r="B196" s="3"/>
    </row>
    <row r="197" spans="1:2">
      <c r="A197" s="3"/>
      <c r="B197" s="3"/>
    </row>
    <row r="198" spans="1:2">
      <c r="A198" s="3"/>
      <c r="B198" s="3"/>
    </row>
    <row r="199" spans="1:2">
      <c r="A199" s="3"/>
      <c r="B199" s="3"/>
    </row>
    <row r="200" spans="1:2">
      <c r="A200" s="3"/>
      <c r="B200" s="3"/>
    </row>
    <row r="201" spans="1:2">
      <c r="A201" s="3"/>
      <c r="B201" s="3"/>
    </row>
    <row r="202" spans="1:2">
      <c r="A202" s="3"/>
      <c r="B202" s="3"/>
    </row>
    <row r="203" spans="1:2">
      <c r="A203" s="3"/>
      <c r="B203" s="3"/>
    </row>
    <row r="204" spans="1:2">
      <c r="A204" s="3"/>
      <c r="B204" s="3"/>
    </row>
    <row r="205" spans="1:2">
      <c r="A205" s="3"/>
      <c r="B205" s="3"/>
    </row>
    <row r="206" spans="1:2">
      <c r="A206" s="3"/>
      <c r="B206" s="3"/>
    </row>
    <row r="207" spans="1:2">
      <c r="A207" s="3"/>
      <c r="B207" s="3"/>
    </row>
    <row r="208" spans="1:2">
      <c r="A208" s="3"/>
      <c r="B208" s="3"/>
    </row>
    <row r="209" spans="1:2">
      <c r="A209" s="3"/>
      <c r="B209" s="3"/>
    </row>
    <row r="210" spans="1:2">
      <c r="A210" s="3"/>
      <c r="B210" s="3"/>
    </row>
    <row r="211" spans="1:2">
      <c r="A211" s="3"/>
      <c r="B211" s="3"/>
    </row>
    <row r="212" spans="1:2">
      <c r="A212" s="3"/>
      <c r="B212" s="3"/>
    </row>
    <row r="213" spans="1:2">
      <c r="A213" s="3"/>
      <c r="B213" s="3"/>
    </row>
    <row r="214" spans="1:2">
      <c r="A214" s="3"/>
      <c r="B214" s="3"/>
    </row>
    <row r="215" spans="1:2">
      <c r="A215" s="3"/>
      <c r="B215" s="3"/>
    </row>
    <row r="216" spans="1:2">
      <c r="A216" s="3"/>
      <c r="B216" s="3"/>
    </row>
    <row r="217" spans="1:2">
      <c r="A217" s="3"/>
      <c r="B217" s="3"/>
    </row>
    <row r="218" spans="1:2">
      <c r="A218" s="3"/>
      <c r="B218" s="3"/>
    </row>
    <row r="219" spans="1:2">
      <c r="A219" s="3"/>
      <c r="B219" s="3"/>
    </row>
    <row r="220" spans="1:2">
      <c r="A220" s="3"/>
      <c r="B220" s="3"/>
    </row>
    <row r="221" spans="1:2">
      <c r="A221" s="3"/>
      <c r="B221" s="3"/>
    </row>
    <row r="222" spans="1:2">
      <c r="A222" s="3"/>
      <c r="B222" s="3"/>
    </row>
    <row r="223" spans="1:2">
      <c r="A223" s="3"/>
      <c r="B223" s="3"/>
    </row>
    <row r="224" spans="1:2">
      <c r="A224" s="3"/>
      <c r="B224" s="3"/>
    </row>
    <row r="225" spans="1:2">
      <c r="A225" s="3"/>
      <c r="B225" s="3"/>
    </row>
    <row r="226" spans="1:2">
      <c r="A226" s="3"/>
      <c r="B226" s="3"/>
    </row>
    <row r="227" spans="1:2">
      <c r="A227" s="3"/>
      <c r="B227" s="3"/>
    </row>
    <row r="228" spans="1:2">
      <c r="A228" s="3"/>
      <c r="B228" s="3"/>
    </row>
    <row r="229" spans="1:2">
      <c r="A229" s="3"/>
      <c r="B229" s="3"/>
    </row>
    <row r="230" spans="1:2">
      <c r="A230" s="3"/>
      <c r="B230" s="3"/>
    </row>
    <row r="231" spans="1:2">
      <c r="A231" s="3"/>
      <c r="B231" s="3"/>
    </row>
    <row r="232" spans="1:2">
      <c r="A232" s="3"/>
      <c r="B232" s="3"/>
    </row>
    <row r="233" spans="1:2">
      <c r="A233" s="3"/>
      <c r="B233" s="3"/>
    </row>
    <row r="234" spans="1:2">
      <c r="A234" s="3"/>
      <c r="B234" s="3"/>
    </row>
    <row r="235" spans="1:2">
      <c r="A235" s="3"/>
      <c r="B235" s="3"/>
    </row>
    <row r="236" spans="1:2">
      <c r="A236" s="3"/>
      <c r="B236" s="3"/>
    </row>
    <row r="237" spans="1:2">
      <c r="A237" s="3"/>
      <c r="B237" s="3"/>
    </row>
    <row r="238" spans="1:2">
      <c r="A238" s="3"/>
      <c r="B238" s="3"/>
    </row>
    <row r="239" spans="1:2">
      <c r="A239" s="3"/>
      <c r="B239" s="3"/>
    </row>
    <row r="240" spans="1:2">
      <c r="A240" s="3"/>
      <c r="B240" s="3"/>
    </row>
    <row r="241" spans="1:2">
      <c r="A241" s="3"/>
      <c r="B241" s="3"/>
    </row>
    <row r="242" spans="1:2">
      <c r="A242" s="3"/>
      <c r="B242" s="3"/>
    </row>
    <row r="243" spans="1:2">
      <c r="A243" s="3"/>
      <c r="B243" s="3"/>
    </row>
    <row r="244" spans="1:2">
      <c r="A244" s="3"/>
      <c r="B244" s="3"/>
    </row>
    <row r="245" spans="1:2">
      <c r="A245" s="3"/>
      <c r="B245" s="3"/>
    </row>
    <row r="246" spans="1:2">
      <c r="A246" s="3"/>
      <c r="B246" s="3"/>
    </row>
    <row r="247" spans="1:2">
      <c r="A247" s="3"/>
      <c r="B247" s="3"/>
    </row>
    <row r="248" spans="1:2">
      <c r="A248" s="3"/>
      <c r="B248" s="3"/>
    </row>
    <row r="249" spans="1:2">
      <c r="A249" s="3"/>
      <c r="B249" s="3"/>
    </row>
    <row r="250" spans="1:2">
      <c r="A250" s="3"/>
      <c r="B250" s="3"/>
    </row>
    <row r="251" spans="1:2">
      <c r="A251" s="3"/>
      <c r="B251" s="3"/>
    </row>
    <row r="252" spans="1:2">
      <c r="A252" s="3"/>
      <c r="B252" s="3"/>
    </row>
    <row r="253" spans="1:2">
      <c r="A253" s="3"/>
      <c r="B253" s="3"/>
    </row>
    <row r="254" spans="1:2">
      <c r="A254" s="3"/>
      <c r="B254" s="3"/>
    </row>
    <row r="255" spans="1:2">
      <c r="A255" s="3"/>
      <c r="B255" s="3"/>
    </row>
    <row r="256" spans="1:2">
      <c r="A256" s="3"/>
      <c r="B256" s="3"/>
    </row>
    <row r="257" spans="1:2">
      <c r="A257" s="3"/>
      <c r="B257" s="3"/>
    </row>
    <row r="258" spans="1:2">
      <c r="A258" s="3"/>
      <c r="B258" s="3"/>
    </row>
    <row r="259" spans="1:2">
      <c r="A259" s="3"/>
      <c r="B259" s="3"/>
    </row>
    <row r="260" spans="1:2">
      <c r="A260" s="3"/>
      <c r="B260" s="3"/>
    </row>
    <row r="261" spans="1:2">
      <c r="A261" s="3"/>
      <c r="B261" s="3"/>
    </row>
    <row r="262" spans="1:2">
      <c r="A262" s="3"/>
      <c r="B262" s="3"/>
    </row>
    <row r="263" spans="1:2">
      <c r="A263" s="3"/>
      <c r="B263" s="3"/>
    </row>
    <row r="264" spans="1:2">
      <c r="A264" s="3"/>
      <c r="B264" s="3"/>
    </row>
    <row r="265" spans="1:2">
      <c r="A265" s="3"/>
      <c r="B265" s="3"/>
    </row>
    <row r="266" spans="1:2">
      <c r="A266" s="3"/>
      <c r="B266" s="3"/>
    </row>
    <row r="267" spans="1:2">
      <c r="A267" s="3"/>
      <c r="B267" s="3"/>
    </row>
    <row r="268" spans="1:2">
      <c r="A268" s="3"/>
      <c r="B268" s="3"/>
    </row>
    <row r="269" spans="1:2">
      <c r="A269" s="3"/>
      <c r="B269" s="3"/>
    </row>
    <row r="270" spans="1:2">
      <c r="A270" s="3"/>
      <c r="B270" s="3"/>
    </row>
    <row r="271" spans="1:2">
      <c r="A271" s="3"/>
      <c r="B271" s="3"/>
    </row>
    <row r="272" spans="1:2">
      <c r="A272" s="3"/>
      <c r="B272" s="3"/>
    </row>
    <row r="273" spans="1:2">
      <c r="A273" s="3"/>
      <c r="B273" s="3"/>
    </row>
    <row r="274" spans="1:2">
      <c r="A274" s="3"/>
      <c r="B274" s="3"/>
    </row>
    <row r="275" spans="1:2">
      <c r="A275" s="3"/>
      <c r="B275" s="3"/>
    </row>
    <row r="276" spans="1:2">
      <c r="A276" s="3"/>
      <c r="B276" s="3"/>
    </row>
    <row r="277" spans="1:2">
      <c r="A277" s="3"/>
      <c r="B277" s="3"/>
    </row>
    <row r="278" spans="1:2">
      <c r="A278" s="3"/>
      <c r="B278" s="3"/>
    </row>
    <row r="279" spans="1:2">
      <c r="A279" s="3"/>
      <c r="B279" s="3"/>
    </row>
    <row r="280" spans="1:2">
      <c r="A280" s="3"/>
      <c r="B280" s="3"/>
    </row>
    <row r="281" spans="1:2">
      <c r="A281" s="3"/>
      <c r="B281" s="3"/>
    </row>
    <row r="282" spans="1:2">
      <c r="A282" s="3"/>
      <c r="B282" s="3"/>
    </row>
    <row r="283" spans="1:2">
      <c r="A283" s="3"/>
      <c r="B283" s="3"/>
    </row>
    <row r="284" spans="1:2">
      <c r="A284" s="3"/>
      <c r="B284" s="3"/>
    </row>
    <row r="285" spans="1:2">
      <c r="A285" s="3"/>
      <c r="B285" s="3"/>
    </row>
    <row r="286" spans="1:2">
      <c r="A286" s="3"/>
      <c r="B286" s="3"/>
    </row>
    <row r="287" spans="1:2">
      <c r="A287" s="3"/>
      <c r="B287" s="3"/>
    </row>
    <row r="288" spans="1:2">
      <c r="A288" s="3"/>
      <c r="B288" s="3"/>
    </row>
    <row r="289" spans="1:2">
      <c r="A289" s="3"/>
      <c r="B289" s="3"/>
    </row>
    <row r="290" spans="1:2">
      <c r="A290" s="3"/>
      <c r="B290" s="3"/>
    </row>
    <row r="291" spans="1:2">
      <c r="A291" s="3"/>
      <c r="B291" s="3"/>
    </row>
    <row r="292" spans="1:2">
      <c r="A292" s="3"/>
      <c r="B292" s="3"/>
    </row>
    <row r="293" spans="1:2">
      <c r="A293" s="3"/>
      <c r="B293" s="3"/>
    </row>
    <row r="294" spans="1:2">
      <c r="A294" s="3"/>
      <c r="B294" s="3"/>
    </row>
    <row r="295" spans="1:2">
      <c r="A295" s="3"/>
      <c r="B295" s="3"/>
    </row>
    <row r="296" spans="1:2">
      <c r="A296" s="3"/>
      <c r="B296" s="3"/>
    </row>
    <row r="297" spans="1:2">
      <c r="A297" s="3"/>
      <c r="B297" s="3"/>
    </row>
    <row r="298" spans="1:2">
      <c r="A298" s="3"/>
      <c r="B298" s="3"/>
    </row>
    <row r="299" spans="1:2">
      <c r="A299" s="3"/>
      <c r="B299" s="3"/>
    </row>
    <row r="300" spans="1:2">
      <c r="A300" s="3"/>
      <c r="B300" s="3"/>
    </row>
    <row r="301" spans="1:2">
      <c r="A301" s="3"/>
      <c r="B301" s="3"/>
    </row>
    <row r="302" spans="1:2">
      <c r="A302" s="3"/>
      <c r="B302" s="3"/>
    </row>
    <row r="303" spans="1:2">
      <c r="A303" s="3"/>
      <c r="B303" s="3"/>
    </row>
    <row r="304" spans="1:2">
      <c r="A304" s="3"/>
      <c r="B304" s="3"/>
    </row>
    <row r="305" spans="1:2">
      <c r="A305" s="3"/>
      <c r="B305" s="3"/>
    </row>
    <row r="306" spans="1:2">
      <c r="A306" s="3"/>
      <c r="B306" s="3"/>
    </row>
    <row r="307" spans="1:2">
      <c r="A307" s="3"/>
      <c r="B307" s="3"/>
    </row>
    <row r="308" spans="1:2">
      <c r="A308" s="3"/>
      <c r="B308" s="3"/>
    </row>
    <row r="309" spans="1:2">
      <c r="A309" s="3"/>
      <c r="B309" s="3"/>
    </row>
    <row r="310" spans="1:2">
      <c r="A310" s="3"/>
      <c r="B310" s="3"/>
    </row>
    <row r="311" spans="1:2">
      <c r="A311" s="3"/>
      <c r="B311" s="3"/>
    </row>
    <row r="312" spans="1:2">
      <c r="A312" s="3"/>
      <c r="B312" s="3"/>
    </row>
    <row r="313" spans="1:2">
      <c r="A313" s="3"/>
      <c r="B313" s="3"/>
    </row>
    <row r="314" spans="1:2">
      <c r="A314" s="3"/>
      <c r="B314" s="3"/>
    </row>
    <row r="315" spans="1:2">
      <c r="A315" s="3"/>
      <c r="B315" s="3"/>
    </row>
    <row r="316" spans="1:2">
      <c r="A316" s="3"/>
      <c r="B316" s="3"/>
    </row>
    <row r="317" spans="1:2">
      <c r="A317" s="3"/>
      <c r="B317" s="3"/>
    </row>
    <row r="318" spans="1:2">
      <c r="A318" s="3"/>
      <c r="B318" s="3"/>
    </row>
    <row r="319" spans="1:2">
      <c r="A319" s="3"/>
      <c r="B319" s="3"/>
    </row>
    <row r="320" spans="1:2">
      <c r="A320" s="3"/>
      <c r="B320" s="3"/>
    </row>
    <row r="321" spans="1:2">
      <c r="A321" s="3"/>
      <c r="B321" s="3"/>
    </row>
    <row r="322" spans="1:2">
      <c r="A322" s="3"/>
      <c r="B322" s="3"/>
    </row>
    <row r="323" spans="1:2">
      <c r="A323" s="3"/>
      <c r="B323" s="3"/>
    </row>
    <row r="324" spans="1:2">
      <c r="A324" s="3"/>
      <c r="B324" s="3"/>
    </row>
    <row r="325" spans="1:2">
      <c r="A325" s="3"/>
      <c r="B325" s="3"/>
    </row>
    <row r="326" spans="1:2">
      <c r="A326" s="3"/>
      <c r="B326" s="3"/>
    </row>
    <row r="327" spans="1:2">
      <c r="A327" s="3"/>
      <c r="B327" s="3"/>
    </row>
    <row r="328" spans="1:2">
      <c r="A328" s="3"/>
      <c r="B328" s="3"/>
    </row>
    <row r="329" spans="1:2">
      <c r="A329" s="3"/>
      <c r="B329" s="3"/>
    </row>
    <row r="330" spans="1:2">
      <c r="A330" s="3"/>
      <c r="B330" s="3"/>
    </row>
    <row r="331" spans="1:2">
      <c r="A331" s="3"/>
      <c r="B331" s="3"/>
    </row>
    <row r="332" spans="1:2">
      <c r="A332" s="3"/>
      <c r="B332" s="3"/>
    </row>
    <row r="333" spans="1:2">
      <c r="A333" s="3"/>
      <c r="B333" s="3"/>
    </row>
    <row r="334" spans="1:2">
      <c r="A334" s="3"/>
      <c r="B334" s="3"/>
    </row>
    <row r="335" spans="1:2">
      <c r="A335" s="3"/>
      <c r="B335" s="3"/>
    </row>
    <row r="336" spans="1:2">
      <c r="A336" s="3"/>
      <c r="B336" s="3"/>
    </row>
    <row r="337" spans="1:2">
      <c r="A337" s="3"/>
      <c r="B337" s="3"/>
    </row>
    <row r="338" spans="1:2">
      <c r="A338" s="3"/>
      <c r="B338" s="3"/>
    </row>
    <row r="339" spans="1:2">
      <c r="A339" s="3"/>
      <c r="B339" s="3"/>
    </row>
    <row r="340" spans="1:2">
      <c r="A340" s="3"/>
      <c r="B340" s="3"/>
    </row>
    <row r="341" spans="1:2">
      <c r="A341" s="3"/>
      <c r="B341" s="3"/>
    </row>
    <row r="342" spans="1:2">
      <c r="A342" s="3"/>
      <c r="B342" s="3"/>
    </row>
    <row r="343" spans="1:2">
      <c r="A343" s="3"/>
      <c r="B343" s="3"/>
    </row>
    <row r="344" spans="1:2">
      <c r="A344" s="3"/>
      <c r="B344" s="3"/>
    </row>
    <row r="345" spans="1:2">
      <c r="A345" s="3"/>
      <c r="B345" s="3"/>
    </row>
    <row r="346" spans="1:2">
      <c r="A346" s="3"/>
      <c r="B346" s="3"/>
    </row>
    <row r="347" spans="1:2">
      <c r="A347" s="3"/>
      <c r="B347" s="3"/>
    </row>
    <row r="348" spans="1:2">
      <c r="A348" s="3"/>
      <c r="B348" s="3"/>
    </row>
    <row r="349" spans="1:2">
      <c r="A349" s="3"/>
      <c r="B349" s="3"/>
    </row>
    <row r="350" spans="1:2">
      <c r="A350" s="3"/>
      <c r="B350" s="3"/>
    </row>
    <row r="351" spans="1:2">
      <c r="A351" s="3"/>
      <c r="B351" s="3"/>
    </row>
    <row r="352" spans="1:2">
      <c r="A352" s="3"/>
      <c r="B352" s="3"/>
    </row>
    <row r="353" spans="1:2">
      <c r="A353" s="3"/>
      <c r="B353" s="3"/>
    </row>
    <row r="354" spans="1:2">
      <c r="A354" s="3"/>
      <c r="B354" s="3"/>
    </row>
    <row r="355" spans="1:2">
      <c r="A355" s="3"/>
      <c r="B355" s="3"/>
    </row>
    <row r="356" spans="1:2">
      <c r="A356" s="3"/>
      <c r="B356" s="3"/>
    </row>
    <row r="357" spans="1:2">
      <c r="A357" s="3"/>
      <c r="B357" s="3"/>
    </row>
    <row r="358" spans="1:2">
      <c r="A358" s="3"/>
      <c r="B358" s="3"/>
    </row>
    <row r="359" spans="1:2">
      <c r="A359" s="3"/>
      <c r="B359" s="3"/>
    </row>
    <row r="360" spans="1:2">
      <c r="A360" s="3"/>
      <c r="B360" s="3"/>
    </row>
    <row r="361" spans="1:2">
      <c r="A361" s="3"/>
      <c r="B361" s="3"/>
    </row>
    <row r="362" spans="1:2">
      <c r="A362" s="3"/>
      <c r="B362" s="3"/>
    </row>
    <row r="363" spans="1:2">
      <c r="A363" s="3"/>
      <c r="B363" s="3"/>
    </row>
    <row r="364" spans="1:2">
      <c r="A364" s="3"/>
      <c r="B364" s="3"/>
    </row>
    <row r="365" spans="1:2">
      <c r="A365" s="3"/>
      <c r="B365" s="3"/>
    </row>
    <row r="366" spans="1:2">
      <c r="A366" s="3"/>
      <c r="B366" s="3"/>
    </row>
    <row r="367" spans="1:2">
      <c r="A367" s="3"/>
      <c r="B367" s="3"/>
    </row>
    <row r="368" spans="1:2">
      <c r="A368" s="3"/>
      <c r="B368" s="3"/>
    </row>
    <row r="369" spans="1:2">
      <c r="A369" s="3"/>
      <c r="B369" s="3"/>
    </row>
    <row r="370" spans="1:2">
      <c r="A370" s="3"/>
      <c r="B370" s="3"/>
    </row>
    <row r="371" spans="1:2">
      <c r="A371" s="3"/>
      <c r="B371" s="3"/>
    </row>
    <row r="372" spans="1:2">
      <c r="A372" s="3"/>
      <c r="B372" s="3"/>
    </row>
    <row r="373" spans="1:2">
      <c r="A373" s="3"/>
      <c r="B373" s="3"/>
    </row>
    <row r="374" spans="1:2">
      <c r="A374" s="3"/>
      <c r="B374" s="3"/>
    </row>
    <row r="375" spans="1:2">
      <c r="A375" s="3"/>
      <c r="B375" s="3"/>
    </row>
    <row r="376" spans="1:2">
      <c r="A376" s="3"/>
      <c r="B376" s="3"/>
    </row>
    <row r="377" spans="1:2">
      <c r="A377" s="3"/>
      <c r="B377" s="3"/>
    </row>
    <row r="378" spans="1:2">
      <c r="A378" s="3"/>
      <c r="B378" s="3"/>
    </row>
    <row r="379" spans="1:2">
      <c r="A379" s="3"/>
      <c r="B379" s="3"/>
    </row>
    <row r="380" spans="1:2">
      <c r="A380" s="3"/>
      <c r="B380" s="3"/>
    </row>
    <row r="381" spans="1:2">
      <c r="A381" s="3"/>
      <c r="B381" s="3"/>
    </row>
    <row r="382" spans="1:2">
      <c r="A382" s="3"/>
      <c r="B382" s="3"/>
    </row>
    <row r="383" spans="1:2">
      <c r="A383" s="3"/>
      <c r="B383" s="3"/>
    </row>
    <row r="384" spans="1:2">
      <c r="A384" s="3"/>
      <c r="B384" s="3"/>
    </row>
    <row r="385" spans="1:2">
      <c r="A385" s="3"/>
      <c r="B385" s="3"/>
    </row>
    <row r="386" spans="1:2">
      <c r="A386" s="3"/>
      <c r="B386" s="3"/>
    </row>
    <row r="387" spans="1:2">
      <c r="A387" s="3"/>
      <c r="B387" s="3"/>
    </row>
    <row r="388" spans="1:2">
      <c r="A388" s="3"/>
      <c r="B388" s="3"/>
    </row>
    <row r="389" spans="1:2">
      <c r="A389" s="3"/>
      <c r="B389" s="3"/>
    </row>
    <row r="390" spans="1:2">
      <c r="A390" s="3"/>
      <c r="B390" s="3"/>
    </row>
    <row r="391" spans="1:2">
      <c r="A391" s="3"/>
      <c r="B391" s="3"/>
    </row>
    <row r="392" spans="1:2">
      <c r="A392" s="3"/>
      <c r="B392" s="3"/>
    </row>
    <row r="393" spans="1:2">
      <c r="A393" s="3"/>
      <c r="B393" s="3"/>
    </row>
    <row r="394" spans="1:2">
      <c r="A394" s="3"/>
      <c r="B394" s="3"/>
    </row>
    <row r="395" spans="1:2">
      <c r="A395" s="3"/>
      <c r="B395" s="3"/>
    </row>
    <row r="396" spans="1:2">
      <c r="A396" s="3"/>
      <c r="B396" s="3"/>
    </row>
    <row r="397" spans="1:2">
      <c r="A397" s="3"/>
      <c r="B397" s="3"/>
    </row>
    <row r="398" spans="1:2">
      <c r="A398" s="3"/>
      <c r="B398" s="3"/>
    </row>
    <row r="399" spans="1:2">
      <c r="A399" s="3"/>
      <c r="B399" s="3"/>
    </row>
    <row r="400" spans="1:2">
      <c r="A400" s="3"/>
      <c r="B400" s="3"/>
    </row>
    <row r="401" spans="1:2">
      <c r="A401" s="3"/>
      <c r="B401" s="3"/>
    </row>
    <row r="402" spans="1:2">
      <c r="A402" s="3"/>
      <c r="B402" s="3"/>
    </row>
    <row r="403" spans="1:2">
      <c r="A403" s="3"/>
      <c r="B403" s="3"/>
    </row>
    <row r="404" spans="1:2">
      <c r="A404" s="3"/>
      <c r="B404" s="3"/>
    </row>
    <row r="405" spans="1:2">
      <c r="A405" s="3"/>
      <c r="B405" s="3"/>
    </row>
    <row r="406" spans="1:2">
      <c r="A406" s="3"/>
      <c r="B406" s="3"/>
    </row>
    <row r="407" spans="1:2">
      <c r="A407" s="3"/>
      <c r="B407" s="3"/>
    </row>
    <row r="408" spans="1:2">
      <c r="A408" s="3"/>
      <c r="B408" s="3"/>
    </row>
    <row r="409" spans="1:2">
      <c r="A409" s="3"/>
      <c r="B409" s="3"/>
    </row>
    <row r="410" spans="1:2">
      <c r="A410" s="3"/>
      <c r="B410" s="3"/>
    </row>
    <row r="411" spans="1:2">
      <c r="A411" s="3"/>
      <c r="B411" s="3"/>
    </row>
    <row r="412" spans="1:2">
      <c r="A412" s="3"/>
      <c r="B412" s="3"/>
    </row>
    <row r="413" spans="1:2">
      <c r="A413" s="3"/>
      <c r="B413" s="3"/>
    </row>
    <row r="414" spans="1:2">
      <c r="A414" s="3"/>
      <c r="B414" s="3"/>
    </row>
    <row r="415" spans="1:2">
      <c r="A415" s="3"/>
      <c r="B415" s="3"/>
    </row>
    <row r="416" spans="1:2">
      <c r="A416" s="3"/>
      <c r="B416" s="3"/>
    </row>
    <row r="417" spans="1:2">
      <c r="A417" s="3"/>
      <c r="B417" s="3"/>
    </row>
    <row r="418" spans="1:2">
      <c r="A418" s="3"/>
      <c r="B418" s="3"/>
    </row>
    <row r="419" spans="1:2">
      <c r="A419" s="3"/>
      <c r="B419" s="3"/>
    </row>
    <row r="420" spans="1:2">
      <c r="A420" s="3"/>
      <c r="B420" s="3"/>
    </row>
    <row r="421" spans="1:2">
      <c r="A421" s="3"/>
      <c r="B421" s="3"/>
    </row>
    <row r="422" spans="1:2">
      <c r="A422" s="3"/>
      <c r="B422" s="3"/>
    </row>
    <row r="423" spans="1:2">
      <c r="A423" s="3"/>
      <c r="B423" s="3"/>
    </row>
    <row r="424" spans="1:2">
      <c r="A424" s="3"/>
      <c r="B424" s="3"/>
    </row>
    <row r="425" spans="1:2">
      <c r="A425" s="3"/>
      <c r="B425" s="3"/>
    </row>
    <row r="426" spans="1:2">
      <c r="A426" s="3"/>
      <c r="B426" s="3"/>
    </row>
    <row r="427" spans="1:2">
      <c r="A427" s="3"/>
      <c r="B427" s="3"/>
    </row>
    <row r="428" spans="1:2">
      <c r="A428" s="3"/>
      <c r="B428" s="3"/>
    </row>
    <row r="429" spans="1:2">
      <c r="A429" s="3"/>
      <c r="B429" s="3"/>
    </row>
    <row r="430" spans="1:2">
      <c r="A430" s="3"/>
      <c r="B430" s="3"/>
    </row>
    <row r="431" spans="1:2">
      <c r="A431" s="3"/>
      <c r="B431" s="3"/>
    </row>
    <row r="432" spans="1:2">
      <c r="A432" s="3"/>
      <c r="B432" s="3"/>
    </row>
    <row r="433" spans="1:2">
      <c r="A433" s="3"/>
      <c r="B433" s="3"/>
    </row>
    <row r="434" spans="1:2">
      <c r="A434" s="3"/>
      <c r="B434" s="3"/>
    </row>
    <row r="435" spans="1:2">
      <c r="A435" s="3"/>
      <c r="B435" s="3"/>
    </row>
    <row r="436" spans="1:2">
      <c r="A436" s="3"/>
      <c r="B436" s="3"/>
    </row>
    <row r="437" spans="1:2">
      <c r="A437" s="3"/>
      <c r="B437" s="3"/>
    </row>
    <row r="438" spans="1:2">
      <c r="A438" s="3"/>
      <c r="B438" s="3"/>
    </row>
    <row r="439" spans="1:2">
      <c r="A439" s="3"/>
      <c r="B439" s="3"/>
    </row>
    <row r="440" spans="1:2">
      <c r="A440" s="3"/>
      <c r="B440" s="3"/>
    </row>
    <row r="441" spans="1:2">
      <c r="A441" s="3"/>
      <c r="B441" s="3"/>
    </row>
    <row r="442" spans="1:2">
      <c r="A442" s="3"/>
      <c r="B442" s="3"/>
    </row>
    <row r="443" spans="1:2">
      <c r="A443" s="3"/>
      <c r="B443" s="3"/>
    </row>
    <row r="444" spans="1:2">
      <c r="A444" s="3"/>
      <c r="B444" s="3"/>
    </row>
    <row r="445" spans="1:2">
      <c r="A445" s="3"/>
      <c r="B445" s="3"/>
    </row>
    <row r="446" spans="1:2">
      <c r="A446" s="3"/>
      <c r="B446" s="3"/>
    </row>
    <row r="447" spans="1:2">
      <c r="A447" s="3"/>
      <c r="B447" s="3"/>
    </row>
    <row r="448" spans="1:2">
      <c r="A448" s="3"/>
      <c r="B448" s="3"/>
    </row>
    <row r="449" spans="1:2">
      <c r="A449" s="3"/>
      <c r="B449" s="3"/>
    </row>
    <row r="450" spans="1:2">
      <c r="A450" s="3"/>
      <c r="B450" s="3"/>
    </row>
    <row r="451" spans="1:2">
      <c r="A451" s="3"/>
      <c r="B451" s="3"/>
    </row>
    <row r="452" spans="1:2">
      <c r="A452" s="3"/>
      <c r="B452" s="3"/>
    </row>
    <row r="453" spans="1:2">
      <c r="A453" s="3"/>
      <c r="B453" s="3"/>
    </row>
    <row r="454" spans="1:2">
      <c r="A454" s="3"/>
      <c r="B454" s="3"/>
    </row>
    <row r="455" spans="1:2">
      <c r="A455" s="3"/>
      <c r="B455" s="3"/>
    </row>
    <row r="456" spans="1:2">
      <c r="A456" s="3"/>
      <c r="B456" s="3"/>
    </row>
    <row r="457" spans="1:2">
      <c r="A457" s="3"/>
      <c r="B457" s="3"/>
    </row>
    <row r="458" spans="1:2">
      <c r="A458" s="3"/>
      <c r="B458" s="3"/>
    </row>
    <row r="459" spans="1:2">
      <c r="A459" s="3"/>
      <c r="B459" s="3"/>
    </row>
    <row r="460" spans="1:2">
      <c r="A460" s="3"/>
      <c r="B460" s="3"/>
    </row>
    <row r="461" spans="1:2">
      <c r="A461" s="3"/>
      <c r="B461" s="3"/>
    </row>
    <row r="462" spans="1:2">
      <c r="A462" s="3"/>
      <c r="B462" s="3"/>
    </row>
    <row r="463" spans="1:2">
      <c r="A463" s="3"/>
      <c r="B463" s="3"/>
    </row>
    <row r="464" spans="1:2">
      <c r="A464" s="3"/>
      <c r="B464" s="3"/>
    </row>
    <row r="465" spans="1:2">
      <c r="A465" s="3"/>
      <c r="B465" s="3"/>
    </row>
    <row r="466" spans="1:2">
      <c r="A466" s="3"/>
      <c r="B466" s="3"/>
    </row>
    <row r="467" spans="1:2">
      <c r="A467" s="3"/>
      <c r="B467" s="3"/>
    </row>
    <row r="468" spans="1:2">
      <c r="A468" s="3"/>
      <c r="B468" s="3"/>
    </row>
    <row r="469" spans="1:2">
      <c r="A469" s="3"/>
      <c r="B469" s="3"/>
    </row>
    <row r="470" spans="1:2">
      <c r="A470" s="3"/>
      <c r="B470" s="3"/>
    </row>
    <row r="471" spans="1:2">
      <c r="A471" s="3"/>
      <c r="B471" s="3"/>
    </row>
    <row r="472" spans="1:2">
      <c r="A472" s="3"/>
      <c r="B472" s="3"/>
    </row>
    <row r="473" spans="1:2">
      <c r="A473" s="3"/>
      <c r="B473" s="3"/>
    </row>
    <row r="474" spans="1:2">
      <c r="A474" s="3"/>
      <c r="B474" s="3"/>
    </row>
    <row r="475" spans="1:2">
      <c r="A475" s="3"/>
      <c r="B475" s="3"/>
    </row>
    <row r="476" spans="1:2">
      <c r="A476" s="3"/>
      <c r="B476" s="3"/>
    </row>
    <row r="477" spans="1:2">
      <c r="A477" s="3"/>
      <c r="B477" s="3"/>
    </row>
    <row r="478" spans="1:2">
      <c r="A478" s="3"/>
      <c r="B478" s="3"/>
    </row>
    <row r="479" spans="1:2">
      <c r="A479" s="3"/>
      <c r="B479" s="3"/>
    </row>
    <row r="480" spans="1:2">
      <c r="A480" s="3"/>
      <c r="B480" s="3"/>
    </row>
    <row r="481" spans="1:2">
      <c r="A481" s="3"/>
      <c r="B481" s="3"/>
    </row>
    <row r="482" spans="1:2">
      <c r="A482" s="3"/>
      <c r="B482" s="3"/>
    </row>
    <row r="483" spans="1:2">
      <c r="A483" s="3"/>
      <c r="B483" s="3"/>
    </row>
    <row r="484" spans="1:2">
      <c r="A484" s="3"/>
      <c r="B484" s="3"/>
    </row>
    <row r="485" spans="1:2">
      <c r="A485" s="3"/>
      <c r="B485" s="3"/>
    </row>
    <row r="486" spans="1:2">
      <c r="A486" s="3"/>
      <c r="B486" s="3"/>
    </row>
    <row r="487" spans="1:2">
      <c r="A487" s="3"/>
      <c r="B487" s="3"/>
    </row>
    <row r="488" spans="1:2">
      <c r="A488" s="3"/>
      <c r="B488" s="3"/>
    </row>
    <row r="489" spans="1:2">
      <c r="A489" s="3"/>
      <c r="B489" s="3"/>
    </row>
    <row r="490" spans="1:2">
      <c r="A490" s="3"/>
      <c r="B490" s="3"/>
    </row>
    <row r="491" spans="1:2">
      <c r="A491" s="3"/>
      <c r="B491" s="3"/>
    </row>
    <row r="492" spans="1:2">
      <c r="A492" s="3"/>
      <c r="B492" s="3"/>
    </row>
    <row r="493" spans="1:2">
      <c r="A493" s="3"/>
      <c r="B493" s="3"/>
    </row>
    <row r="494" spans="1:2">
      <c r="A494" s="3"/>
      <c r="B494" s="3"/>
    </row>
    <row r="495" spans="1:2">
      <c r="A495" s="3"/>
      <c r="B495" s="3"/>
    </row>
    <row r="496" spans="1:2">
      <c r="A496" s="3"/>
      <c r="B496" s="3"/>
    </row>
    <row r="497" spans="1:2">
      <c r="A497" s="3"/>
      <c r="B497" s="3"/>
    </row>
    <row r="498" spans="1:2">
      <c r="A498" s="3"/>
      <c r="B498" s="3"/>
    </row>
    <row r="499" spans="1:2">
      <c r="A499" s="3"/>
      <c r="B499" s="3"/>
    </row>
    <row r="500" spans="1:2">
      <c r="A500" s="3"/>
      <c r="B500" s="3"/>
    </row>
    <row r="501" spans="1:2">
      <c r="A501" s="3"/>
      <c r="B501" s="3"/>
    </row>
    <row r="502" spans="1:2">
      <c r="A502" s="3"/>
      <c r="B502" s="3"/>
    </row>
    <row r="503" spans="1:2">
      <c r="A503" s="3"/>
      <c r="B503" s="3"/>
    </row>
    <row r="504" spans="1:2">
      <c r="A504" s="3"/>
      <c r="B504" s="3"/>
    </row>
    <row r="505" spans="1:2">
      <c r="A505" s="3"/>
      <c r="B505" s="3"/>
    </row>
    <row r="506" spans="1:2">
      <c r="A506" s="3"/>
      <c r="B506" s="3"/>
    </row>
    <row r="507" spans="1:2">
      <c r="A507" s="3"/>
      <c r="B507" s="3"/>
    </row>
    <row r="508" spans="1:2">
      <c r="A508" s="3"/>
      <c r="B508" s="3"/>
    </row>
    <row r="509" spans="1:2">
      <c r="A509" s="3"/>
      <c r="B509" s="3"/>
    </row>
    <row r="510" spans="1:2">
      <c r="A510" s="3"/>
      <c r="B510" s="3"/>
    </row>
    <row r="511" spans="1:2">
      <c r="A511" s="3"/>
      <c r="B511" s="3"/>
    </row>
    <row r="512" spans="1:2">
      <c r="A512" s="3"/>
      <c r="B512" s="3"/>
    </row>
    <row r="513" spans="1:2">
      <c r="A513" s="3"/>
      <c r="B513" s="3"/>
    </row>
    <row r="514" spans="1:2">
      <c r="A514" s="3"/>
      <c r="B514" s="3"/>
    </row>
    <row r="515" spans="1:2">
      <c r="A515" s="3"/>
      <c r="B515" s="3"/>
    </row>
    <row r="516" spans="1:2">
      <c r="A516" s="3"/>
      <c r="B516" s="3"/>
    </row>
    <row r="517" spans="1:2">
      <c r="A517" s="3"/>
      <c r="B517" s="3"/>
    </row>
    <row r="518" spans="1:2">
      <c r="A518" s="3"/>
      <c r="B518" s="3"/>
    </row>
    <row r="519" spans="1:2">
      <c r="A519" s="3"/>
      <c r="B519" s="3"/>
    </row>
    <row r="520" spans="1:2">
      <c r="A520" s="3"/>
      <c r="B520" s="3"/>
    </row>
    <row r="521" spans="1:2">
      <c r="A521" s="3"/>
      <c r="B521" s="3"/>
    </row>
    <row r="522" spans="1:2">
      <c r="A522" s="3"/>
      <c r="B522" s="3"/>
    </row>
    <row r="523" spans="1:2">
      <c r="A523" s="3"/>
      <c r="B523" s="3"/>
    </row>
    <row r="524" spans="1:2">
      <c r="A524" s="3"/>
      <c r="B524" s="3"/>
    </row>
    <row r="525" spans="1:2">
      <c r="A525" s="3"/>
      <c r="B525" s="3"/>
    </row>
    <row r="526" spans="1:2">
      <c r="A526" s="3"/>
      <c r="B526" s="3"/>
    </row>
    <row r="527" spans="1:2">
      <c r="A527" s="3"/>
      <c r="B527" s="3"/>
    </row>
    <row r="528" spans="1:2">
      <c r="A528" s="3"/>
      <c r="B528" s="3"/>
    </row>
    <row r="529" spans="1:2">
      <c r="A529" s="3"/>
      <c r="B529" s="3"/>
    </row>
    <row r="530" spans="1:2">
      <c r="A530" s="3"/>
      <c r="B530" s="3"/>
    </row>
    <row r="531" spans="1:2">
      <c r="A531" s="3"/>
      <c r="B531" s="3"/>
    </row>
    <row r="532" spans="1:2">
      <c r="A532" s="3"/>
      <c r="B532" s="3"/>
    </row>
    <row r="533" spans="1:2">
      <c r="A533" s="3"/>
      <c r="B533" s="3"/>
    </row>
    <row r="534" spans="1:2">
      <c r="A534" s="3"/>
      <c r="B534" s="3"/>
    </row>
    <row r="535" spans="1:2">
      <c r="A535" s="3"/>
      <c r="B535" s="3"/>
    </row>
    <row r="536" spans="1:2">
      <c r="A536" s="3"/>
      <c r="B536" s="3"/>
    </row>
    <row r="537" spans="1:2">
      <c r="A537" s="3"/>
      <c r="B537" s="3"/>
    </row>
    <row r="538" spans="1:2">
      <c r="A538" s="3"/>
      <c r="B538" s="3"/>
    </row>
    <row r="539" spans="1:2">
      <c r="A539" s="3"/>
      <c r="B539" s="3"/>
    </row>
    <row r="540" spans="1:2">
      <c r="A540" s="3"/>
      <c r="B540" s="3"/>
    </row>
    <row r="541" spans="1:2">
      <c r="A541" s="3"/>
      <c r="B541" s="3"/>
    </row>
    <row r="542" spans="1:2">
      <c r="A542" s="3"/>
      <c r="B542" s="3"/>
    </row>
    <row r="543" spans="1:2">
      <c r="A543" s="3"/>
      <c r="B543" s="3"/>
    </row>
    <row r="544" spans="1:2">
      <c r="A544" s="3"/>
      <c r="B544" s="3"/>
    </row>
    <row r="545" spans="1:2">
      <c r="A545" s="3"/>
      <c r="B545" s="3"/>
    </row>
    <row r="546" spans="1:2">
      <c r="A546" s="3"/>
      <c r="B546" s="3"/>
    </row>
    <row r="547" spans="1:2">
      <c r="A547" s="3"/>
      <c r="B547" s="3"/>
    </row>
    <row r="548" spans="1:2">
      <c r="A548" s="3"/>
      <c r="B548" s="3"/>
    </row>
    <row r="549" spans="1:2">
      <c r="A549" s="3"/>
      <c r="B549" s="3"/>
    </row>
    <row r="550" spans="1:2">
      <c r="A550" s="3"/>
      <c r="B550" s="3"/>
    </row>
    <row r="551" spans="1:2">
      <c r="A551" s="3"/>
      <c r="B551" s="3"/>
    </row>
    <row r="552" spans="1:2">
      <c r="A552" s="3"/>
      <c r="B552" s="3"/>
    </row>
    <row r="553" spans="1:2">
      <c r="A553" s="3"/>
      <c r="B553" s="3"/>
    </row>
    <row r="554" spans="1:2">
      <c r="A554" s="3"/>
      <c r="B554" s="3"/>
    </row>
    <row r="555" spans="1:2">
      <c r="A555" s="3"/>
      <c r="B555" s="3"/>
    </row>
    <row r="556" spans="1:2">
      <c r="A556" s="3"/>
      <c r="B556" s="3"/>
    </row>
    <row r="557" spans="1:2">
      <c r="A557" s="3"/>
      <c r="B557" s="3"/>
    </row>
    <row r="558" spans="1:2">
      <c r="A558" s="3"/>
      <c r="B558" s="3"/>
    </row>
    <row r="559" spans="1:2">
      <c r="A559" s="3"/>
      <c r="B559" s="3"/>
    </row>
    <row r="560" spans="1:2">
      <c r="A560" s="3"/>
      <c r="B560" s="3"/>
    </row>
    <row r="561" spans="1:2">
      <c r="A561" s="3"/>
      <c r="B561" s="3"/>
    </row>
    <row r="562" spans="1:2">
      <c r="A562" s="3"/>
      <c r="B562" s="3"/>
    </row>
    <row r="563" spans="1:2">
      <c r="A563" s="3"/>
      <c r="B563" s="3"/>
    </row>
    <row r="564" spans="1:2">
      <c r="A564" s="3"/>
      <c r="B564" s="3"/>
    </row>
    <row r="565" spans="1:2">
      <c r="A565" s="3"/>
      <c r="B565" s="3"/>
    </row>
    <row r="566" spans="1:2">
      <c r="A566" s="3"/>
      <c r="B566" s="3"/>
    </row>
    <row r="567" spans="1:2">
      <c r="A567" s="3"/>
      <c r="B567" s="3"/>
    </row>
    <row r="568" spans="1:2">
      <c r="A568" s="3"/>
      <c r="B568" s="3"/>
    </row>
    <row r="569" spans="1:2">
      <c r="A569" s="3"/>
      <c r="B569" s="3"/>
    </row>
    <row r="570" spans="1:2">
      <c r="A570" s="3"/>
      <c r="B570" s="3"/>
    </row>
    <row r="571" spans="1:2">
      <c r="A571" s="3"/>
      <c r="B571" s="3"/>
    </row>
    <row r="572" spans="1:2">
      <c r="A572" s="3"/>
      <c r="B572" s="3"/>
    </row>
    <row r="573" spans="1:2">
      <c r="A573" s="3"/>
      <c r="B573" s="3"/>
    </row>
    <row r="574" spans="1:2">
      <c r="A574" s="3"/>
      <c r="B574" s="3"/>
    </row>
    <row r="575" spans="1:2">
      <c r="A575" s="3"/>
      <c r="B575" s="3"/>
    </row>
    <row r="576" spans="1:2">
      <c r="A576" s="3"/>
      <c r="B576" s="3"/>
    </row>
    <row r="577" spans="1:2">
      <c r="A577" s="3"/>
      <c r="B577" s="3"/>
    </row>
    <row r="578" spans="1:2">
      <c r="A578" s="3"/>
      <c r="B578" s="3"/>
    </row>
    <row r="579" spans="1:2">
      <c r="A579" s="3"/>
      <c r="B579" s="3"/>
    </row>
    <row r="580" spans="1:2">
      <c r="A580" s="3"/>
      <c r="B580" s="3"/>
    </row>
    <row r="581" spans="1:2">
      <c r="A581" s="3"/>
      <c r="B581" s="3"/>
    </row>
    <row r="582" spans="1:2">
      <c r="A582" s="3"/>
      <c r="B582" s="3"/>
    </row>
    <row r="583" spans="1:2">
      <c r="A583" s="3"/>
      <c r="B583" s="3"/>
    </row>
    <row r="584" spans="1:2">
      <c r="A584" s="3"/>
      <c r="B584" s="3"/>
    </row>
    <row r="585" spans="1:2">
      <c r="A585" s="3"/>
      <c r="B585" s="3"/>
    </row>
    <row r="586" spans="1:2">
      <c r="A586" s="3"/>
      <c r="B586" s="3"/>
    </row>
    <row r="587" spans="1:2">
      <c r="A587" s="3"/>
      <c r="B587" s="3"/>
    </row>
    <row r="588" spans="1:2">
      <c r="A588" s="3"/>
      <c r="B588" s="3"/>
    </row>
    <row r="589" spans="1:2">
      <c r="A589" s="3"/>
      <c r="B589" s="3"/>
    </row>
    <row r="590" spans="1:2">
      <c r="A590" s="3"/>
      <c r="B590" s="3"/>
    </row>
    <row r="591" spans="1:2">
      <c r="A591" s="3"/>
      <c r="B591" s="3"/>
    </row>
    <row r="592" spans="1:2">
      <c r="A592" s="3"/>
      <c r="B592" s="3"/>
    </row>
    <row r="593" spans="1:2">
      <c r="A593" s="3"/>
      <c r="B593" s="3"/>
    </row>
    <row r="594" spans="1:2">
      <c r="A594" s="3"/>
      <c r="B594" s="3"/>
    </row>
    <row r="595" spans="1:2">
      <c r="A595" s="3"/>
      <c r="B595" s="3"/>
    </row>
    <row r="596" spans="1:2">
      <c r="A596" s="3"/>
      <c r="B596" s="3"/>
    </row>
    <row r="597" spans="1:2">
      <c r="A597" s="3"/>
      <c r="B597" s="3"/>
    </row>
    <row r="598" spans="1:2">
      <c r="A598" s="3"/>
      <c r="B598" s="3"/>
    </row>
    <row r="599" spans="1:2">
      <c r="A599" s="3"/>
      <c r="B599" s="3"/>
    </row>
    <row r="600" spans="1:2">
      <c r="A600" s="3"/>
      <c r="B600" s="3"/>
    </row>
    <row r="601" spans="1:2">
      <c r="A601" s="3"/>
      <c r="B601" s="3"/>
    </row>
    <row r="602" spans="1:2">
      <c r="A602" s="3"/>
      <c r="B602" s="3"/>
    </row>
    <row r="603" spans="1:2">
      <c r="A603" s="3"/>
      <c r="B603" s="3"/>
    </row>
    <row r="604" spans="1:2">
      <c r="A604" s="3"/>
      <c r="B604" s="3"/>
    </row>
    <row r="605" spans="1:2">
      <c r="A605" s="3"/>
      <c r="B605" s="3"/>
    </row>
    <row r="606" spans="1:2">
      <c r="A606" s="3"/>
      <c r="B606" s="3"/>
    </row>
    <row r="607" spans="1:2">
      <c r="A607" s="3"/>
      <c r="B607" s="3"/>
    </row>
    <row r="608" spans="1:2">
      <c r="A608" s="3"/>
      <c r="B608" s="3"/>
    </row>
    <row r="609" spans="1:2">
      <c r="A609" s="3"/>
      <c r="B609" s="3"/>
    </row>
    <row r="610" spans="1:2">
      <c r="A610" s="3"/>
      <c r="B610" s="3"/>
    </row>
    <row r="611" spans="1:2">
      <c r="A611" s="3"/>
      <c r="B611" s="3"/>
    </row>
    <row r="612" spans="1:2">
      <c r="A612" s="3"/>
      <c r="B612" s="3"/>
    </row>
    <row r="613" spans="1:2">
      <c r="A613" s="3"/>
      <c r="B613" s="3"/>
    </row>
    <row r="614" spans="1:2">
      <c r="A614" s="3"/>
      <c r="B614" s="3"/>
    </row>
    <row r="615" spans="1:2">
      <c r="A615" s="3"/>
      <c r="B615" s="3"/>
    </row>
    <row r="616" spans="1:2">
      <c r="A616" s="3"/>
      <c r="B616" s="3"/>
    </row>
    <row r="617" spans="1:2">
      <c r="A617" s="3"/>
      <c r="B617" s="3"/>
    </row>
    <row r="618" spans="1:2">
      <c r="A618" s="3"/>
      <c r="B618" s="3"/>
    </row>
    <row r="619" spans="1:2">
      <c r="A619" s="3"/>
      <c r="B619" s="3"/>
    </row>
    <row r="620" spans="1:2">
      <c r="A620" s="3"/>
      <c r="B620" s="3"/>
    </row>
    <row r="621" spans="1:2">
      <c r="A621" s="3"/>
      <c r="B621" s="3"/>
    </row>
    <row r="622" spans="1:2">
      <c r="A622" s="3"/>
      <c r="B622" s="3"/>
    </row>
    <row r="623" spans="1:2">
      <c r="A623" s="3"/>
      <c r="B623" s="3"/>
    </row>
    <row r="624" spans="1:2">
      <c r="A624" s="3"/>
      <c r="B624" s="3"/>
    </row>
    <row r="625" spans="1:2">
      <c r="A625" s="3"/>
      <c r="B625" s="3"/>
    </row>
    <row r="626" spans="1:2">
      <c r="A626" s="3"/>
      <c r="B626" s="3"/>
    </row>
    <row r="627" spans="1:2">
      <c r="A627" s="3"/>
      <c r="B627" s="3"/>
    </row>
    <row r="628" spans="1:2">
      <c r="A628" s="3"/>
      <c r="B628" s="3"/>
    </row>
    <row r="629" spans="1:2">
      <c r="A629" s="3"/>
      <c r="B629" s="3"/>
    </row>
    <row r="630" spans="1:2">
      <c r="A630" s="3"/>
      <c r="B630" s="3"/>
    </row>
    <row r="631" spans="1:2">
      <c r="A631" s="3"/>
      <c r="B631" s="3"/>
    </row>
    <row r="632" spans="1:2">
      <c r="A632" s="3"/>
      <c r="B632" s="3"/>
    </row>
    <row r="633" spans="1:2">
      <c r="A633" s="3"/>
      <c r="B633" s="3"/>
    </row>
    <row r="634" spans="1:2">
      <c r="A634" s="3"/>
      <c r="B634" s="3"/>
    </row>
    <row r="635" spans="1:2">
      <c r="A635" s="3"/>
      <c r="B635" s="3"/>
    </row>
    <row r="636" spans="1:2">
      <c r="A636" s="3"/>
      <c r="B636" s="3"/>
    </row>
    <row r="637" spans="1:2">
      <c r="A637" s="3"/>
      <c r="B637" s="3"/>
    </row>
    <row r="638" spans="1:2">
      <c r="A638" s="3"/>
      <c r="B638" s="3"/>
    </row>
    <row r="639" spans="1:2">
      <c r="A639" s="3"/>
      <c r="B639" s="3"/>
    </row>
    <row r="640" spans="1:2">
      <c r="A640" s="3"/>
      <c r="B640" s="3"/>
    </row>
    <row r="641" spans="1:2">
      <c r="A641" s="3"/>
      <c r="B641" s="3"/>
    </row>
    <row r="642" spans="1:2">
      <c r="A642" s="3"/>
      <c r="B642" s="3"/>
    </row>
    <row r="643" spans="1:2">
      <c r="A643" s="3"/>
      <c r="B643" s="3"/>
    </row>
    <row r="644" spans="1:2">
      <c r="A644" s="3"/>
      <c r="B644" s="3"/>
    </row>
    <row r="645" spans="1:2">
      <c r="A645" s="3"/>
      <c r="B645" s="3"/>
    </row>
    <row r="646" spans="1:2">
      <c r="A646" s="3"/>
      <c r="B646" s="3"/>
    </row>
    <row r="647" spans="1:2">
      <c r="A647" s="3"/>
      <c r="B647" s="3"/>
    </row>
    <row r="648" spans="1:2">
      <c r="A648" s="3"/>
      <c r="B648" s="3"/>
    </row>
    <row r="649" spans="1:2">
      <c r="A649" s="3"/>
      <c r="B649" s="3"/>
    </row>
    <row r="650" spans="1:2">
      <c r="A650" s="3"/>
      <c r="B650" s="3"/>
    </row>
    <row r="651" spans="1:2">
      <c r="A651" s="3"/>
      <c r="B651" s="3"/>
    </row>
    <row r="652" spans="1:2">
      <c r="A652" s="3"/>
      <c r="B652" s="3"/>
    </row>
    <row r="653" spans="1:2">
      <c r="A653" s="3"/>
      <c r="B653" s="3"/>
    </row>
    <row r="654" spans="1:2">
      <c r="A654" s="3"/>
      <c r="B654" s="3"/>
    </row>
    <row r="655" spans="1:2">
      <c r="A655" s="3"/>
      <c r="B655" s="3"/>
    </row>
    <row r="656" spans="1:2">
      <c r="A656" s="3"/>
      <c r="B656" s="3"/>
    </row>
    <row r="657" spans="1:2">
      <c r="A657" s="3"/>
      <c r="B657" s="3"/>
    </row>
    <row r="658" spans="1:2">
      <c r="A658" s="3"/>
      <c r="B658" s="3"/>
    </row>
    <row r="659" spans="1:2">
      <c r="A659" s="3"/>
      <c r="B659" s="3"/>
    </row>
    <row r="660" spans="1:2">
      <c r="A660" s="3"/>
      <c r="B660" s="3"/>
    </row>
    <row r="661" spans="1:2">
      <c r="A661" s="3"/>
      <c r="B661" s="3"/>
    </row>
    <row r="662" spans="1:2">
      <c r="A662" s="3"/>
      <c r="B662" s="3"/>
    </row>
    <row r="663" spans="1:2">
      <c r="A663" s="3"/>
      <c r="B663" s="3"/>
    </row>
    <row r="664" spans="1:2">
      <c r="A664" s="3"/>
      <c r="B664" s="3"/>
    </row>
    <row r="665" spans="1:2">
      <c r="A665" s="3"/>
      <c r="B665" s="3"/>
    </row>
    <row r="666" spans="1:2">
      <c r="A666" s="3"/>
      <c r="B666" s="3"/>
    </row>
    <row r="667" spans="1:2">
      <c r="A667" s="3"/>
      <c r="B667" s="3"/>
    </row>
    <row r="668" spans="1:2">
      <c r="A668" s="3"/>
      <c r="B668" s="3"/>
    </row>
    <row r="669" spans="1:2">
      <c r="A669" s="3"/>
      <c r="B669" s="3"/>
    </row>
    <row r="670" spans="1:2">
      <c r="A670" s="3"/>
      <c r="B670" s="3"/>
    </row>
    <row r="671" spans="1:2">
      <c r="A671" s="3"/>
      <c r="B671" s="3"/>
    </row>
    <row r="672" spans="1:2">
      <c r="A672" s="3"/>
      <c r="B672" s="3"/>
    </row>
    <row r="673" spans="1:2">
      <c r="A673" s="3"/>
      <c r="B673" s="3"/>
    </row>
    <row r="674" spans="1:2">
      <c r="A674" s="3"/>
      <c r="B674" s="3"/>
    </row>
    <row r="675" spans="1:2">
      <c r="A675" s="3"/>
      <c r="B675" s="3"/>
    </row>
    <row r="676" spans="1:2">
      <c r="A676" s="3"/>
      <c r="B676" s="3"/>
    </row>
    <row r="677" spans="1:2">
      <c r="A677" s="3"/>
      <c r="B677" s="3"/>
    </row>
    <row r="678" spans="1:2">
      <c r="A678" s="3"/>
      <c r="B678" s="3"/>
    </row>
    <row r="679" spans="1:2">
      <c r="A679" s="3"/>
      <c r="B679" s="3"/>
    </row>
    <row r="680" spans="1:2">
      <c r="A680" s="3"/>
      <c r="B680" s="3"/>
    </row>
    <row r="681" spans="1:2">
      <c r="A681" s="3"/>
      <c r="B681" s="3"/>
    </row>
    <row r="682" spans="1:2">
      <c r="A682" s="3"/>
      <c r="B682" s="3"/>
    </row>
    <row r="683" spans="1:2">
      <c r="A683" s="3"/>
      <c r="B683" s="3"/>
    </row>
    <row r="684" spans="1:2">
      <c r="A684" s="3"/>
      <c r="B684" s="3"/>
    </row>
    <row r="685" spans="1:2">
      <c r="A685" s="3"/>
      <c r="B685" s="3"/>
    </row>
    <row r="686" spans="1:2">
      <c r="A686" s="3"/>
      <c r="B686" s="3"/>
    </row>
    <row r="687" spans="1:2">
      <c r="A687" s="3"/>
      <c r="B687" s="3"/>
    </row>
    <row r="688" spans="1:2">
      <c r="A688" s="3"/>
      <c r="B688" s="3"/>
    </row>
    <row r="689" spans="1:2">
      <c r="A689" s="3"/>
      <c r="B689" s="3"/>
    </row>
    <row r="690" spans="1:2">
      <c r="A690" s="3"/>
      <c r="B690" s="3"/>
    </row>
    <row r="691" spans="1:2">
      <c r="A691" s="3"/>
      <c r="B691" s="3"/>
    </row>
    <row r="692" spans="1:2">
      <c r="A692" s="3"/>
      <c r="B692" s="3"/>
    </row>
    <row r="693" spans="1:2">
      <c r="A693" s="3"/>
      <c r="B693" s="3"/>
    </row>
    <row r="694" spans="1:2">
      <c r="A694" s="3"/>
      <c r="B694" s="3"/>
    </row>
    <row r="695" spans="1:2">
      <c r="A695" s="3"/>
      <c r="B695" s="3"/>
    </row>
    <row r="696" spans="1:2">
      <c r="A696" s="3"/>
      <c r="B696" s="3"/>
    </row>
    <row r="697" spans="1:2">
      <c r="A697" s="3"/>
      <c r="B697" s="3"/>
    </row>
    <row r="698" spans="1:2">
      <c r="A698" s="3"/>
      <c r="B698" s="3"/>
    </row>
    <row r="699" spans="1:2">
      <c r="A699" s="3"/>
      <c r="B699" s="3"/>
    </row>
    <row r="700" spans="1:2">
      <c r="A700" s="3"/>
      <c r="B700" s="3"/>
    </row>
    <row r="701" spans="1:2">
      <c r="A701" s="3"/>
      <c r="B701" s="3"/>
    </row>
    <row r="702" spans="1:2">
      <c r="A702" s="3"/>
      <c r="B702" s="3"/>
    </row>
    <row r="703" spans="1:2">
      <c r="A703" s="3"/>
      <c r="B703" s="3"/>
    </row>
    <row r="704" spans="1:2">
      <c r="A704" s="3"/>
      <c r="B704" s="3"/>
    </row>
    <row r="705" spans="1:2">
      <c r="A705" s="3"/>
      <c r="B705" s="3"/>
    </row>
    <row r="706" spans="1:2">
      <c r="A706" s="3"/>
      <c r="B706" s="3"/>
    </row>
    <row r="707" spans="1:2">
      <c r="A707" s="3"/>
      <c r="B707" s="3"/>
    </row>
    <row r="708" spans="1:2">
      <c r="A708" s="3"/>
      <c r="B708" s="3"/>
    </row>
    <row r="709" spans="1:2">
      <c r="A709" s="3"/>
      <c r="B709" s="3"/>
    </row>
    <row r="710" spans="1:2">
      <c r="A710" s="3"/>
      <c r="B710" s="3"/>
    </row>
    <row r="711" spans="1:2">
      <c r="A711" s="3"/>
      <c r="B711" s="3"/>
    </row>
    <row r="712" spans="1:2">
      <c r="A712" s="3"/>
      <c r="B712" s="3"/>
    </row>
    <row r="713" spans="1:2">
      <c r="A713" s="3"/>
      <c r="B713" s="3"/>
    </row>
    <row r="714" spans="1:2">
      <c r="A714" s="3"/>
      <c r="B714" s="3"/>
    </row>
    <row r="715" spans="1:2">
      <c r="A715" s="3"/>
      <c r="B715" s="3"/>
    </row>
    <row r="716" spans="1:2">
      <c r="A716" s="3"/>
      <c r="B716" s="3"/>
    </row>
    <row r="717" spans="1:2">
      <c r="A717" s="3"/>
      <c r="B717" s="3"/>
    </row>
    <row r="718" spans="1:2">
      <c r="A718" s="3"/>
      <c r="B718" s="3"/>
    </row>
    <row r="719" spans="1:2">
      <c r="A719" s="3"/>
      <c r="B719" s="3"/>
    </row>
    <row r="720" spans="1:2">
      <c r="A720" s="3"/>
      <c r="B720" s="3"/>
    </row>
    <row r="721" spans="1:2">
      <c r="A721" s="3"/>
      <c r="B721" s="3"/>
    </row>
    <row r="722" spans="1:2">
      <c r="A722" s="3"/>
      <c r="B722" s="3"/>
    </row>
    <row r="723" spans="1:2">
      <c r="A723" s="3"/>
      <c r="B723" s="3"/>
    </row>
    <row r="724" spans="1:2">
      <c r="A724" s="3"/>
      <c r="B724" s="3"/>
    </row>
    <row r="725" spans="1:2">
      <c r="A725" s="3"/>
      <c r="B725" s="3"/>
    </row>
    <row r="726" spans="1:2">
      <c r="A726" s="3"/>
      <c r="B726" s="3"/>
    </row>
    <row r="727" spans="1:2">
      <c r="A727" s="3"/>
      <c r="B727" s="3"/>
    </row>
    <row r="728" spans="1:2">
      <c r="A728" s="3"/>
      <c r="B728" s="3"/>
    </row>
    <row r="729" spans="1:2">
      <c r="A729" s="3"/>
      <c r="B729" s="3"/>
    </row>
    <row r="730" spans="1:2">
      <c r="A730" s="3"/>
      <c r="B730" s="3"/>
    </row>
    <row r="731" spans="1:2">
      <c r="A731" s="3"/>
      <c r="B731" s="3"/>
    </row>
    <row r="732" spans="1:2">
      <c r="A732" s="3"/>
      <c r="B732" s="3"/>
    </row>
    <row r="733" spans="1:2">
      <c r="A733" s="3"/>
      <c r="B733" s="3"/>
    </row>
    <row r="734" spans="1:2">
      <c r="A734" s="3"/>
      <c r="B734" s="3"/>
    </row>
    <row r="735" spans="1:2">
      <c r="A735" s="3"/>
      <c r="B735" s="3"/>
    </row>
    <row r="736" spans="1:2">
      <c r="A736" s="3"/>
      <c r="B736" s="3"/>
    </row>
    <row r="737" spans="1:2">
      <c r="A737" s="3"/>
      <c r="B737" s="3"/>
    </row>
    <row r="738" spans="1:2">
      <c r="A738" s="3"/>
      <c r="B738" s="3"/>
    </row>
    <row r="739" spans="1:2">
      <c r="A739" s="3"/>
      <c r="B739" s="3"/>
    </row>
    <row r="740" spans="1:2">
      <c r="A740" s="3"/>
      <c r="B740" s="3"/>
    </row>
    <row r="741" spans="1:2">
      <c r="A741" s="3"/>
      <c r="B741" s="3"/>
    </row>
    <row r="742" spans="1:2">
      <c r="A742" s="3"/>
      <c r="B742" s="3"/>
    </row>
    <row r="743" spans="1:2">
      <c r="A743" s="3"/>
      <c r="B743" s="3"/>
    </row>
    <row r="744" spans="1:2">
      <c r="A744" s="3"/>
      <c r="B744" s="3"/>
    </row>
    <row r="745" spans="1:2">
      <c r="A745" s="3"/>
      <c r="B745" s="3"/>
    </row>
    <row r="746" spans="1:2">
      <c r="A746" s="3"/>
      <c r="B746" s="3"/>
    </row>
    <row r="747" spans="1:2">
      <c r="A747" s="3"/>
      <c r="B747" s="3"/>
    </row>
    <row r="748" spans="1:2">
      <c r="A748" s="3"/>
      <c r="B748" s="3"/>
    </row>
    <row r="749" spans="1:2">
      <c r="A749" s="3"/>
      <c r="B749" s="3"/>
    </row>
    <row r="750" spans="1:2">
      <c r="A750" s="3"/>
      <c r="B750" s="3"/>
    </row>
    <row r="751" spans="1:2">
      <c r="A751" s="3"/>
      <c r="B751" s="3"/>
    </row>
    <row r="752" spans="1:2">
      <c r="A752" s="3"/>
      <c r="B752" s="3"/>
    </row>
    <row r="753" spans="1:2">
      <c r="A753" s="3"/>
      <c r="B753" s="3"/>
    </row>
    <row r="754" spans="1:2">
      <c r="A754" s="3"/>
      <c r="B754" s="3"/>
    </row>
    <row r="755" spans="1:2">
      <c r="A755" s="3"/>
      <c r="B755" s="3"/>
    </row>
    <row r="756" spans="1:2">
      <c r="A756" s="3"/>
      <c r="B756" s="3"/>
    </row>
    <row r="757" spans="1:2">
      <c r="A757" s="3"/>
      <c r="B757" s="3"/>
    </row>
    <row r="758" spans="1:2">
      <c r="A758" s="3"/>
      <c r="B758" s="3"/>
    </row>
    <row r="759" spans="1:2">
      <c r="A759" s="3"/>
      <c r="B759" s="3"/>
    </row>
    <row r="760" spans="1:2">
      <c r="A760" s="3"/>
      <c r="B760" s="3"/>
    </row>
    <row r="761" spans="1:2">
      <c r="A761" s="3"/>
      <c r="B761" s="3"/>
    </row>
    <row r="762" spans="1:2">
      <c r="A762" s="3"/>
      <c r="B762" s="3"/>
    </row>
    <row r="763" spans="1:2">
      <c r="A763" s="3"/>
      <c r="B763" s="3"/>
    </row>
    <row r="764" spans="1:2">
      <c r="A764" s="3"/>
      <c r="B764" s="3"/>
    </row>
    <row r="765" spans="1:2">
      <c r="A765" s="3"/>
      <c r="B765" s="3"/>
    </row>
    <row r="766" spans="1:2">
      <c r="A766" s="3"/>
      <c r="B766" s="3"/>
    </row>
    <row r="767" spans="1:2">
      <c r="A767" s="3"/>
      <c r="B767" s="3"/>
    </row>
    <row r="768" spans="1:2">
      <c r="A768" s="3"/>
      <c r="B768" s="3"/>
    </row>
    <row r="769" spans="1:2">
      <c r="A769" s="3"/>
      <c r="B769" s="3"/>
    </row>
    <row r="770" spans="1:2">
      <c r="A770" s="3"/>
      <c r="B770" s="3"/>
    </row>
    <row r="771" spans="1:2">
      <c r="A771" s="3"/>
      <c r="B771" s="3"/>
    </row>
    <row r="772" spans="1:2">
      <c r="A772" s="3"/>
      <c r="B772" s="3"/>
    </row>
    <row r="773" spans="1:2">
      <c r="A773" s="3"/>
      <c r="B773" s="3"/>
    </row>
    <row r="774" spans="1:2">
      <c r="A774" s="3"/>
      <c r="B774" s="3"/>
    </row>
    <row r="775" spans="1:2">
      <c r="A775" s="3"/>
      <c r="B775" s="3"/>
    </row>
    <row r="776" spans="1:2">
      <c r="A776" s="3"/>
      <c r="B776" s="3"/>
    </row>
    <row r="777" spans="1:2">
      <c r="A777" s="3"/>
      <c r="B777" s="3"/>
    </row>
    <row r="778" spans="1:2">
      <c r="A778" s="3"/>
      <c r="B778" s="3"/>
    </row>
    <row r="779" spans="1:2">
      <c r="A779" s="3"/>
      <c r="B779" s="3"/>
    </row>
    <row r="780" spans="1:2">
      <c r="A780" s="3"/>
      <c r="B780" s="3"/>
    </row>
    <row r="781" spans="1:2">
      <c r="A781" s="3"/>
      <c r="B781" s="3"/>
    </row>
    <row r="782" spans="1:2">
      <c r="A782" s="3"/>
      <c r="B782" s="3"/>
    </row>
    <row r="783" spans="1:2">
      <c r="A783" s="3"/>
      <c r="B783" s="3"/>
    </row>
    <row r="784" spans="1:2">
      <c r="A784" s="3"/>
      <c r="B784" s="3"/>
    </row>
    <row r="785" spans="1:2">
      <c r="A785" s="3"/>
      <c r="B785" s="3"/>
    </row>
    <row r="786" spans="1:2">
      <c r="A786" s="3"/>
      <c r="B786" s="3"/>
    </row>
    <row r="787" spans="1:2">
      <c r="A787" s="3"/>
      <c r="B787" s="3"/>
    </row>
    <row r="788" spans="1:2">
      <c r="A788" s="3"/>
      <c r="B788" s="3"/>
    </row>
    <row r="789" spans="1:2">
      <c r="A789" s="3"/>
      <c r="B789" s="3"/>
    </row>
    <row r="790" spans="1:2">
      <c r="A790" s="3"/>
      <c r="B790" s="3"/>
    </row>
    <row r="791" spans="1:2">
      <c r="A791" s="3"/>
      <c r="B791" s="3"/>
    </row>
    <row r="792" spans="1:2">
      <c r="A792" s="3"/>
      <c r="B792" s="3"/>
    </row>
    <row r="793" spans="1:2">
      <c r="A793" s="3"/>
      <c r="B793" s="3"/>
    </row>
    <row r="794" spans="1:2">
      <c r="A794" s="3"/>
      <c r="B794" s="3"/>
    </row>
    <row r="795" spans="1:2">
      <c r="A795" s="3"/>
      <c r="B795" s="3"/>
    </row>
    <row r="796" spans="1:2">
      <c r="A796" s="3"/>
      <c r="B796" s="3"/>
    </row>
    <row r="797" spans="1:2">
      <c r="A797" s="3"/>
      <c r="B797" s="3"/>
    </row>
    <row r="798" spans="1:2">
      <c r="A798" s="3"/>
      <c r="B798" s="3"/>
    </row>
    <row r="799" spans="1:2">
      <c r="A799" s="3"/>
      <c r="B799" s="3"/>
    </row>
    <row r="800" spans="1:2">
      <c r="A800" s="3"/>
      <c r="B800" s="3"/>
    </row>
    <row r="801" spans="1:2">
      <c r="A801" s="3"/>
      <c r="B801" s="3"/>
    </row>
    <row r="802" spans="1:2">
      <c r="A802" s="3"/>
      <c r="B802" s="3"/>
    </row>
    <row r="803" spans="1:2">
      <c r="A803" s="3"/>
      <c r="B803" s="3"/>
    </row>
    <row r="804" spans="1:2">
      <c r="A804" s="3"/>
      <c r="B804" s="3"/>
    </row>
    <row r="805" spans="1:2">
      <c r="A805" s="3"/>
      <c r="B805" s="3"/>
    </row>
    <row r="806" spans="1:2">
      <c r="A806" s="3"/>
      <c r="B806" s="3"/>
    </row>
    <row r="807" spans="1:2">
      <c r="A807" s="3"/>
      <c r="B807" s="3"/>
    </row>
    <row r="808" spans="1:2">
      <c r="A808" s="3"/>
      <c r="B808" s="3"/>
    </row>
    <row r="809" spans="1:2">
      <c r="A809" s="3"/>
      <c r="B809" s="3"/>
    </row>
    <row r="810" spans="1:2">
      <c r="A810" s="3"/>
      <c r="B810" s="3"/>
    </row>
    <row r="811" spans="1:2">
      <c r="A811" s="3"/>
      <c r="B811" s="3"/>
    </row>
    <row r="812" spans="1:2">
      <c r="A812" s="3"/>
      <c r="B812" s="3"/>
    </row>
    <row r="813" spans="1:2">
      <c r="A813" s="3"/>
      <c r="B813" s="3"/>
    </row>
    <row r="814" spans="1:2">
      <c r="A814" s="3"/>
      <c r="B814" s="3"/>
    </row>
    <row r="815" spans="1:2">
      <c r="A815" s="3"/>
      <c r="B815" s="3"/>
    </row>
    <row r="816" spans="1:2">
      <c r="A816" s="3"/>
      <c r="B816" s="3"/>
    </row>
    <row r="817" spans="1:2">
      <c r="A817" s="3"/>
      <c r="B817" s="3"/>
    </row>
    <row r="818" spans="1:2">
      <c r="A818" s="3"/>
      <c r="B818" s="3"/>
    </row>
    <row r="819" spans="1:2">
      <c r="A819" s="3"/>
      <c r="B819" s="3"/>
    </row>
    <row r="820" spans="1:2">
      <c r="A820" s="3"/>
      <c r="B820" s="3"/>
    </row>
    <row r="821" spans="1:2">
      <c r="A821" s="3"/>
      <c r="B821" s="3"/>
    </row>
    <row r="822" spans="1:2">
      <c r="A822" s="3"/>
      <c r="B822" s="3"/>
    </row>
    <row r="823" spans="1:2">
      <c r="A823" s="3"/>
      <c r="B823" s="3"/>
    </row>
    <row r="824" spans="1:2">
      <c r="A824" s="3"/>
      <c r="B824" s="3"/>
    </row>
    <row r="825" spans="1:2">
      <c r="A825" s="3"/>
      <c r="B825" s="3"/>
    </row>
    <row r="826" spans="1:2">
      <c r="A826" s="3"/>
      <c r="B826" s="3"/>
    </row>
    <row r="827" spans="1:2">
      <c r="A827" s="3"/>
      <c r="B827" s="3"/>
    </row>
    <row r="828" spans="1:2">
      <c r="A828" s="3"/>
      <c r="B828" s="3"/>
    </row>
    <row r="829" spans="1:2">
      <c r="A829" s="3"/>
      <c r="B829" s="3"/>
    </row>
    <row r="830" spans="1:2">
      <c r="A830" s="3"/>
      <c r="B830" s="3"/>
    </row>
    <row r="831" spans="1:2">
      <c r="A831" s="3"/>
      <c r="B831" s="3"/>
    </row>
    <row r="832" spans="1:2">
      <c r="A832" s="3"/>
      <c r="B832" s="3"/>
    </row>
    <row r="833" spans="1:2">
      <c r="A833" s="3"/>
      <c r="B833" s="3"/>
    </row>
    <row r="834" spans="1:2">
      <c r="A834" s="3"/>
      <c r="B834" s="3"/>
    </row>
    <row r="835" spans="1:2">
      <c r="A835" s="3"/>
      <c r="B835" s="3"/>
    </row>
    <row r="836" spans="1:2">
      <c r="A836" s="3"/>
      <c r="B836" s="3"/>
    </row>
    <row r="837" spans="1:2">
      <c r="A837" s="3"/>
      <c r="B837" s="3"/>
    </row>
    <row r="838" spans="1:2">
      <c r="A838" s="3"/>
      <c r="B838" s="3"/>
    </row>
    <row r="839" spans="1:2">
      <c r="A839" s="3"/>
      <c r="B839" s="3"/>
    </row>
    <row r="840" spans="1:2">
      <c r="A840" s="3"/>
      <c r="B840" s="3"/>
    </row>
    <row r="841" spans="1:2">
      <c r="A841" s="3"/>
      <c r="B841" s="3"/>
    </row>
    <row r="842" spans="1:2">
      <c r="A842" s="3"/>
      <c r="B842" s="3"/>
    </row>
    <row r="843" spans="1:2">
      <c r="A843" s="3"/>
      <c r="B843" s="3"/>
    </row>
    <row r="844" spans="1:2">
      <c r="A844" s="3"/>
      <c r="B844" s="3"/>
    </row>
    <row r="845" spans="1:2">
      <c r="A845" s="3"/>
      <c r="B845" s="3"/>
    </row>
    <row r="846" spans="1:2">
      <c r="A846" s="3"/>
      <c r="B846" s="3"/>
    </row>
    <row r="847" spans="1:2">
      <c r="A847" s="3"/>
      <c r="B847" s="3"/>
    </row>
    <row r="848" spans="1:2">
      <c r="A848" s="3"/>
      <c r="B848" s="3"/>
    </row>
    <row r="849" spans="1:2">
      <c r="A849" s="3"/>
      <c r="B849" s="3"/>
    </row>
    <row r="850" spans="1:2">
      <c r="A850" s="3"/>
      <c r="B850" s="3"/>
    </row>
    <row r="851" spans="1:2">
      <c r="A851" s="3"/>
      <c r="B851" s="3"/>
    </row>
    <row r="852" spans="1:2">
      <c r="A852" s="3"/>
      <c r="B852" s="3"/>
    </row>
    <row r="853" spans="1:2">
      <c r="A853" s="3"/>
      <c r="B853" s="3"/>
    </row>
    <row r="854" spans="1:2">
      <c r="A854" s="3"/>
      <c r="B854" s="3"/>
    </row>
    <row r="855" spans="1:2">
      <c r="A855" s="3"/>
      <c r="B855" s="3"/>
    </row>
    <row r="856" spans="1:2">
      <c r="A856" s="3"/>
      <c r="B856" s="3"/>
    </row>
    <row r="857" spans="1:2">
      <c r="A857" s="3"/>
      <c r="B857" s="3"/>
    </row>
    <row r="858" spans="1:2">
      <c r="A858" s="3"/>
      <c r="B858" s="3"/>
    </row>
    <row r="859" spans="1:2">
      <c r="A859" s="3"/>
      <c r="B859" s="3"/>
    </row>
    <row r="860" spans="1:2">
      <c r="A860" s="3"/>
      <c r="B860" s="3"/>
    </row>
    <row r="861" spans="1:2">
      <c r="A861" s="3"/>
      <c r="B861" s="3"/>
    </row>
    <row r="862" spans="1:2">
      <c r="A862" s="3"/>
      <c r="B862" s="3"/>
    </row>
    <row r="863" spans="1:2">
      <c r="A863" s="3"/>
      <c r="B863" s="3"/>
    </row>
    <row r="864" spans="1:2">
      <c r="A864" s="3"/>
      <c r="B864" s="3"/>
    </row>
    <row r="865" spans="1:2">
      <c r="A865" s="3"/>
      <c r="B865" s="3"/>
    </row>
    <row r="866" spans="1:2">
      <c r="A866" s="3"/>
      <c r="B866" s="3"/>
    </row>
    <row r="867" spans="1:2">
      <c r="A867" s="3"/>
      <c r="B867" s="3"/>
    </row>
    <row r="868" spans="1:2">
      <c r="A868" s="3"/>
      <c r="B868" s="3"/>
    </row>
    <row r="869" spans="1:2">
      <c r="A869" s="3"/>
      <c r="B869" s="3"/>
    </row>
    <row r="870" spans="1:2">
      <c r="A870" s="3"/>
      <c r="B870" s="3"/>
    </row>
    <row r="871" spans="1:2">
      <c r="A871" s="3"/>
      <c r="B871" s="3"/>
    </row>
    <row r="872" spans="1:2">
      <c r="A872" s="3"/>
      <c r="B872" s="3"/>
    </row>
    <row r="873" spans="1:2">
      <c r="A873" s="3"/>
      <c r="B873" s="3"/>
    </row>
    <row r="874" spans="1:2">
      <c r="A874" s="3"/>
      <c r="B874" s="3"/>
    </row>
    <row r="875" spans="1:2">
      <c r="A875" s="3"/>
      <c r="B875" s="3"/>
    </row>
    <row r="876" spans="1:2">
      <c r="A876" s="3"/>
      <c r="B876" s="3"/>
    </row>
    <row r="877" spans="1:2">
      <c r="A877" s="3"/>
      <c r="B877" s="3"/>
    </row>
    <row r="878" spans="1:2">
      <c r="A878" s="3"/>
      <c r="B878" s="3"/>
    </row>
    <row r="879" spans="1:2">
      <c r="A879" s="3"/>
      <c r="B879" s="3"/>
    </row>
    <row r="880" spans="1:2">
      <c r="A880" s="3"/>
      <c r="B880" s="3"/>
    </row>
    <row r="881" spans="1:2">
      <c r="A881" s="3"/>
      <c r="B881" s="3"/>
    </row>
    <row r="882" spans="1:2">
      <c r="A882" s="3"/>
      <c r="B882" s="3"/>
    </row>
    <row r="883" spans="1:2">
      <c r="A883" s="3"/>
      <c r="B883" s="3"/>
    </row>
    <row r="884" spans="1:2">
      <c r="A884" s="3"/>
      <c r="B884" s="3"/>
    </row>
    <row r="885" spans="1:2">
      <c r="A885" s="3"/>
      <c r="B885" s="3"/>
    </row>
    <row r="886" spans="1:2">
      <c r="A886" s="3"/>
      <c r="B886" s="3"/>
    </row>
    <row r="887" spans="1:2">
      <c r="A887" s="3"/>
      <c r="B887" s="3"/>
    </row>
    <row r="888" spans="1:2">
      <c r="A888" s="3"/>
      <c r="B888" s="3"/>
    </row>
    <row r="889" spans="1:2">
      <c r="A889" s="3"/>
      <c r="B889" s="3"/>
    </row>
    <row r="890" spans="1:2">
      <c r="A890" s="3"/>
      <c r="B890" s="3"/>
    </row>
    <row r="891" spans="1:2">
      <c r="A891" s="3"/>
      <c r="B891" s="3"/>
    </row>
    <row r="892" spans="1:2">
      <c r="A892" s="3"/>
      <c r="B892" s="3"/>
    </row>
    <row r="893" spans="1:2">
      <c r="A893" s="3"/>
      <c r="B893" s="3"/>
    </row>
    <row r="894" spans="1:2">
      <c r="A894" s="3"/>
      <c r="B894" s="3"/>
    </row>
    <row r="895" spans="1:2">
      <c r="A895" s="3"/>
      <c r="B895" s="3"/>
    </row>
    <row r="896" spans="1:2">
      <c r="A896" s="3"/>
      <c r="B896" s="3"/>
    </row>
    <row r="897" spans="1:2">
      <c r="A897" s="3"/>
      <c r="B897" s="3"/>
    </row>
    <row r="898" spans="1:2">
      <c r="A898" s="3"/>
      <c r="B898" s="3"/>
    </row>
    <row r="899" spans="1:2">
      <c r="A899" s="3"/>
      <c r="B899" s="3"/>
    </row>
    <row r="900" spans="1:2">
      <c r="A900" s="3"/>
      <c r="B900" s="3"/>
    </row>
    <row r="901" spans="1:2">
      <c r="A901" s="3"/>
      <c r="B901" s="3"/>
    </row>
    <row r="902" spans="1:2">
      <c r="A902" s="3"/>
      <c r="B902" s="3"/>
    </row>
    <row r="903" spans="1:2">
      <c r="A903" s="3"/>
      <c r="B903" s="3"/>
    </row>
    <row r="904" spans="1:2">
      <c r="A904" s="3"/>
      <c r="B904" s="3"/>
    </row>
    <row r="905" spans="1:2">
      <c r="A905" s="3"/>
      <c r="B905" s="3"/>
    </row>
    <row r="906" spans="1:2">
      <c r="A906" s="3"/>
      <c r="B906" s="3"/>
    </row>
    <row r="907" spans="1:2">
      <c r="A907" s="3"/>
      <c r="B907" s="3"/>
    </row>
    <row r="908" spans="1:2">
      <c r="A908" s="3"/>
      <c r="B908" s="3"/>
    </row>
    <row r="909" spans="1:2">
      <c r="A909" s="3"/>
      <c r="B909" s="3"/>
    </row>
    <row r="910" spans="1:2">
      <c r="A910" s="3"/>
      <c r="B910" s="3"/>
    </row>
    <row r="911" spans="1:2">
      <c r="A911" s="3"/>
      <c r="B911" s="3"/>
    </row>
    <row r="912" spans="1:2">
      <c r="A912" s="3"/>
      <c r="B912" s="3"/>
    </row>
    <row r="913" spans="1:2">
      <c r="A913" s="3"/>
      <c r="B913" s="3"/>
    </row>
    <row r="914" spans="1:2">
      <c r="A914" s="3"/>
      <c r="B914" s="3"/>
    </row>
    <row r="915" spans="1:2">
      <c r="A915" s="3"/>
      <c r="B915" s="3"/>
    </row>
    <row r="916" spans="1:2">
      <c r="A916" s="3"/>
      <c r="B916" s="3"/>
    </row>
    <row r="917" spans="1:2">
      <c r="A917" s="3"/>
      <c r="B917" s="3"/>
    </row>
    <row r="918" spans="1:2">
      <c r="A918" s="3"/>
      <c r="B918" s="3"/>
    </row>
    <row r="919" spans="1:2">
      <c r="A919" s="3"/>
      <c r="B919" s="3"/>
    </row>
    <row r="920" spans="1:2">
      <c r="A920" s="3"/>
      <c r="B920" s="3"/>
    </row>
    <row r="921" spans="1:2">
      <c r="A921" s="3"/>
      <c r="B921" s="3"/>
    </row>
    <row r="922" spans="1:2">
      <c r="A922" s="3"/>
      <c r="B922" s="3"/>
    </row>
    <row r="923" spans="1:2">
      <c r="A923" s="3"/>
      <c r="B923" s="3"/>
    </row>
    <row r="924" spans="1:2">
      <c r="A924" s="3"/>
      <c r="B924" s="3"/>
    </row>
    <row r="925" spans="1:2">
      <c r="A925" s="3"/>
      <c r="B925" s="3"/>
    </row>
    <row r="926" spans="1:2">
      <c r="A926" s="3"/>
      <c r="B926" s="3"/>
    </row>
    <row r="927" spans="1:2">
      <c r="A927" s="3"/>
      <c r="B927" s="3"/>
    </row>
    <row r="928" spans="1:2">
      <c r="A928" s="3"/>
      <c r="B928" s="3"/>
    </row>
    <row r="929" spans="1:2">
      <c r="A929" s="3"/>
      <c r="B929" s="3"/>
    </row>
    <row r="930" spans="1:2">
      <c r="A930" s="3"/>
      <c r="B930" s="3"/>
    </row>
    <row r="931" spans="1:2">
      <c r="A931" s="3"/>
      <c r="B931" s="3"/>
    </row>
    <row r="932" spans="1:2">
      <c r="A932" s="3"/>
      <c r="B932" s="3"/>
    </row>
    <row r="933" spans="1:2">
      <c r="A933" s="3"/>
      <c r="B933" s="3"/>
    </row>
    <row r="934" spans="1:2">
      <c r="A934" s="3"/>
      <c r="B934" s="3"/>
    </row>
    <row r="935" spans="1:2">
      <c r="A935" s="3"/>
      <c r="B935" s="3"/>
    </row>
    <row r="936" spans="1:2">
      <c r="A936" s="3"/>
      <c r="B936" s="3"/>
    </row>
    <row r="937" spans="1:2">
      <c r="A937" s="3"/>
      <c r="B937" s="3"/>
    </row>
    <row r="938" spans="1:2">
      <c r="A938" s="3"/>
      <c r="B938" s="3"/>
    </row>
    <row r="939" spans="1:2">
      <c r="A939" s="3"/>
      <c r="B939" s="3"/>
    </row>
    <row r="940" spans="1:2">
      <c r="A940" s="3"/>
      <c r="B940" s="3"/>
    </row>
    <row r="941" spans="1:2">
      <c r="A941" s="3"/>
      <c r="B941" s="3"/>
    </row>
    <row r="942" spans="1:2">
      <c r="A942" s="3"/>
      <c r="B942" s="3"/>
    </row>
    <row r="943" spans="1:2">
      <c r="A943" s="3"/>
      <c r="B943" s="3"/>
    </row>
    <row r="944" spans="1:2">
      <c r="A944" s="3"/>
      <c r="B944" s="3"/>
    </row>
    <row r="945" spans="1:2">
      <c r="A945" s="3"/>
      <c r="B945" s="3"/>
    </row>
    <row r="946" spans="1:2">
      <c r="A946" s="3"/>
      <c r="B946" s="3"/>
    </row>
    <row r="947" spans="1:2">
      <c r="A947" s="3"/>
      <c r="B947" s="3"/>
    </row>
    <row r="948" spans="1:2">
      <c r="A948" s="3"/>
      <c r="B948" s="3"/>
    </row>
    <row r="949" spans="1:2">
      <c r="A949" s="3"/>
      <c r="B949" s="3"/>
    </row>
    <row r="950" spans="1:2">
      <c r="A950" s="3"/>
      <c r="B950" s="3"/>
    </row>
    <row r="951" spans="1:2">
      <c r="A951" s="3"/>
      <c r="B951" s="3"/>
    </row>
    <row r="952" spans="1:2">
      <c r="A952" s="3"/>
      <c r="B952" s="3"/>
    </row>
    <row r="953" spans="1:2">
      <c r="A953" s="3"/>
      <c r="B953" s="3"/>
    </row>
    <row r="954" spans="1:2">
      <c r="A954" s="3"/>
      <c r="B954" s="3"/>
    </row>
    <row r="955" spans="1:2">
      <c r="A955" s="3"/>
      <c r="B955" s="3"/>
    </row>
    <row r="956" spans="1:2">
      <c r="A956" s="3"/>
      <c r="B956" s="3"/>
    </row>
    <row r="957" spans="1:2">
      <c r="A957" s="3"/>
      <c r="B957" s="3"/>
    </row>
    <row r="958" spans="1:2">
      <c r="A958" s="3"/>
      <c r="B958" s="3"/>
    </row>
    <row r="959" spans="1:2">
      <c r="A959" s="3"/>
      <c r="B959" s="3"/>
    </row>
    <row r="960" spans="1:2">
      <c r="A960" s="3"/>
      <c r="B960" s="3"/>
    </row>
    <row r="961" spans="1:2">
      <c r="A961" s="3"/>
      <c r="B961" s="3"/>
    </row>
    <row r="962" spans="1:2">
      <c r="A962" s="3"/>
      <c r="B962" s="3"/>
    </row>
    <row r="963" spans="1:2">
      <c r="A963" s="3"/>
      <c r="B963" s="3"/>
    </row>
    <row r="964" spans="1:2">
      <c r="A964" s="3"/>
      <c r="B964" s="3"/>
    </row>
    <row r="965" spans="1:2">
      <c r="A965" s="3"/>
      <c r="B965" s="3"/>
    </row>
    <row r="966" spans="1:2">
      <c r="A966" s="3"/>
      <c r="B966" s="3"/>
    </row>
    <row r="967" spans="1:2">
      <c r="A967" s="3"/>
      <c r="B967" s="3"/>
    </row>
    <row r="968" spans="1:2">
      <c r="A968" s="3"/>
      <c r="B968" s="3"/>
    </row>
    <row r="969" spans="1:2">
      <c r="A969" s="3"/>
      <c r="B969" s="3"/>
    </row>
    <row r="970" spans="1:2">
      <c r="A970" s="3"/>
      <c r="B970" s="3"/>
    </row>
    <row r="971" spans="1:2">
      <c r="A971" s="3"/>
      <c r="B971" s="3"/>
    </row>
    <row r="972" spans="1:2">
      <c r="A972" s="3"/>
      <c r="B972" s="3"/>
    </row>
    <row r="973" spans="1:2">
      <c r="A973" s="3"/>
      <c r="B973" s="3"/>
    </row>
    <row r="974" spans="1:2">
      <c r="A974" s="3"/>
      <c r="B974" s="3"/>
    </row>
    <row r="975" spans="1:2">
      <c r="A975" s="3"/>
      <c r="B975" s="3"/>
    </row>
    <row r="976" spans="1:2">
      <c r="A976" s="3"/>
      <c r="B976" s="3"/>
    </row>
    <row r="977" spans="1:2">
      <c r="A977" s="3"/>
      <c r="B977" s="3"/>
    </row>
    <row r="978" spans="1:2">
      <c r="A978" s="3"/>
      <c r="B978" s="3"/>
    </row>
    <row r="979" spans="1:2">
      <c r="A979" s="3"/>
      <c r="B979" s="3"/>
    </row>
    <row r="980" spans="1:2">
      <c r="A980" s="3"/>
      <c r="B980" s="3"/>
    </row>
    <row r="981" spans="1:2">
      <c r="A981" s="3"/>
      <c r="B981" s="3"/>
    </row>
    <row r="982" spans="1:2">
      <c r="A982" s="3"/>
      <c r="B982" s="3"/>
    </row>
    <row r="983" spans="1:2">
      <c r="A983" s="3"/>
      <c r="B983" s="3"/>
    </row>
    <row r="984" spans="1:2">
      <c r="A984" s="3"/>
      <c r="B984" s="3"/>
    </row>
    <row r="985" spans="1:2">
      <c r="A985" s="3"/>
      <c r="B985" s="3"/>
    </row>
    <row r="986" spans="1:2">
      <c r="A986" s="3"/>
      <c r="B986" s="3"/>
    </row>
    <row r="987" spans="1:2">
      <c r="A987" s="3"/>
      <c r="B987" s="3"/>
    </row>
    <row r="988" spans="1:2">
      <c r="A988" s="3"/>
      <c r="B988" s="3"/>
    </row>
    <row r="989" spans="1:2">
      <c r="A989" s="3"/>
      <c r="B989" s="3"/>
    </row>
    <row r="990" spans="1:2">
      <c r="A990" s="3"/>
      <c r="B990" s="3"/>
    </row>
    <row r="991" spans="1:2">
      <c r="A991" s="3"/>
      <c r="B991" s="3"/>
    </row>
    <row r="992" spans="1:2">
      <c r="A992" s="3"/>
      <c r="B992" s="3"/>
    </row>
    <row r="993" spans="1:2">
      <c r="A993" s="3"/>
      <c r="B993" s="3"/>
    </row>
    <row r="994" spans="1:2">
      <c r="A994" s="3"/>
      <c r="B994" s="3"/>
    </row>
    <row r="995" spans="1:2">
      <c r="A995" s="3"/>
      <c r="B995" s="3"/>
    </row>
    <row r="996" spans="1:2">
      <c r="A996" s="3"/>
      <c r="B996" s="3"/>
    </row>
    <row r="997" spans="1:2">
      <c r="A997" s="3"/>
      <c r="B997" s="3"/>
    </row>
    <row r="998" spans="1:2">
      <c r="A998" s="3"/>
      <c r="B998" s="3"/>
    </row>
    <row r="999" spans="1:2">
      <c r="A999" s="3"/>
      <c r="B999" s="3"/>
    </row>
    <row r="1000" spans="1:2">
      <c r="A1000" s="3"/>
      <c r="B1000" s="3"/>
    </row>
    <row r="1001" spans="1:2">
      <c r="A1001" s="3"/>
      <c r="B1001" s="3"/>
    </row>
    <row r="1002" spans="1:2">
      <c r="A1002" s="3"/>
      <c r="B1002" s="3"/>
    </row>
    <row r="1003" spans="1:2">
      <c r="A1003" s="3"/>
      <c r="B1003" s="3"/>
    </row>
    <row r="1004" spans="1:2">
      <c r="A1004" s="3"/>
      <c r="B1004" s="3"/>
    </row>
    <row r="1005" spans="1:2">
      <c r="A1005" s="3"/>
      <c r="B1005" s="3"/>
    </row>
    <row r="1006" spans="1:2">
      <c r="A1006" s="3"/>
      <c r="B1006" s="3"/>
    </row>
    <row r="1007" spans="1:2">
      <c r="A1007" s="3"/>
      <c r="B1007" s="3"/>
    </row>
    <row r="1008" spans="1:2">
      <c r="A1008" s="3"/>
      <c r="B1008" s="3"/>
    </row>
    <row r="1009" spans="1:2">
      <c r="A1009" s="3"/>
      <c r="B1009" s="3"/>
    </row>
    <row r="1010" spans="1:2">
      <c r="A1010" s="3"/>
      <c r="B1010" s="3"/>
    </row>
    <row r="1011" spans="1:2">
      <c r="A1011" s="3"/>
      <c r="B1011" s="3"/>
    </row>
    <row r="1012" spans="1:2">
      <c r="A1012" s="3"/>
      <c r="B1012" s="3"/>
    </row>
    <row r="1013" spans="1:2">
      <c r="A1013" s="3"/>
      <c r="B1013" s="3"/>
    </row>
    <row r="1014" spans="1:2">
      <c r="A1014" s="3"/>
      <c r="B1014" s="3"/>
    </row>
    <row r="1015" spans="1:2">
      <c r="A1015" s="3"/>
      <c r="B1015" s="3"/>
    </row>
    <row r="1016" spans="1:2">
      <c r="A1016" s="3"/>
      <c r="B1016" s="3"/>
    </row>
    <row r="1017" spans="1:2">
      <c r="A1017" s="3"/>
      <c r="B1017" s="3"/>
    </row>
    <row r="1018" spans="1:2">
      <c r="A1018" s="3"/>
      <c r="B1018" s="3"/>
    </row>
    <row r="1019" spans="1:2">
      <c r="A1019" s="3"/>
      <c r="B1019" s="3"/>
    </row>
    <row r="1020" spans="1:2">
      <c r="A1020" s="3"/>
      <c r="B1020" s="3"/>
    </row>
    <row r="1021" spans="1:2">
      <c r="A1021" s="3"/>
      <c r="B1021" s="3"/>
    </row>
    <row r="1022" spans="1:2">
      <c r="A1022" s="3"/>
      <c r="B1022" s="3"/>
    </row>
    <row r="1023" spans="1:2">
      <c r="A1023" s="3"/>
      <c r="B1023" s="3"/>
    </row>
    <row r="1024" spans="1:2">
      <c r="A1024" s="3"/>
      <c r="B1024" s="3"/>
    </row>
    <row r="1025" spans="1:2">
      <c r="A1025" s="3"/>
      <c r="B1025" s="3"/>
    </row>
    <row r="1026" spans="1:2">
      <c r="A1026" s="3"/>
      <c r="B1026" s="3"/>
    </row>
    <row r="1027" spans="1:2">
      <c r="A1027" s="3"/>
      <c r="B1027" s="3"/>
    </row>
    <row r="1028" spans="1:2">
      <c r="A1028" s="3"/>
      <c r="B1028" s="3"/>
    </row>
    <row r="1029" spans="1:2">
      <c r="A1029" s="3"/>
      <c r="B1029" s="3"/>
    </row>
    <row r="1030" spans="1:2">
      <c r="A1030" s="3"/>
      <c r="B1030" s="3"/>
    </row>
    <row r="1031" spans="1:2">
      <c r="A1031" s="3"/>
      <c r="B1031" s="3"/>
    </row>
    <row r="1032" spans="1:2">
      <c r="A1032" s="3"/>
      <c r="B1032" s="3"/>
    </row>
    <row r="1033" spans="1:2">
      <c r="A1033" s="3"/>
      <c r="B1033" s="3"/>
    </row>
    <row r="1034" spans="1:2">
      <c r="A1034" s="3"/>
      <c r="B1034" s="3"/>
    </row>
    <row r="1035" spans="1:2">
      <c r="A1035" s="3"/>
      <c r="B1035" s="3"/>
    </row>
    <row r="1036" spans="1:2">
      <c r="A1036" s="3"/>
      <c r="B1036" s="3"/>
    </row>
    <row r="1037" spans="1:2">
      <c r="A1037" s="3"/>
      <c r="B1037" s="3"/>
    </row>
    <row r="1038" spans="1:2">
      <c r="A1038" s="3"/>
      <c r="B1038" s="3"/>
    </row>
    <row r="1039" spans="1:2">
      <c r="A1039" s="3"/>
      <c r="B1039" s="3"/>
    </row>
    <row r="1040" spans="1:2">
      <c r="A1040" s="3"/>
      <c r="B1040" s="3"/>
    </row>
    <row r="1041" spans="1:2">
      <c r="A1041" s="3"/>
      <c r="B1041" s="3"/>
    </row>
    <row r="1042" spans="1:2">
      <c r="A1042" s="3"/>
      <c r="B1042" s="3"/>
    </row>
    <row r="1043" spans="1:2">
      <c r="A1043" s="3"/>
      <c r="B1043" s="3"/>
    </row>
    <row r="1044" spans="1:2">
      <c r="A1044" s="3"/>
      <c r="B1044" s="3"/>
    </row>
    <row r="1045" spans="1:2">
      <c r="A1045" s="3"/>
      <c r="B1045" s="3"/>
    </row>
    <row r="1046" spans="1:2">
      <c r="A1046" s="3"/>
      <c r="B1046" s="3"/>
    </row>
    <row r="1047" spans="1:2">
      <c r="A1047" s="3"/>
      <c r="B1047" s="3"/>
    </row>
    <row r="1048" spans="1:2">
      <c r="A1048" s="3"/>
      <c r="B1048" s="3"/>
    </row>
    <row r="1049" spans="1:2">
      <c r="A1049" s="3"/>
      <c r="B1049" s="3"/>
    </row>
    <row r="1050" spans="1:2">
      <c r="A1050" s="3"/>
      <c r="B1050" s="3"/>
    </row>
    <row r="1051" spans="1:2">
      <c r="A1051" s="3"/>
      <c r="B1051" s="3"/>
    </row>
    <row r="1052" spans="1:2">
      <c r="A1052" s="3"/>
      <c r="B1052" s="3"/>
    </row>
    <row r="1053" spans="1:2">
      <c r="A1053" s="3"/>
      <c r="B1053" s="3"/>
    </row>
    <row r="1054" spans="1:2">
      <c r="A1054" s="3"/>
      <c r="B1054" s="3"/>
    </row>
    <row r="1055" spans="1:2">
      <c r="A1055" s="3"/>
      <c r="B1055" s="3"/>
    </row>
    <row r="1056" spans="1:2">
      <c r="A1056" s="3"/>
      <c r="B1056" s="3"/>
    </row>
    <row r="1057" spans="1:2">
      <c r="A1057" s="3"/>
      <c r="B1057" s="3"/>
    </row>
    <row r="1058" spans="1:2">
      <c r="A1058" s="3"/>
      <c r="B1058" s="3"/>
    </row>
    <row r="1059" spans="1:2">
      <c r="A1059" s="3"/>
      <c r="B1059" s="3"/>
    </row>
    <row r="1060" spans="1:2">
      <c r="A1060" s="3"/>
      <c r="B1060" s="3"/>
    </row>
    <row r="1061" spans="1:2">
      <c r="A1061" s="3"/>
      <c r="B1061" s="3"/>
    </row>
    <row r="1062" spans="1:2">
      <c r="A1062" s="3"/>
      <c r="B1062" s="3"/>
    </row>
    <row r="1063" spans="1:2">
      <c r="A1063" s="3"/>
      <c r="B1063" s="3"/>
    </row>
    <row r="1064" spans="1:2">
      <c r="A1064" s="3"/>
      <c r="B1064" s="3"/>
    </row>
    <row r="1065" spans="1:2">
      <c r="A1065" s="3"/>
      <c r="B1065" s="3"/>
    </row>
    <row r="1066" spans="1:2">
      <c r="A1066" s="3"/>
      <c r="B1066" s="3"/>
    </row>
    <row r="1067" spans="1:2">
      <c r="A1067" s="3"/>
      <c r="B1067" s="3"/>
    </row>
    <row r="1068" spans="1:2">
      <c r="A1068" s="3"/>
      <c r="B1068" s="3"/>
    </row>
    <row r="1069" spans="1:2">
      <c r="A1069" s="3"/>
      <c r="B1069" s="3"/>
    </row>
    <row r="1070" spans="1:2">
      <c r="A1070" s="3"/>
      <c r="B1070" s="3"/>
    </row>
    <row r="1071" spans="1:2">
      <c r="A1071" s="3"/>
      <c r="B1071" s="3"/>
    </row>
    <row r="1072" spans="1:2">
      <c r="A1072" s="3"/>
      <c r="B1072" s="3"/>
    </row>
    <row r="1073" spans="1:2">
      <c r="A1073" s="3"/>
      <c r="B1073" s="3"/>
    </row>
    <row r="1074" spans="1:2">
      <c r="A1074" s="3"/>
      <c r="B1074" s="3"/>
    </row>
    <row r="1075" spans="1:2">
      <c r="A1075" s="3"/>
      <c r="B1075" s="3"/>
    </row>
    <row r="1076" spans="1:2">
      <c r="A1076" s="3"/>
      <c r="B1076" s="3"/>
    </row>
    <row r="1077" spans="1:2">
      <c r="A1077" s="3"/>
      <c r="B1077" s="3"/>
    </row>
    <row r="1078" spans="1:2">
      <c r="A1078" s="3"/>
      <c r="B1078" s="3"/>
    </row>
    <row r="1079" spans="1:2">
      <c r="A1079" s="3"/>
      <c r="B1079" s="3"/>
    </row>
    <row r="1080" spans="1:2">
      <c r="A1080" s="3"/>
      <c r="B1080" s="3"/>
    </row>
    <row r="1081" spans="1:2">
      <c r="A1081" s="3"/>
      <c r="B1081" s="3"/>
    </row>
    <row r="1082" spans="1:2">
      <c r="A1082" s="3"/>
      <c r="B1082" s="3"/>
    </row>
    <row r="1083" spans="1:2">
      <c r="A1083" s="3"/>
      <c r="B1083" s="3"/>
    </row>
    <row r="1084" spans="1:2">
      <c r="A1084" s="3"/>
      <c r="B1084" s="3"/>
    </row>
    <row r="1085" spans="1:2">
      <c r="A1085" s="3"/>
      <c r="B1085" s="3"/>
    </row>
    <row r="1086" spans="1:2">
      <c r="A1086" s="3"/>
      <c r="B1086" s="3"/>
    </row>
    <row r="1087" spans="1:2">
      <c r="A1087" s="3"/>
      <c r="B1087" s="3"/>
    </row>
    <row r="1088" spans="1:2">
      <c r="A1088" s="3"/>
      <c r="B1088" s="3"/>
    </row>
    <row r="1089" spans="1:2">
      <c r="A1089" s="3"/>
      <c r="B1089" s="3"/>
    </row>
    <row r="1090" spans="1:2">
      <c r="A1090" s="3"/>
      <c r="B1090" s="3"/>
    </row>
    <row r="1091" spans="1:2">
      <c r="A1091" s="3"/>
      <c r="B1091" s="3"/>
    </row>
    <row r="1092" spans="1:2">
      <c r="A1092" s="3"/>
      <c r="B1092" s="3"/>
    </row>
    <row r="1093" spans="1:2">
      <c r="A1093" s="3"/>
      <c r="B1093" s="3"/>
    </row>
    <row r="1094" spans="1:2">
      <c r="A1094" s="3"/>
      <c r="B1094" s="3"/>
    </row>
    <row r="1095" spans="1:2">
      <c r="A1095" s="3"/>
      <c r="B1095" s="3"/>
    </row>
    <row r="1096" spans="1:2">
      <c r="A1096" s="3"/>
      <c r="B1096" s="3"/>
    </row>
    <row r="1097" spans="1:2">
      <c r="A1097" s="3"/>
      <c r="B1097" s="3"/>
    </row>
    <row r="1098" spans="1:2">
      <c r="A1098" s="3"/>
      <c r="B1098" s="3"/>
    </row>
    <row r="1099" spans="1:2">
      <c r="A1099" s="3"/>
      <c r="B1099" s="3"/>
    </row>
    <row r="1100" spans="1:2">
      <c r="A1100" s="3"/>
      <c r="B1100" s="3"/>
    </row>
    <row r="1101" spans="1:2">
      <c r="A1101" s="3"/>
      <c r="B1101" s="3"/>
    </row>
    <row r="1102" spans="1:2">
      <c r="A1102" s="3"/>
      <c r="B1102" s="3"/>
    </row>
    <row r="1103" spans="1:2">
      <c r="A1103" s="3"/>
      <c r="B1103" s="3"/>
    </row>
    <row r="1104" spans="1:2">
      <c r="A1104" s="3"/>
      <c r="B1104" s="3"/>
    </row>
    <row r="1105" spans="1:2">
      <c r="A1105" s="3"/>
      <c r="B1105" s="3"/>
    </row>
    <row r="1106" spans="1:2">
      <c r="A1106" s="3"/>
      <c r="B1106" s="3"/>
    </row>
    <row r="1107" spans="1:2">
      <c r="A1107" s="3"/>
      <c r="B1107" s="3"/>
    </row>
    <row r="1108" spans="1:2">
      <c r="A1108" s="3"/>
      <c r="B1108" s="3"/>
    </row>
    <row r="1109" spans="1:2">
      <c r="A1109" s="3"/>
      <c r="B1109" s="3"/>
    </row>
    <row r="1110" spans="1:2">
      <c r="A1110" s="3"/>
      <c r="B1110" s="3"/>
    </row>
    <row r="1111" spans="1:2">
      <c r="A1111" s="3"/>
      <c r="B1111" s="3"/>
    </row>
    <row r="1112" spans="1:2">
      <c r="A1112" s="3"/>
      <c r="B1112" s="3"/>
    </row>
    <row r="1113" spans="1:2">
      <c r="A1113" s="3"/>
      <c r="B1113" s="3"/>
    </row>
    <row r="1114" spans="1:2">
      <c r="A1114" s="3"/>
      <c r="B1114" s="3"/>
    </row>
    <row r="1115" spans="1:2">
      <c r="A1115" s="3"/>
      <c r="B1115" s="3"/>
    </row>
    <row r="1116" spans="1:2">
      <c r="A1116" s="3"/>
      <c r="B1116" s="3"/>
    </row>
    <row r="1117" spans="1:2">
      <c r="A1117" s="3"/>
      <c r="B1117" s="3"/>
    </row>
    <row r="1118" spans="1:2">
      <c r="A1118" s="3"/>
      <c r="B1118" s="3"/>
    </row>
    <row r="1119" spans="1:2">
      <c r="A1119" s="3"/>
      <c r="B1119" s="3"/>
    </row>
    <row r="1120" spans="1:2">
      <c r="A1120" s="3"/>
      <c r="B1120" s="3"/>
    </row>
    <row r="1121" spans="1:2">
      <c r="A1121" s="3"/>
      <c r="B1121" s="3"/>
    </row>
    <row r="1122" spans="1:2">
      <c r="A1122" s="3"/>
      <c r="B1122" s="3"/>
    </row>
    <row r="1123" spans="1:2">
      <c r="A1123" s="3"/>
      <c r="B1123" s="3"/>
    </row>
    <row r="1124" spans="1:2">
      <c r="A1124" s="3"/>
      <c r="B1124" s="3"/>
    </row>
    <row r="1125" spans="1:2">
      <c r="A1125" s="3"/>
      <c r="B1125" s="3"/>
    </row>
    <row r="1126" spans="1:2">
      <c r="A1126" s="3"/>
      <c r="B1126" s="3"/>
    </row>
    <row r="1127" spans="1:2">
      <c r="A1127" s="3"/>
      <c r="B1127" s="3"/>
    </row>
    <row r="1128" spans="1:2">
      <c r="A1128" s="3"/>
      <c r="B1128" s="3"/>
    </row>
    <row r="1129" spans="1:2">
      <c r="A1129" s="3"/>
      <c r="B1129" s="3"/>
    </row>
    <row r="1130" spans="1:2">
      <c r="A1130" s="3"/>
      <c r="B1130" s="3"/>
    </row>
    <row r="1131" spans="1:2">
      <c r="A1131" s="3"/>
      <c r="B1131" s="3"/>
    </row>
    <row r="1132" spans="1:2">
      <c r="A1132" s="3"/>
      <c r="B1132" s="3"/>
    </row>
    <row r="1133" spans="1:2">
      <c r="A1133" s="3"/>
      <c r="B1133" s="3"/>
    </row>
    <row r="1134" spans="1:2">
      <c r="A1134" s="3"/>
      <c r="B1134" s="3"/>
    </row>
    <row r="1135" spans="1:2">
      <c r="A1135" s="3"/>
      <c r="B1135" s="3"/>
    </row>
    <row r="1136" spans="1:2">
      <c r="A1136" s="3"/>
      <c r="B1136" s="3"/>
    </row>
    <row r="1137" spans="1:2">
      <c r="A1137" s="3"/>
      <c r="B1137" s="3"/>
    </row>
    <row r="1138" spans="1:2">
      <c r="A1138" s="3"/>
      <c r="B1138" s="3"/>
    </row>
    <row r="1139" spans="1:2">
      <c r="A1139" s="3"/>
      <c r="B1139" s="3"/>
    </row>
    <row r="1140" spans="1:2">
      <c r="A1140" s="3"/>
      <c r="B1140" s="3"/>
    </row>
    <row r="1141" spans="1:2">
      <c r="A1141" s="3"/>
      <c r="B1141" s="3"/>
    </row>
    <row r="1142" spans="1:2">
      <c r="A1142" s="3"/>
      <c r="B1142" s="3"/>
    </row>
    <row r="1143" spans="1:2">
      <c r="A1143" s="3"/>
      <c r="B1143" s="3"/>
    </row>
    <row r="1144" spans="1:2">
      <c r="A1144" s="3"/>
      <c r="B1144" s="3"/>
    </row>
    <row r="1145" spans="1:2">
      <c r="A1145" s="3"/>
      <c r="B1145" s="3"/>
    </row>
    <row r="1146" spans="1:2">
      <c r="A1146" s="3"/>
      <c r="B1146" s="3"/>
    </row>
    <row r="1147" spans="1:2">
      <c r="A1147" s="3"/>
      <c r="B1147" s="3"/>
    </row>
    <row r="1148" spans="1:2">
      <c r="A1148" s="3"/>
      <c r="B1148" s="3"/>
    </row>
    <row r="1149" spans="1:2">
      <c r="A1149" s="3"/>
      <c r="B1149" s="3"/>
    </row>
    <row r="1150" spans="1:2">
      <c r="A1150" s="3"/>
      <c r="B1150" s="3"/>
    </row>
    <row r="1151" spans="1:2">
      <c r="A1151" s="3"/>
      <c r="B1151" s="3"/>
    </row>
    <row r="1152" spans="1:2">
      <c r="A1152" s="3"/>
      <c r="B1152" s="3"/>
    </row>
    <row r="1153" spans="1:2">
      <c r="A1153" s="3"/>
      <c r="B1153" s="3"/>
    </row>
    <row r="1154" spans="1:2">
      <c r="A1154" s="3"/>
      <c r="B1154" s="3"/>
    </row>
    <row r="1155" spans="1:2">
      <c r="A1155" s="3"/>
      <c r="B1155" s="3"/>
    </row>
    <row r="1156" spans="1:2">
      <c r="A1156" s="3"/>
      <c r="B1156" s="3"/>
    </row>
    <row r="1157" spans="1:2">
      <c r="A1157" s="3"/>
      <c r="B1157" s="3"/>
    </row>
    <row r="1158" spans="1:2">
      <c r="A1158" s="3"/>
      <c r="B1158" s="3"/>
    </row>
    <row r="1159" spans="1:2">
      <c r="A1159" s="3"/>
      <c r="B1159" s="3"/>
    </row>
    <row r="1160" spans="1:2">
      <c r="A1160" s="3"/>
      <c r="B1160" s="3"/>
    </row>
    <row r="1161" spans="1:2">
      <c r="A1161" s="3"/>
      <c r="B1161" s="3"/>
    </row>
    <row r="1162" spans="1:2">
      <c r="A1162" s="3"/>
      <c r="B1162" s="3"/>
    </row>
    <row r="1163" spans="1:2">
      <c r="A1163" s="3"/>
      <c r="B1163" s="3"/>
    </row>
    <row r="1164" spans="1:2">
      <c r="A1164" s="3"/>
      <c r="B1164" s="3"/>
    </row>
    <row r="1165" spans="1:2">
      <c r="A1165" s="3"/>
      <c r="B1165" s="3"/>
    </row>
    <row r="1166" spans="1:2">
      <c r="A1166" s="3"/>
      <c r="B1166" s="3"/>
    </row>
    <row r="1167" spans="1:2">
      <c r="A1167" s="3"/>
      <c r="B1167" s="3"/>
    </row>
    <row r="1168" spans="1:2">
      <c r="A1168" s="3"/>
      <c r="B1168" s="3"/>
    </row>
    <row r="1169" spans="1:2">
      <c r="A1169" s="3"/>
      <c r="B1169" s="3"/>
    </row>
    <row r="1170" spans="1:2">
      <c r="A1170" s="3"/>
      <c r="B1170" s="3"/>
    </row>
    <row r="1171" spans="1:2">
      <c r="A1171" s="3"/>
      <c r="B1171" s="3"/>
    </row>
    <row r="1172" spans="1:2">
      <c r="A1172" s="3"/>
      <c r="B1172" s="3"/>
    </row>
    <row r="1173" spans="1:2">
      <c r="A1173" s="3"/>
      <c r="B1173" s="3"/>
    </row>
    <row r="1174" spans="1:2">
      <c r="A1174" s="3"/>
      <c r="B1174" s="3"/>
    </row>
    <row r="1175" spans="1:2">
      <c r="A1175" s="3"/>
      <c r="B1175" s="3"/>
    </row>
    <row r="1176" spans="1:2">
      <c r="A1176" s="3"/>
      <c r="B1176" s="3"/>
    </row>
    <row r="1177" spans="1:2">
      <c r="A1177" s="3"/>
      <c r="B1177" s="3"/>
    </row>
    <row r="1178" spans="1:2">
      <c r="A1178" s="3"/>
      <c r="B1178" s="3"/>
    </row>
    <row r="1179" spans="1:2">
      <c r="A1179" s="3"/>
      <c r="B1179" s="3"/>
    </row>
    <row r="1180" spans="1:2">
      <c r="A1180" s="3"/>
      <c r="B1180" s="3"/>
    </row>
    <row r="1181" spans="1:2">
      <c r="A1181" s="3"/>
      <c r="B1181" s="3"/>
    </row>
    <row r="1182" spans="1:2">
      <c r="A1182" s="3"/>
      <c r="B1182" s="3"/>
    </row>
    <row r="1183" spans="1:2">
      <c r="A1183" s="3"/>
      <c r="B1183" s="3"/>
    </row>
    <row r="1184" spans="1:2">
      <c r="A1184" s="3"/>
      <c r="B1184" s="3"/>
    </row>
    <row r="1185" spans="1:2">
      <c r="A1185" s="3"/>
      <c r="B1185" s="3"/>
    </row>
    <row r="1186" spans="1:2">
      <c r="A1186" s="3"/>
      <c r="B1186" s="3"/>
    </row>
    <row r="1187" spans="1:2">
      <c r="A1187" s="3"/>
      <c r="B1187" s="3"/>
    </row>
    <row r="1188" spans="1:2">
      <c r="A1188" s="3"/>
      <c r="B1188" s="3"/>
    </row>
    <row r="1189" spans="1:2">
      <c r="A1189" s="3"/>
      <c r="B1189" s="3"/>
    </row>
    <row r="1190" spans="1:2">
      <c r="A1190" s="3"/>
      <c r="B1190" s="3"/>
    </row>
    <row r="1191" spans="1:2">
      <c r="A1191" s="3"/>
      <c r="B1191" s="3"/>
    </row>
    <row r="1192" spans="1:2">
      <c r="A1192" s="3"/>
      <c r="B1192" s="3"/>
    </row>
    <row r="1193" spans="1:2">
      <c r="A1193" s="3"/>
      <c r="B1193" s="3"/>
    </row>
    <row r="1194" spans="1:2">
      <c r="A1194" s="3"/>
      <c r="B1194" s="3"/>
    </row>
    <row r="1195" spans="1:2">
      <c r="A1195" s="3"/>
      <c r="B1195" s="3"/>
    </row>
    <row r="1196" spans="1:2">
      <c r="A1196" s="3"/>
      <c r="B1196" s="3"/>
    </row>
    <row r="1197" spans="1:2">
      <c r="A1197" s="3"/>
      <c r="B1197" s="3"/>
    </row>
    <row r="1198" spans="1:2">
      <c r="A1198" s="3"/>
      <c r="B1198" s="3"/>
    </row>
    <row r="1199" spans="1:2">
      <c r="A1199" s="3"/>
      <c r="B1199" s="3"/>
    </row>
    <row r="1200" spans="1:2">
      <c r="A1200" s="3"/>
      <c r="B1200" s="3"/>
    </row>
    <row r="1201" spans="1:2">
      <c r="A1201" s="3"/>
      <c r="B1201" s="3"/>
    </row>
    <row r="1202" spans="1:2">
      <c r="A1202" s="3"/>
      <c r="B1202" s="3"/>
    </row>
    <row r="1203" spans="1:2">
      <c r="A1203" s="3"/>
      <c r="B1203" s="3"/>
    </row>
    <row r="1204" spans="1:2">
      <c r="A1204" s="3"/>
      <c r="B1204" s="3"/>
    </row>
    <row r="1205" spans="1:2">
      <c r="A1205" s="3"/>
      <c r="B1205" s="3"/>
    </row>
    <row r="1206" spans="1:2">
      <c r="A1206" s="3"/>
      <c r="B1206" s="3"/>
    </row>
    <row r="1207" spans="1:2">
      <c r="A1207" s="3"/>
      <c r="B1207" s="3"/>
    </row>
    <row r="1208" spans="1:2">
      <c r="A1208" s="3"/>
      <c r="B1208" s="3"/>
    </row>
    <row r="1209" spans="1:2">
      <c r="A1209" s="3"/>
      <c r="B1209" s="3"/>
    </row>
    <row r="1210" spans="1:2">
      <c r="A1210" s="3"/>
      <c r="B1210" s="3"/>
    </row>
    <row r="1211" spans="1:2">
      <c r="A1211" s="3"/>
      <c r="B1211" s="3"/>
    </row>
    <row r="1212" spans="1:2">
      <c r="A1212" s="3"/>
      <c r="B1212" s="3"/>
    </row>
    <row r="1213" spans="1:2">
      <c r="A1213" s="3"/>
      <c r="B1213" s="3"/>
    </row>
    <row r="1214" spans="1:2">
      <c r="A1214" s="3"/>
      <c r="B1214" s="3"/>
    </row>
    <row r="1215" spans="1:2">
      <c r="A1215" s="3"/>
      <c r="B1215" s="3"/>
    </row>
    <row r="1216" spans="1:2">
      <c r="A1216" s="3"/>
      <c r="B1216" s="3"/>
    </row>
    <row r="1217" spans="1:2">
      <c r="A1217" s="3"/>
      <c r="B1217" s="3"/>
    </row>
    <row r="1218" spans="1:2">
      <c r="A1218" s="3"/>
      <c r="B1218" s="3"/>
    </row>
    <row r="1219" spans="1:2">
      <c r="A1219" s="3"/>
      <c r="B1219" s="3"/>
    </row>
    <row r="1220" spans="1:2">
      <c r="A1220" s="3"/>
      <c r="B1220" s="3"/>
    </row>
    <row r="1221" spans="1:2">
      <c r="A1221" s="3"/>
      <c r="B1221" s="3"/>
    </row>
    <row r="1222" spans="1:2">
      <c r="A1222" s="3"/>
      <c r="B1222" s="3"/>
    </row>
    <row r="1223" spans="1:2">
      <c r="A1223" s="3"/>
      <c r="B1223" s="3"/>
    </row>
    <row r="1224" spans="1:2">
      <c r="A1224" s="3"/>
      <c r="B1224" s="3"/>
    </row>
    <row r="1225" spans="1:2">
      <c r="A1225" s="3"/>
      <c r="B1225" s="3"/>
    </row>
    <row r="1226" spans="1:2">
      <c r="A1226" s="3"/>
      <c r="B1226" s="3"/>
    </row>
    <row r="1227" spans="1:2">
      <c r="A1227" s="3"/>
      <c r="B1227" s="3"/>
    </row>
    <row r="1228" spans="1:2">
      <c r="A1228" s="3"/>
      <c r="B1228" s="3"/>
    </row>
    <row r="1229" spans="1:2">
      <c r="A1229" s="3"/>
      <c r="B1229" s="3"/>
    </row>
    <row r="1230" spans="1:2">
      <c r="A1230" s="3"/>
      <c r="B1230" s="3"/>
    </row>
    <row r="1231" spans="1:2">
      <c r="A1231" s="3"/>
      <c r="B1231" s="3"/>
    </row>
    <row r="1232" spans="1:2">
      <c r="A1232" s="3"/>
      <c r="B1232" s="3"/>
    </row>
    <row r="1233" spans="1:2">
      <c r="A1233" s="3"/>
      <c r="B1233" s="3"/>
    </row>
    <row r="1234" spans="1:2">
      <c r="A1234" s="3"/>
      <c r="B1234" s="3"/>
    </row>
    <row r="1235" spans="1:2">
      <c r="A1235" s="3"/>
      <c r="B1235" s="3"/>
    </row>
    <row r="1236" spans="1:2">
      <c r="A1236" s="3"/>
      <c r="B1236" s="3"/>
    </row>
    <row r="1237" spans="1:2">
      <c r="A1237" s="3"/>
      <c r="B1237" s="3"/>
    </row>
    <row r="1238" spans="1:2">
      <c r="A1238" s="3"/>
      <c r="B1238" s="3"/>
    </row>
    <row r="1239" spans="1:2">
      <c r="A1239" s="3"/>
      <c r="B1239" s="3"/>
    </row>
    <row r="1240" spans="1:2">
      <c r="A1240" s="3"/>
      <c r="B1240" s="3"/>
    </row>
    <row r="1241" spans="1:2">
      <c r="A1241" s="3"/>
      <c r="B1241" s="3"/>
    </row>
    <row r="1242" spans="1:2">
      <c r="A1242" s="3"/>
      <c r="B1242" s="3"/>
    </row>
    <row r="1243" spans="1:2">
      <c r="A1243" s="3"/>
      <c r="B1243" s="3"/>
    </row>
    <row r="1244" spans="1:2">
      <c r="A1244" s="3"/>
      <c r="B1244" s="3"/>
    </row>
    <row r="1245" spans="1:2">
      <c r="A1245" s="3"/>
      <c r="B1245" s="3"/>
    </row>
    <row r="1246" spans="1:2">
      <c r="A1246" s="3"/>
      <c r="B1246" s="3"/>
    </row>
    <row r="1247" spans="1:2">
      <c r="A1247" s="3"/>
      <c r="B1247" s="3"/>
    </row>
    <row r="1248" spans="1:2">
      <c r="A1248" s="3"/>
      <c r="B1248" s="3"/>
    </row>
    <row r="1249" spans="1:2">
      <c r="A1249" s="3"/>
      <c r="B1249" s="3"/>
    </row>
    <row r="1250" spans="1:2">
      <c r="A1250" s="3"/>
      <c r="B1250" s="3"/>
    </row>
    <row r="1251" spans="1:2">
      <c r="A1251" s="3"/>
      <c r="B1251" s="3"/>
    </row>
    <row r="1252" spans="1:2">
      <c r="A1252" s="3"/>
      <c r="B1252" s="3"/>
    </row>
    <row r="1253" spans="1:2">
      <c r="A1253" s="3"/>
      <c r="B1253" s="3"/>
    </row>
    <row r="1254" spans="1:2">
      <c r="A1254" s="3"/>
      <c r="B1254" s="3"/>
    </row>
    <row r="1255" spans="1:2">
      <c r="A1255" s="3"/>
      <c r="B1255" s="3"/>
    </row>
    <row r="1256" spans="1:2">
      <c r="A1256" s="3"/>
      <c r="B1256" s="3"/>
    </row>
    <row r="1257" spans="1:2">
      <c r="A1257" s="3"/>
      <c r="B1257" s="3"/>
    </row>
    <row r="1258" spans="1:2">
      <c r="A1258" s="3"/>
      <c r="B1258" s="3"/>
    </row>
    <row r="1259" spans="1:2">
      <c r="A1259" s="3"/>
      <c r="B1259" s="3"/>
    </row>
    <row r="1260" spans="1:2">
      <c r="A1260" s="3"/>
      <c r="B1260" s="3"/>
    </row>
    <row r="1261" spans="1:2">
      <c r="A1261" s="3"/>
      <c r="B1261" s="3"/>
    </row>
    <row r="1262" spans="1:2">
      <c r="A1262" s="3"/>
      <c r="B1262" s="3"/>
    </row>
    <row r="1263" spans="1:2">
      <c r="A1263" s="3"/>
      <c r="B1263" s="3"/>
    </row>
    <row r="1264" spans="1:2">
      <c r="A1264" s="3"/>
      <c r="B1264" s="3"/>
    </row>
    <row r="1265" spans="1:2">
      <c r="A1265" s="3"/>
      <c r="B1265" s="3"/>
    </row>
    <row r="1266" spans="1:2">
      <c r="A1266" s="3"/>
      <c r="B1266" s="3"/>
    </row>
    <row r="1267" spans="1:2">
      <c r="A1267" s="3"/>
      <c r="B1267" s="3"/>
    </row>
    <row r="1268" spans="1:2">
      <c r="A1268" s="3"/>
      <c r="B1268" s="3"/>
    </row>
    <row r="1269" spans="1:2">
      <c r="A1269" s="3"/>
      <c r="B1269" s="3"/>
    </row>
    <row r="1270" spans="1:2">
      <c r="A1270" s="3"/>
      <c r="B1270" s="3"/>
    </row>
    <row r="1271" spans="1:2">
      <c r="A1271" s="3"/>
      <c r="B1271" s="3"/>
    </row>
    <row r="1272" spans="1:2">
      <c r="A1272" s="3"/>
      <c r="B1272" s="3"/>
    </row>
    <row r="1273" spans="1:2">
      <c r="A1273" s="3"/>
      <c r="B1273" s="3"/>
    </row>
    <row r="1274" spans="1:2">
      <c r="A1274" s="3"/>
      <c r="B1274" s="3"/>
    </row>
    <row r="1275" spans="1:2">
      <c r="A1275" s="3"/>
      <c r="B1275" s="3"/>
    </row>
    <row r="1276" spans="1:2">
      <c r="A1276" s="3"/>
      <c r="B1276" s="3"/>
    </row>
    <row r="1277" spans="1:2">
      <c r="A1277" s="3"/>
      <c r="B1277" s="3"/>
    </row>
    <row r="1278" spans="1:2">
      <c r="A1278" s="3"/>
      <c r="B1278" s="3"/>
    </row>
    <row r="1279" spans="1:2">
      <c r="A1279" s="3"/>
      <c r="B1279" s="3"/>
    </row>
    <row r="1280" spans="1:2">
      <c r="A1280" s="3"/>
      <c r="B1280" s="3"/>
    </row>
    <row r="1281" spans="1:2">
      <c r="A1281" s="3"/>
      <c r="B1281" s="3"/>
    </row>
    <row r="1282" spans="1:2">
      <c r="A1282" s="3"/>
      <c r="B1282" s="3"/>
    </row>
    <row r="1283" spans="1:2">
      <c r="A1283" s="3"/>
      <c r="B1283" s="3"/>
    </row>
    <row r="1284" spans="1:2">
      <c r="A1284" s="3"/>
      <c r="B1284" s="3"/>
    </row>
    <row r="1285" spans="1:2">
      <c r="A1285" s="3"/>
      <c r="B1285" s="3"/>
    </row>
    <row r="1286" spans="1:2">
      <c r="A1286" s="3"/>
      <c r="B1286" s="3"/>
    </row>
    <row r="1287" spans="1:2">
      <c r="A1287" s="3"/>
      <c r="B1287" s="3"/>
    </row>
    <row r="1288" spans="1:2">
      <c r="A1288" s="3"/>
      <c r="B1288" s="3"/>
    </row>
    <row r="1289" spans="1:2">
      <c r="A1289" s="3"/>
      <c r="B1289" s="3"/>
    </row>
    <row r="1290" spans="1:2">
      <c r="A1290" s="3"/>
      <c r="B1290" s="3"/>
    </row>
    <row r="1291" spans="1:2">
      <c r="A1291" s="3"/>
      <c r="B1291" s="3"/>
    </row>
    <row r="1292" spans="1:2">
      <c r="A1292" s="3"/>
      <c r="B1292" s="3"/>
    </row>
    <row r="1293" spans="1:2">
      <c r="A1293" s="3"/>
      <c r="B1293" s="3"/>
    </row>
    <row r="1294" spans="1:2">
      <c r="A1294" s="3"/>
      <c r="B1294" s="3"/>
    </row>
    <row r="1295" spans="1:2">
      <c r="A1295" s="3"/>
      <c r="B1295" s="3"/>
    </row>
    <row r="1296" spans="1:2">
      <c r="A1296" s="3"/>
      <c r="B1296" s="3"/>
    </row>
    <row r="1297" spans="1:2">
      <c r="A1297" s="3"/>
      <c r="B1297" s="3"/>
    </row>
    <row r="1298" spans="1:2">
      <c r="A1298" s="3"/>
      <c r="B1298" s="3"/>
    </row>
    <row r="1299" spans="1:2">
      <c r="A1299" s="3"/>
      <c r="B1299" s="3"/>
    </row>
    <row r="1300" spans="1:2">
      <c r="A1300" s="3"/>
      <c r="B1300" s="3"/>
    </row>
    <row r="1301" spans="1:2">
      <c r="A1301" s="3"/>
      <c r="B1301" s="3"/>
    </row>
    <row r="1302" spans="1:2">
      <c r="A1302" s="3"/>
      <c r="B1302" s="3"/>
    </row>
    <row r="1303" spans="1:2">
      <c r="A1303" s="3"/>
      <c r="B1303" s="3"/>
    </row>
    <row r="1304" spans="1:2">
      <c r="A1304" s="3"/>
      <c r="B1304" s="3"/>
    </row>
    <row r="1305" spans="1:2">
      <c r="A1305" s="3"/>
      <c r="B1305" s="3"/>
    </row>
    <row r="1306" spans="1:2">
      <c r="A1306" s="3"/>
      <c r="B1306" s="3"/>
    </row>
    <row r="1307" spans="1:2">
      <c r="A1307" s="3"/>
      <c r="B1307" s="3"/>
    </row>
    <row r="1308" spans="1:2">
      <c r="A1308" s="3"/>
      <c r="B1308" s="3"/>
    </row>
    <row r="1309" spans="1:2">
      <c r="A1309" s="3"/>
      <c r="B1309" s="3"/>
    </row>
    <row r="1310" spans="1:2">
      <c r="A1310" s="3"/>
      <c r="B1310" s="3"/>
    </row>
    <row r="1311" spans="1:2">
      <c r="A1311" s="3"/>
      <c r="B1311" s="3"/>
    </row>
    <row r="1312" spans="1:2">
      <c r="A1312" s="3"/>
      <c r="B1312" s="3"/>
    </row>
    <row r="1313" spans="1:2">
      <c r="A1313" s="3"/>
      <c r="B1313" s="3"/>
    </row>
    <row r="1314" spans="1:2">
      <c r="A1314" s="3"/>
      <c r="B1314" s="3"/>
    </row>
    <row r="1315" spans="1:2">
      <c r="A1315" s="3"/>
      <c r="B1315" s="3"/>
    </row>
    <row r="1316" spans="1:2">
      <c r="A1316" s="3"/>
      <c r="B1316" s="3"/>
    </row>
    <row r="1317" spans="1:2">
      <c r="A1317" s="3"/>
      <c r="B1317" s="3"/>
    </row>
    <row r="1318" spans="1:2">
      <c r="A1318" s="3"/>
      <c r="B1318" s="3"/>
    </row>
    <row r="1319" spans="1:2">
      <c r="A1319" s="3"/>
      <c r="B1319" s="3"/>
    </row>
    <row r="1320" spans="1:2">
      <c r="A1320" s="3"/>
      <c r="B1320" s="3"/>
    </row>
    <row r="1321" spans="1:2">
      <c r="A1321" s="3"/>
      <c r="B1321" s="3"/>
    </row>
    <row r="1322" spans="1:2">
      <c r="A1322" s="3"/>
      <c r="B1322" s="3"/>
    </row>
    <row r="1323" spans="1:2">
      <c r="A1323" s="3"/>
      <c r="B1323" s="3"/>
    </row>
    <row r="1324" spans="1:2">
      <c r="A1324" s="3"/>
      <c r="B1324" s="3"/>
    </row>
    <row r="1325" spans="1:2">
      <c r="A1325" s="3"/>
      <c r="B1325" s="3"/>
    </row>
    <row r="1326" spans="1:2">
      <c r="A1326" s="3"/>
      <c r="B1326" s="3"/>
    </row>
    <row r="1327" spans="1:2">
      <c r="A1327" s="3"/>
      <c r="B1327" s="3"/>
    </row>
    <row r="1328" spans="1:2">
      <c r="A1328" s="3"/>
      <c r="B1328" s="3"/>
    </row>
    <row r="1329" spans="1:2">
      <c r="A1329" s="3"/>
      <c r="B1329" s="3"/>
    </row>
    <row r="1330" spans="1:2">
      <c r="A1330" s="3"/>
      <c r="B1330" s="3"/>
    </row>
    <row r="1331" spans="1:2">
      <c r="A1331" s="3"/>
      <c r="B1331" s="3"/>
    </row>
    <row r="1332" spans="1:2">
      <c r="A1332" s="3"/>
      <c r="B1332" s="3"/>
    </row>
    <row r="1333" spans="1:2">
      <c r="A1333" s="3"/>
      <c r="B1333" s="3"/>
    </row>
    <row r="1334" spans="1:2">
      <c r="A1334" s="3"/>
      <c r="B1334" s="3"/>
    </row>
    <row r="1335" spans="1:2">
      <c r="A1335" s="3"/>
      <c r="B1335" s="3"/>
    </row>
    <row r="1336" spans="1:2">
      <c r="A1336" s="3"/>
      <c r="B1336" s="3"/>
    </row>
    <row r="1337" spans="1:2">
      <c r="A1337" s="3"/>
      <c r="B1337" s="3"/>
    </row>
    <row r="1338" spans="1:2">
      <c r="A1338" s="3"/>
      <c r="B1338" s="3"/>
    </row>
    <row r="1339" spans="1:2">
      <c r="A1339" s="3"/>
      <c r="B1339" s="3"/>
    </row>
    <row r="1340" spans="1:2">
      <c r="A1340" s="3"/>
      <c r="B1340" s="3"/>
    </row>
    <row r="1341" spans="1:2">
      <c r="A1341" s="3"/>
      <c r="B1341" s="3"/>
    </row>
    <row r="1342" spans="1:2">
      <c r="A1342" s="3"/>
      <c r="B1342" s="3"/>
    </row>
    <row r="1343" spans="1:2">
      <c r="A1343" s="3"/>
      <c r="B1343" s="3"/>
    </row>
    <row r="1344" spans="1:2">
      <c r="A1344" s="3"/>
      <c r="B1344" s="3"/>
    </row>
    <row r="1345" spans="1:2">
      <c r="A1345" s="3"/>
      <c r="B1345" s="3"/>
    </row>
    <row r="1346" spans="1:2">
      <c r="A1346" s="3"/>
      <c r="B1346" s="3"/>
    </row>
    <row r="1347" spans="1:2">
      <c r="A1347" s="3"/>
      <c r="B1347" s="3"/>
    </row>
    <row r="1348" spans="1:2">
      <c r="A1348" s="3"/>
      <c r="B1348" s="3"/>
    </row>
    <row r="1349" spans="1:2">
      <c r="A1349" s="3"/>
      <c r="B1349" s="3"/>
    </row>
    <row r="1350" spans="1:2">
      <c r="A1350" s="3"/>
      <c r="B1350" s="3"/>
    </row>
    <row r="1351" spans="1:2">
      <c r="A1351" s="3"/>
      <c r="B1351" s="3"/>
    </row>
    <row r="1352" spans="1:2">
      <c r="A1352" s="3"/>
      <c r="B1352" s="3"/>
    </row>
    <row r="1353" spans="1:2">
      <c r="A1353" s="3"/>
      <c r="B1353" s="3"/>
    </row>
    <row r="1354" spans="1:2">
      <c r="A1354" s="3"/>
      <c r="B1354" s="3"/>
    </row>
    <row r="1355" spans="1:2">
      <c r="A1355" s="3"/>
      <c r="B1355" s="3"/>
    </row>
    <row r="1356" spans="1:2">
      <c r="A1356" s="3"/>
      <c r="B1356" s="3"/>
    </row>
    <row r="1357" spans="1:2">
      <c r="A1357" s="3"/>
      <c r="B1357" s="3"/>
    </row>
    <row r="1358" spans="1:2">
      <c r="A1358" s="3"/>
      <c r="B1358" s="3"/>
    </row>
    <row r="1359" spans="1:2">
      <c r="A1359" s="3"/>
      <c r="B1359" s="3"/>
    </row>
    <row r="1360" spans="1:2">
      <c r="A1360" s="3"/>
      <c r="B1360" s="3"/>
    </row>
    <row r="1361" spans="1:2">
      <c r="A1361" s="3"/>
      <c r="B1361" s="3"/>
    </row>
    <row r="1362" spans="1:2">
      <c r="A1362" s="3"/>
      <c r="B1362" s="3"/>
    </row>
    <row r="1363" spans="1:2">
      <c r="A1363" s="3"/>
      <c r="B1363" s="3"/>
    </row>
    <row r="1364" spans="1:2">
      <c r="A1364" s="3"/>
      <c r="B1364" s="3"/>
    </row>
    <row r="1365" spans="1:2">
      <c r="A1365" s="3"/>
      <c r="B1365" s="3"/>
    </row>
    <row r="1366" spans="1:2">
      <c r="A1366" s="3"/>
      <c r="B1366" s="3"/>
    </row>
    <row r="1367" spans="1:2">
      <c r="A1367" s="3"/>
      <c r="B1367" s="3"/>
    </row>
    <row r="1368" spans="1:2">
      <c r="A1368" s="3"/>
      <c r="B1368" s="3"/>
    </row>
    <row r="1369" spans="1:2">
      <c r="A1369" s="3"/>
      <c r="B1369" s="3"/>
    </row>
    <row r="1370" spans="1:2">
      <c r="A1370" s="3"/>
      <c r="B1370" s="3"/>
    </row>
    <row r="1371" spans="1:2">
      <c r="A1371" s="3"/>
      <c r="B1371" s="3"/>
    </row>
    <row r="1372" spans="1:2">
      <c r="A1372" s="3"/>
      <c r="B1372" s="3"/>
    </row>
    <row r="1373" spans="1:2">
      <c r="A1373" s="3"/>
      <c r="B1373" s="3"/>
    </row>
    <row r="1374" spans="1:2">
      <c r="A1374" s="3"/>
      <c r="B1374" s="3"/>
    </row>
    <row r="1375" spans="1:2">
      <c r="A1375" s="3"/>
      <c r="B1375" s="3"/>
    </row>
    <row r="1376" spans="1:2">
      <c r="A1376" s="3"/>
      <c r="B1376" s="3"/>
    </row>
    <row r="1377" spans="1:2">
      <c r="A1377" s="3"/>
      <c r="B1377" s="3"/>
    </row>
    <row r="1378" spans="1:2">
      <c r="A1378" s="3"/>
      <c r="B1378" s="3"/>
    </row>
    <row r="1379" spans="1:2">
      <c r="A1379" s="3"/>
      <c r="B1379" s="3"/>
    </row>
    <row r="1380" spans="1:2">
      <c r="A1380" s="3"/>
      <c r="B1380" s="3"/>
    </row>
    <row r="1381" spans="1:2">
      <c r="A1381" s="3"/>
      <c r="B1381" s="3"/>
    </row>
    <row r="1382" spans="1:2">
      <c r="A1382" s="3"/>
      <c r="B1382" s="3"/>
    </row>
    <row r="1383" spans="1:2">
      <c r="A1383" s="3"/>
      <c r="B1383" s="3"/>
    </row>
    <row r="1384" spans="1:2">
      <c r="A1384" s="3"/>
      <c r="B1384" s="3"/>
    </row>
    <row r="1385" spans="1:2">
      <c r="A1385" s="3"/>
      <c r="B1385" s="3"/>
    </row>
    <row r="1386" spans="1:2">
      <c r="A1386" s="3"/>
      <c r="B1386" s="3"/>
    </row>
    <row r="1387" spans="1:2">
      <c r="A1387" s="3"/>
      <c r="B1387" s="3"/>
    </row>
    <row r="1388" spans="1:2">
      <c r="A1388" s="3"/>
      <c r="B1388" s="3"/>
    </row>
    <row r="1389" spans="1:2">
      <c r="A1389" s="3"/>
      <c r="B1389" s="3"/>
    </row>
    <row r="1390" spans="1:2">
      <c r="A1390" s="3"/>
      <c r="B1390" s="3"/>
    </row>
    <row r="1391" spans="1:2">
      <c r="A1391" s="3"/>
      <c r="B1391" s="3"/>
    </row>
    <row r="1392" spans="1:2">
      <c r="A1392" s="3"/>
      <c r="B1392" s="3"/>
    </row>
    <row r="1393" spans="1:2">
      <c r="A1393" s="3"/>
      <c r="B1393" s="3"/>
    </row>
    <row r="1394" spans="1:2">
      <c r="A1394" s="3"/>
      <c r="B1394" s="3"/>
    </row>
    <row r="1395" spans="1:2">
      <c r="A1395" s="3"/>
      <c r="B1395" s="3"/>
    </row>
    <row r="1396" spans="1:2">
      <c r="A1396" s="3"/>
      <c r="B1396" s="3"/>
    </row>
    <row r="1397" spans="1:2">
      <c r="A1397" s="3"/>
      <c r="B1397" s="3"/>
    </row>
    <row r="1398" spans="1:2">
      <c r="A1398" s="3"/>
      <c r="B1398" s="3"/>
    </row>
    <row r="1399" spans="1:2">
      <c r="A1399" s="3"/>
      <c r="B1399" s="3"/>
    </row>
    <row r="1400" spans="1:2">
      <c r="A1400" s="3"/>
      <c r="B1400" s="3"/>
    </row>
    <row r="1401" spans="1:2">
      <c r="A1401" s="3"/>
      <c r="B1401" s="3"/>
    </row>
    <row r="1402" spans="1:2">
      <c r="A1402" s="3"/>
      <c r="B1402" s="3"/>
    </row>
    <row r="1403" spans="1:2">
      <c r="A1403" s="3"/>
      <c r="B1403" s="3"/>
    </row>
    <row r="1404" spans="1:2">
      <c r="A1404" s="3"/>
      <c r="B1404" s="3"/>
    </row>
    <row r="1405" spans="1:2">
      <c r="A1405" s="3"/>
      <c r="B1405" s="3"/>
    </row>
    <row r="1406" spans="1:2">
      <c r="A1406" s="3"/>
      <c r="B1406" s="3"/>
    </row>
    <row r="1407" spans="1:2">
      <c r="A1407" s="3"/>
      <c r="B1407" s="3"/>
    </row>
    <row r="1408" spans="1:2">
      <c r="A1408" s="3"/>
      <c r="B1408" s="3"/>
    </row>
    <row r="1409" spans="1:2">
      <c r="A1409" s="3"/>
      <c r="B1409" s="3"/>
    </row>
    <row r="1410" spans="1:2">
      <c r="A1410" s="3"/>
      <c r="B1410" s="3"/>
    </row>
    <row r="1411" spans="1:2">
      <c r="A1411" s="3"/>
      <c r="B1411" s="3"/>
    </row>
    <row r="1412" spans="1:2">
      <c r="A1412" s="3"/>
      <c r="B1412" s="3"/>
    </row>
    <row r="1413" spans="1:2">
      <c r="A1413" s="3"/>
      <c r="B1413" s="3"/>
    </row>
    <row r="1414" spans="1:2">
      <c r="A1414" s="3"/>
      <c r="B1414" s="3"/>
    </row>
    <row r="1415" spans="1:2">
      <c r="A1415" s="3"/>
      <c r="B1415" s="3"/>
    </row>
    <row r="1416" spans="1:2">
      <c r="A1416" s="3"/>
      <c r="B1416" s="3"/>
    </row>
    <row r="1417" spans="1:2">
      <c r="A1417" s="3"/>
      <c r="B1417" s="3"/>
    </row>
    <row r="1418" spans="1:2">
      <c r="A1418" s="3"/>
      <c r="B1418" s="3"/>
    </row>
    <row r="1419" spans="1:2">
      <c r="A1419" s="3"/>
      <c r="B1419" s="3"/>
    </row>
    <row r="1420" spans="1:2">
      <c r="A1420" s="3"/>
      <c r="B1420" s="3"/>
    </row>
    <row r="1421" spans="1:2">
      <c r="A1421" s="3"/>
      <c r="B1421" s="3"/>
    </row>
    <row r="1422" spans="1:2">
      <c r="A1422" s="3"/>
      <c r="B1422" s="3"/>
    </row>
    <row r="1423" spans="1:2">
      <c r="A1423" s="3"/>
      <c r="B1423" s="3"/>
    </row>
    <row r="1424" spans="1:2">
      <c r="A1424" s="3"/>
      <c r="B1424" s="3"/>
    </row>
    <row r="1425" spans="1:2">
      <c r="A1425" s="3"/>
      <c r="B1425" s="3"/>
    </row>
    <row r="1426" spans="1:2">
      <c r="A1426" s="3"/>
      <c r="B1426" s="3"/>
    </row>
    <row r="1427" spans="1:2">
      <c r="A1427" s="3"/>
      <c r="B1427" s="3"/>
    </row>
    <row r="1428" spans="1:2">
      <c r="A1428" s="3"/>
      <c r="B1428" s="3"/>
    </row>
    <row r="1429" spans="1:2">
      <c r="A1429" s="3"/>
      <c r="B1429" s="3"/>
    </row>
    <row r="1430" spans="1:2">
      <c r="A1430" s="3"/>
      <c r="B1430" s="3"/>
    </row>
    <row r="1431" spans="1:2">
      <c r="A1431" s="3"/>
      <c r="B1431" s="3"/>
    </row>
    <row r="1432" spans="1:2">
      <c r="A1432" s="3"/>
      <c r="B1432" s="3"/>
    </row>
    <row r="1433" spans="1:2">
      <c r="A1433" s="3"/>
      <c r="B1433" s="3"/>
    </row>
    <row r="1434" spans="1:2">
      <c r="A1434" s="3"/>
      <c r="B1434" s="3"/>
    </row>
    <row r="1435" spans="1:2">
      <c r="A1435" s="3"/>
      <c r="B1435" s="3"/>
    </row>
    <row r="1436" spans="1:2">
      <c r="A1436" s="3"/>
      <c r="B1436" s="3"/>
    </row>
    <row r="1437" spans="1:2">
      <c r="A1437" s="3"/>
      <c r="B1437" s="3"/>
    </row>
    <row r="1438" spans="1:2">
      <c r="A1438" s="3"/>
      <c r="B1438" s="3"/>
    </row>
    <row r="1439" spans="1:2">
      <c r="A1439" s="3"/>
      <c r="B1439" s="3"/>
    </row>
    <row r="1440" spans="1:2">
      <c r="A1440" s="3"/>
      <c r="B1440" s="3"/>
    </row>
    <row r="1441" spans="1:2">
      <c r="A1441" s="3"/>
      <c r="B1441" s="3"/>
    </row>
    <row r="1442" spans="1:2">
      <c r="A1442" s="3"/>
      <c r="B1442" s="3"/>
    </row>
    <row r="1443" spans="1:2">
      <c r="A1443" s="3"/>
      <c r="B1443" s="3"/>
    </row>
    <row r="1444" spans="1:2">
      <c r="A1444" s="3"/>
      <c r="B1444" s="3"/>
    </row>
    <row r="1445" spans="1:2">
      <c r="A1445" s="3"/>
      <c r="B1445" s="3"/>
    </row>
    <row r="1446" spans="1:2">
      <c r="A1446" s="3"/>
      <c r="B1446" s="3"/>
    </row>
    <row r="1447" spans="1:2">
      <c r="A1447" s="3"/>
      <c r="B1447" s="3"/>
    </row>
    <row r="1448" spans="1:2">
      <c r="A1448" s="3"/>
      <c r="B1448" s="3"/>
    </row>
    <row r="1449" spans="1:2">
      <c r="A1449" s="3"/>
      <c r="B1449" s="3"/>
    </row>
    <row r="1450" spans="1:2">
      <c r="A1450" s="3"/>
      <c r="B1450" s="3"/>
    </row>
    <row r="1451" spans="1:2">
      <c r="A1451" s="3"/>
      <c r="B1451" s="3"/>
    </row>
    <row r="1452" spans="1:2">
      <c r="A1452" s="3"/>
      <c r="B1452" s="3"/>
    </row>
    <row r="1453" spans="1:2">
      <c r="A1453" s="3"/>
      <c r="B1453" s="3"/>
    </row>
    <row r="1454" spans="1:2">
      <c r="A1454" s="3"/>
      <c r="B1454" s="3"/>
    </row>
    <row r="1455" spans="1:2">
      <c r="A1455" s="3"/>
      <c r="B1455" s="3"/>
    </row>
    <row r="1456" spans="1:2">
      <c r="A1456" s="3"/>
      <c r="B1456" s="3"/>
    </row>
    <row r="1457" spans="1:2">
      <c r="A1457" s="3"/>
      <c r="B1457" s="3"/>
    </row>
    <row r="1458" spans="1:2">
      <c r="A1458" s="3"/>
      <c r="B1458" s="3"/>
    </row>
    <row r="1459" spans="1:2">
      <c r="A1459" s="3"/>
      <c r="B1459" s="3"/>
    </row>
    <row r="1460" spans="1:2">
      <c r="A1460" s="3"/>
      <c r="B1460" s="3"/>
    </row>
    <row r="1461" spans="1:2">
      <c r="A1461" s="3"/>
      <c r="B1461" s="3"/>
    </row>
    <row r="1462" spans="1:2">
      <c r="A1462" s="3"/>
      <c r="B1462" s="3"/>
    </row>
    <row r="1463" spans="1:2">
      <c r="A1463" s="3"/>
      <c r="B1463" s="3"/>
    </row>
    <row r="1464" spans="1:2">
      <c r="A1464" s="3"/>
      <c r="B1464" s="3"/>
    </row>
    <row r="1465" spans="1:2">
      <c r="A1465" s="3"/>
      <c r="B1465" s="3"/>
    </row>
    <row r="1466" spans="1:2">
      <c r="A1466" s="3"/>
      <c r="B1466" s="3"/>
    </row>
    <row r="1467" spans="1:2">
      <c r="A1467" s="3"/>
      <c r="B1467" s="3"/>
    </row>
    <row r="1468" spans="1:2">
      <c r="A1468" s="3"/>
      <c r="B1468" s="3"/>
    </row>
    <row r="1469" spans="1:2">
      <c r="A1469" s="3"/>
      <c r="B1469" s="3"/>
    </row>
    <row r="1470" spans="1:2">
      <c r="A1470" s="3"/>
      <c r="B1470" s="3"/>
    </row>
    <row r="1471" spans="1:2">
      <c r="A1471" s="3"/>
      <c r="B1471" s="3"/>
    </row>
    <row r="1472" spans="1:2">
      <c r="A1472" s="3"/>
      <c r="B1472" s="3"/>
    </row>
    <row r="1473" spans="1:2">
      <c r="A1473" s="3"/>
      <c r="B1473" s="3"/>
    </row>
    <row r="1474" spans="1:2">
      <c r="A1474" s="3"/>
      <c r="B1474" s="3"/>
    </row>
    <row r="1475" spans="1:2">
      <c r="A1475" s="3"/>
      <c r="B1475" s="3"/>
    </row>
    <row r="1476" spans="1:2">
      <c r="A1476" s="3"/>
      <c r="B1476" s="3"/>
    </row>
    <row r="1477" spans="1:2">
      <c r="A1477" s="3"/>
      <c r="B1477" s="3"/>
    </row>
    <row r="1478" spans="1:2">
      <c r="A1478" s="3"/>
      <c r="B1478" s="3"/>
    </row>
    <row r="1479" spans="1:2">
      <c r="A1479" s="3"/>
      <c r="B1479" s="3"/>
    </row>
    <row r="1480" spans="1:2">
      <c r="A1480" s="3"/>
      <c r="B1480" s="3"/>
    </row>
    <row r="1481" spans="1:2">
      <c r="A1481" s="3"/>
      <c r="B1481" s="3"/>
    </row>
    <row r="1482" spans="1:2">
      <c r="A1482" s="3"/>
      <c r="B1482" s="3"/>
    </row>
    <row r="1483" spans="1:2">
      <c r="A1483" s="3"/>
      <c r="B1483" s="3"/>
    </row>
    <row r="1484" spans="1:2">
      <c r="A1484" s="3"/>
      <c r="B1484" s="3"/>
    </row>
    <row r="1485" spans="1:2">
      <c r="A1485" s="3"/>
      <c r="B1485" s="3"/>
    </row>
    <row r="1486" spans="1:2">
      <c r="A1486" s="3"/>
      <c r="B1486" s="3"/>
    </row>
    <row r="1487" spans="1:2">
      <c r="A1487" s="3"/>
      <c r="B1487" s="3"/>
    </row>
    <row r="1488" spans="1:2">
      <c r="A1488" s="3"/>
      <c r="B1488" s="3"/>
    </row>
    <row r="1489" spans="1:2">
      <c r="A1489" s="3"/>
      <c r="B1489" s="3"/>
    </row>
    <row r="1490" spans="1:2">
      <c r="A1490" s="3"/>
      <c r="B1490" s="3"/>
    </row>
    <row r="1491" spans="1:2">
      <c r="A1491" s="3"/>
      <c r="B1491" s="3"/>
    </row>
    <row r="1492" spans="1:2">
      <c r="A1492" s="3"/>
      <c r="B1492" s="3"/>
    </row>
    <row r="1493" spans="1:2">
      <c r="A1493" s="3"/>
      <c r="B1493" s="3"/>
    </row>
    <row r="1494" spans="1:2">
      <c r="A1494" s="3"/>
      <c r="B1494" s="3"/>
    </row>
    <row r="1495" spans="1:2">
      <c r="A1495" s="3"/>
      <c r="B1495" s="3"/>
    </row>
    <row r="1496" spans="1:2">
      <c r="A1496" s="3"/>
      <c r="B1496" s="3"/>
    </row>
    <row r="1497" spans="1:2">
      <c r="A1497" s="3"/>
      <c r="B1497" s="3"/>
    </row>
    <row r="1498" spans="1:2">
      <c r="A1498" s="3"/>
      <c r="B1498" s="3"/>
    </row>
    <row r="1499" spans="1:2">
      <c r="A1499" s="3"/>
      <c r="B1499" s="3"/>
    </row>
    <row r="1500" spans="1:2">
      <c r="A1500" s="3"/>
      <c r="B1500" s="3"/>
    </row>
    <row r="1501" spans="1:2">
      <c r="A1501" s="3"/>
      <c r="B1501" s="3"/>
    </row>
    <row r="1502" spans="1:2">
      <c r="A1502" s="3"/>
      <c r="B1502" s="3"/>
    </row>
    <row r="1503" spans="1:2">
      <c r="A1503" s="3"/>
      <c r="B1503" s="3"/>
    </row>
    <row r="1504" spans="1:2">
      <c r="A1504" s="3"/>
      <c r="B1504" s="3"/>
    </row>
    <row r="1505" spans="1:2">
      <c r="A1505" s="3"/>
      <c r="B1505" s="3"/>
    </row>
    <row r="1506" spans="1:2">
      <c r="A1506" s="3"/>
      <c r="B1506" s="3"/>
    </row>
    <row r="1507" spans="1:2">
      <c r="A1507" s="3"/>
      <c r="B1507" s="3"/>
    </row>
    <row r="1508" spans="1:2">
      <c r="A1508" s="3"/>
      <c r="B1508" s="3"/>
    </row>
    <row r="1509" spans="1:2">
      <c r="A1509" s="3"/>
      <c r="B1509" s="3"/>
    </row>
    <row r="1510" spans="1:2">
      <c r="A1510" s="3"/>
      <c r="B1510" s="3"/>
    </row>
    <row r="1511" spans="1:2">
      <c r="A1511" s="3"/>
      <c r="B1511" s="3"/>
    </row>
    <row r="1512" spans="1:2">
      <c r="A1512" s="3"/>
      <c r="B1512" s="3"/>
    </row>
    <row r="1513" spans="1:2">
      <c r="A1513" s="3"/>
      <c r="B1513" s="3"/>
    </row>
    <row r="1514" spans="1:2">
      <c r="A1514" s="3"/>
      <c r="B1514" s="3"/>
    </row>
    <row r="1515" spans="1:2">
      <c r="A1515" s="3"/>
      <c r="B1515" s="3"/>
    </row>
    <row r="1516" spans="1:2">
      <c r="A1516" s="3"/>
      <c r="B1516" s="3"/>
    </row>
    <row r="1517" spans="1:2">
      <c r="A1517" s="3"/>
      <c r="B1517" s="3"/>
    </row>
    <row r="1518" spans="1:2">
      <c r="A1518" s="3"/>
      <c r="B1518" s="3"/>
    </row>
    <row r="1519" spans="1:2">
      <c r="A1519" s="3"/>
      <c r="B1519" s="3"/>
    </row>
    <row r="1520" spans="1:2">
      <c r="A1520" s="3"/>
      <c r="B1520" s="3"/>
    </row>
    <row r="1521" spans="1:2">
      <c r="A1521" s="3"/>
      <c r="B1521" s="3"/>
    </row>
    <row r="1522" spans="1:2">
      <c r="A1522" s="3"/>
      <c r="B1522" s="3"/>
    </row>
    <row r="1523" spans="1:2">
      <c r="A1523" s="3"/>
      <c r="B1523" s="3"/>
    </row>
    <row r="1524" spans="1:2">
      <c r="A1524" s="3"/>
      <c r="B1524" s="3"/>
    </row>
    <row r="1525" spans="1:2">
      <c r="A1525" s="3"/>
      <c r="B1525" s="3"/>
    </row>
    <row r="1526" spans="1:2">
      <c r="A1526" s="3"/>
      <c r="B1526" s="3"/>
    </row>
    <row r="1527" spans="1:2">
      <c r="A1527" s="3"/>
      <c r="B1527" s="3"/>
    </row>
    <row r="1528" spans="1:2">
      <c r="A1528" s="3"/>
      <c r="B1528" s="3"/>
    </row>
    <row r="1529" spans="1:2">
      <c r="A1529" s="3"/>
      <c r="B1529" s="3"/>
    </row>
    <row r="1530" spans="1:2">
      <c r="A1530" s="3"/>
      <c r="B1530" s="3"/>
    </row>
    <row r="1531" spans="1:2">
      <c r="A1531" s="3"/>
      <c r="B1531" s="3"/>
    </row>
    <row r="1532" spans="1:2">
      <c r="A1532" s="3"/>
      <c r="B1532" s="3"/>
    </row>
    <row r="1533" spans="1:2">
      <c r="A1533" s="3"/>
      <c r="B1533" s="3"/>
    </row>
    <row r="1534" spans="1:2">
      <c r="A1534" s="3"/>
      <c r="B1534" s="3"/>
    </row>
    <row r="1535" spans="1:2">
      <c r="A1535" s="3"/>
      <c r="B1535" s="3"/>
    </row>
    <row r="1536" spans="1:2">
      <c r="A1536" s="3"/>
      <c r="B1536" s="3"/>
    </row>
    <row r="1537" spans="1:2">
      <c r="A1537" s="3"/>
      <c r="B1537" s="3"/>
    </row>
    <row r="1538" spans="1:2">
      <c r="A1538" s="3"/>
      <c r="B1538" s="3"/>
    </row>
    <row r="1539" spans="1:2">
      <c r="A1539" s="3"/>
      <c r="B1539" s="3"/>
    </row>
    <row r="1540" spans="1:2">
      <c r="A1540" s="3"/>
      <c r="B1540" s="3"/>
    </row>
    <row r="1541" spans="1:2">
      <c r="A1541" s="3"/>
      <c r="B1541" s="3"/>
    </row>
    <row r="1542" spans="1:2">
      <c r="A1542" s="3"/>
      <c r="B1542" s="3"/>
    </row>
    <row r="1543" spans="1:2">
      <c r="A1543" s="3"/>
      <c r="B1543" s="3"/>
    </row>
    <row r="1544" spans="1:2">
      <c r="A1544" s="3"/>
      <c r="B1544" s="3"/>
    </row>
    <row r="1545" spans="1:2">
      <c r="A1545" s="3"/>
      <c r="B1545" s="3"/>
    </row>
    <row r="1546" spans="1:2">
      <c r="A1546" s="3"/>
      <c r="B1546" s="3"/>
    </row>
    <row r="1547" spans="1:2">
      <c r="A1547" s="3"/>
      <c r="B1547" s="3"/>
    </row>
    <row r="1548" spans="1:2">
      <c r="A1548" s="3"/>
      <c r="B1548" s="3"/>
    </row>
    <row r="1549" spans="1:2">
      <c r="A1549" s="3"/>
      <c r="B1549" s="3"/>
    </row>
    <row r="1550" spans="1:2">
      <c r="A1550" s="3"/>
      <c r="B1550" s="3"/>
    </row>
    <row r="1551" spans="1:2">
      <c r="A1551" s="3"/>
      <c r="B1551" s="3"/>
    </row>
    <row r="1552" spans="1:2">
      <c r="A1552" s="3"/>
      <c r="B1552" s="3"/>
    </row>
    <row r="1553" spans="1:2">
      <c r="A1553" s="3"/>
      <c r="B1553" s="3"/>
    </row>
    <row r="1554" spans="1:2">
      <c r="A1554" s="3"/>
      <c r="B1554" s="3"/>
    </row>
    <row r="1555" spans="1:2">
      <c r="A1555" s="3"/>
      <c r="B1555" s="3"/>
    </row>
    <row r="1556" spans="1:2">
      <c r="A1556" s="3"/>
      <c r="B1556" s="3"/>
    </row>
    <row r="1557" spans="1:2">
      <c r="A1557" s="3"/>
      <c r="B1557" s="3"/>
    </row>
    <row r="1558" spans="1:2">
      <c r="A1558" s="3"/>
      <c r="B1558" s="3"/>
    </row>
    <row r="1559" spans="1:2">
      <c r="A1559" s="3"/>
      <c r="B1559" s="3"/>
    </row>
    <row r="1560" spans="1:2">
      <c r="A1560" s="3"/>
      <c r="B1560" s="3"/>
    </row>
    <row r="1561" spans="1:2">
      <c r="A1561" s="3"/>
      <c r="B1561" s="3"/>
    </row>
    <row r="1562" spans="1:2">
      <c r="A1562" s="3"/>
      <c r="B1562" s="3"/>
    </row>
    <row r="1563" spans="1:2">
      <c r="A1563" s="3"/>
      <c r="B1563" s="3"/>
    </row>
    <row r="1564" spans="1:2">
      <c r="A1564" s="3"/>
      <c r="B1564" s="3"/>
    </row>
    <row r="1565" spans="1:2">
      <c r="A1565" s="3"/>
      <c r="B1565" s="3"/>
    </row>
    <row r="1566" spans="1:2">
      <c r="A1566" s="3"/>
      <c r="B1566" s="3"/>
    </row>
    <row r="1567" spans="1:2">
      <c r="A1567" s="3"/>
      <c r="B1567" s="3"/>
    </row>
    <row r="1568" spans="1:2">
      <c r="A1568" s="3"/>
      <c r="B1568" s="3"/>
    </row>
    <row r="1569" spans="1:2">
      <c r="A1569" s="3"/>
      <c r="B1569" s="3"/>
    </row>
    <row r="1570" spans="1:2">
      <c r="A1570" s="3"/>
      <c r="B1570" s="3"/>
    </row>
    <row r="1571" spans="1:2">
      <c r="A1571" s="3"/>
      <c r="B1571" s="3"/>
    </row>
    <row r="1572" spans="1:2">
      <c r="A1572" s="3"/>
      <c r="B1572" s="3"/>
    </row>
    <row r="1573" spans="1:2">
      <c r="A1573" s="3"/>
      <c r="B1573" s="3"/>
    </row>
    <row r="1574" spans="1:2">
      <c r="A1574" s="3"/>
      <c r="B1574" s="3"/>
    </row>
    <row r="1575" spans="1:2">
      <c r="A1575" s="3"/>
      <c r="B1575" s="3"/>
    </row>
    <row r="1576" spans="1:2">
      <c r="A1576" s="3"/>
      <c r="B1576" s="3"/>
    </row>
    <row r="1577" spans="1:2">
      <c r="A1577" s="3"/>
      <c r="B1577" s="3"/>
    </row>
    <row r="1578" spans="1:2">
      <c r="A1578" s="3"/>
      <c r="B1578" s="3"/>
    </row>
    <row r="1579" spans="1:2">
      <c r="A1579" s="3"/>
      <c r="B1579" s="3"/>
    </row>
    <row r="1580" spans="1:2">
      <c r="A1580" s="3"/>
      <c r="B1580" s="3"/>
    </row>
    <row r="1581" spans="1:2">
      <c r="A1581" s="3"/>
      <c r="B1581" s="3"/>
    </row>
    <row r="1582" spans="1:2">
      <c r="A1582" s="3"/>
      <c r="B1582" s="3"/>
    </row>
    <row r="1583" spans="1:2">
      <c r="A1583" s="3"/>
      <c r="B1583" s="3"/>
    </row>
    <row r="1584" spans="1:2">
      <c r="A1584" s="3"/>
      <c r="B1584" s="3"/>
    </row>
    <row r="1585" spans="1:2">
      <c r="A1585" s="3"/>
      <c r="B1585" s="3"/>
    </row>
    <row r="1586" spans="1:2">
      <c r="A1586" s="3"/>
      <c r="B1586" s="3"/>
    </row>
    <row r="1587" spans="1:2">
      <c r="A1587" s="3"/>
      <c r="B1587" s="3"/>
    </row>
    <row r="1588" spans="1:2">
      <c r="A1588" s="3"/>
      <c r="B1588" s="3"/>
    </row>
    <row r="1589" spans="1:2">
      <c r="A1589" s="3"/>
      <c r="B1589" s="3"/>
    </row>
    <row r="1590" spans="1:2">
      <c r="A1590" s="3"/>
      <c r="B1590" s="3"/>
    </row>
    <row r="1591" spans="1:2">
      <c r="A1591" s="3"/>
      <c r="B1591" s="3"/>
    </row>
    <row r="1592" spans="1:2">
      <c r="A1592" s="3"/>
      <c r="B1592" s="3"/>
    </row>
    <row r="1593" spans="1:2">
      <c r="A1593" s="3"/>
      <c r="B1593" s="3"/>
    </row>
    <row r="1594" spans="1:2">
      <c r="A1594" s="3"/>
      <c r="B1594" s="3"/>
    </row>
    <row r="1595" spans="1:2">
      <c r="A1595" s="3"/>
      <c r="B1595" s="3"/>
    </row>
    <row r="1596" spans="1:2">
      <c r="A1596" s="3"/>
      <c r="B1596" s="3"/>
    </row>
    <row r="1597" spans="1:2">
      <c r="A1597" s="3"/>
      <c r="B1597" s="3"/>
    </row>
    <row r="1598" spans="1:2">
      <c r="A1598" s="3"/>
      <c r="B1598" s="3"/>
    </row>
    <row r="1599" spans="1:2">
      <c r="A1599" s="3"/>
      <c r="B1599" s="3"/>
    </row>
    <row r="1600" spans="1:2">
      <c r="A1600" s="3"/>
      <c r="B1600" s="3"/>
    </row>
    <row r="1601" spans="1:2">
      <c r="A1601" s="3"/>
      <c r="B1601" s="3"/>
    </row>
    <row r="1602" spans="1:2">
      <c r="A1602" s="3"/>
      <c r="B1602" s="3"/>
    </row>
    <row r="1603" spans="1:2">
      <c r="A1603" s="3"/>
      <c r="B1603" s="3"/>
    </row>
    <row r="1604" spans="1:2">
      <c r="A1604" s="3"/>
      <c r="B1604" s="3"/>
    </row>
    <row r="1605" spans="1:2">
      <c r="A1605" s="3"/>
      <c r="B1605" s="3"/>
    </row>
    <row r="1606" spans="1:2">
      <c r="A1606" s="3"/>
      <c r="B1606" s="3"/>
    </row>
    <row r="1607" spans="1:2">
      <c r="A1607" s="3"/>
      <c r="B1607" s="3"/>
    </row>
    <row r="1608" spans="1:2">
      <c r="A1608" s="3"/>
      <c r="B1608" s="3"/>
    </row>
    <row r="1609" spans="1:2">
      <c r="A1609" s="3"/>
      <c r="B1609" s="3"/>
    </row>
    <row r="1610" spans="1:2">
      <c r="A1610" s="3"/>
      <c r="B1610" s="3"/>
    </row>
    <row r="1611" spans="1:2">
      <c r="A1611" s="3"/>
      <c r="B1611" s="3"/>
    </row>
    <row r="1612" spans="1:2">
      <c r="A1612" s="3"/>
      <c r="B1612" s="3"/>
    </row>
    <row r="1613" spans="1:2">
      <c r="A1613" s="3"/>
      <c r="B1613" s="3"/>
    </row>
    <row r="1614" spans="1:2">
      <c r="A1614" s="3"/>
      <c r="B1614" s="3"/>
    </row>
    <row r="1615" spans="1:2">
      <c r="A1615" s="3"/>
      <c r="B1615" s="3"/>
    </row>
    <row r="1616" spans="1:2">
      <c r="A1616" s="3"/>
      <c r="B1616" s="3"/>
    </row>
    <row r="1617" spans="1:2">
      <c r="A1617" s="3"/>
      <c r="B1617" s="3"/>
    </row>
    <row r="1618" spans="1:2">
      <c r="A1618" s="3"/>
      <c r="B1618" s="3"/>
    </row>
    <row r="1619" spans="1:2">
      <c r="A1619" s="3"/>
      <c r="B1619" s="3"/>
    </row>
    <row r="1620" spans="1:2">
      <c r="A1620" s="3"/>
      <c r="B1620" s="3"/>
    </row>
    <row r="1621" spans="1:2">
      <c r="A1621" s="3"/>
      <c r="B1621" s="3"/>
    </row>
    <row r="1622" spans="1:2">
      <c r="A1622" s="3"/>
      <c r="B1622" s="3"/>
    </row>
    <row r="1623" spans="1:2">
      <c r="A1623" s="3"/>
      <c r="B1623" s="3"/>
    </row>
    <row r="1624" spans="1:2">
      <c r="A1624" s="3"/>
      <c r="B1624" s="3"/>
    </row>
    <row r="1625" spans="1:2">
      <c r="A1625" s="3"/>
      <c r="B1625" s="3"/>
    </row>
    <row r="1626" spans="1:2">
      <c r="A1626" s="3"/>
      <c r="B1626" s="3"/>
    </row>
    <row r="1627" spans="1:2">
      <c r="A1627" s="3"/>
      <c r="B1627" s="3"/>
    </row>
    <row r="1628" spans="1:2">
      <c r="A1628" s="3"/>
      <c r="B1628" s="3"/>
    </row>
    <row r="1629" spans="1:2">
      <c r="A1629" s="3"/>
      <c r="B1629" s="3"/>
    </row>
    <row r="1630" spans="1:2">
      <c r="A1630" s="3"/>
      <c r="B1630" s="3"/>
    </row>
    <row r="1631" spans="1:2">
      <c r="A1631" s="3"/>
      <c r="B1631" s="3"/>
    </row>
    <row r="1632" spans="1:2">
      <c r="A1632" s="3"/>
      <c r="B1632" s="3"/>
    </row>
    <row r="1633" spans="1:2">
      <c r="A1633" s="3"/>
      <c r="B1633" s="3"/>
    </row>
    <row r="1634" spans="1:2">
      <c r="A1634" s="3"/>
      <c r="B1634" s="3"/>
    </row>
    <row r="1635" spans="1:2">
      <c r="A1635" s="3"/>
      <c r="B1635" s="3"/>
    </row>
    <row r="1636" spans="1:2">
      <c r="A1636" s="3"/>
      <c r="B1636" s="3"/>
    </row>
    <row r="1637" spans="1:2">
      <c r="A1637" s="3"/>
      <c r="B1637" s="3"/>
    </row>
    <row r="1638" spans="1:2">
      <c r="A1638" s="3"/>
      <c r="B1638" s="3"/>
    </row>
    <row r="1639" spans="1:2">
      <c r="A1639" s="3"/>
      <c r="B1639" s="3"/>
    </row>
    <row r="1640" spans="1:2">
      <c r="A1640" s="3"/>
      <c r="B1640" s="3"/>
    </row>
    <row r="1641" spans="1:2">
      <c r="A1641" s="3"/>
      <c r="B1641" s="3"/>
    </row>
    <row r="1642" spans="1:2">
      <c r="A1642" s="3"/>
      <c r="B1642" s="3"/>
    </row>
    <row r="1643" spans="1:2">
      <c r="A1643" s="3"/>
      <c r="B1643" s="3"/>
    </row>
    <row r="1644" spans="1:2">
      <c r="A1644" s="3"/>
      <c r="B1644" s="3"/>
    </row>
    <row r="1645" spans="1:2">
      <c r="A1645" s="3"/>
      <c r="B1645" s="3"/>
    </row>
    <row r="1646" spans="1:2">
      <c r="A1646" s="3"/>
      <c r="B1646" s="3"/>
    </row>
    <row r="1647" spans="1:2">
      <c r="A1647" s="3"/>
      <c r="B1647" s="3"/>
    </row>
    <row r="1648" spans="1:2">
      <c r="A1648" s="3"/>
      <c r="B1648" s="3"/>
    </row>
    <row r="1649" spans="1:2">
      <c r="A1649" s="3"/>
      <c r="B1649" s="3"/>
    </row>
    <row r="1650" spans="1:2">
      <c r="A1650" s="3"/>
      <c r="B1650" s="3"/>
    </row>
    <row r="1651" spans="1:2">
      <c r="A1651" s="3"/>
      <c r="B1651" s="3"/>
    </row>
    <row r="1652" spans="1:2">
      <c r="A1652" s="3"/>
      <c r="B1652" s="3"/>
    </row>
    <row r="1653" spans="1:2">
      <c r="A1653" s="3"/>
      <c r="B1653" s="3"/>
    </row>
    <row r="1654" spans="1:2">
      <c r="A1654" s="3"/>
      <c r="B1654" s="3"/>
    </row>
    <row r="1655" spans="1:2">
      <c r="A1655" s="3"/>
      <c r="B1655" s="3"/>
    </row>
    <row r="1656" spans="1:2">
      <c r="A1656" s="3"/>
      <c r="B1656" s="3"/>
    </row>
    <row r="1657" spans="1:2">
      <c r="A1657" s="3"/>
      <c r="B1657" s="3"/>
    </row>
    <row r="1658" spans="1:2">
      <c r="A1658" s="3"/>
      <c r="B1658" s="3"/>
    </row>
    <row r="1659" spans="1:2">
      <c r="A1659" s="3"/>
      <c r="B1659" s="3"/>
    </row>
    <row r="1660" spans="1:2">
      <c r="A1660" s="3"/>
      <c r="B1660" s="3"/>
    </row>
    <row r="1661" spans="1:2">
      <c r="A1661" s="3"/>
      <c r="B1661" s="3"/>
    </row>
    <row r="1662" spans="1:2">
      <c r="A1662" s="3"/>
      <c r="B1662" s="3"/>
    </row>
    <row r="1663" spans="1:2">
      <c r="A1663" s="3"/>
      <c r="B1663" s="3"/>
    </row>
    <row r="1664" spans="1:2">
      <c r="A1664" s="3"/>
      <c r="B1664" s="3"/>
    </row>
    <row r="1665" spans="1:2">
      <c r="A1665" s="3"/>
      <c r="B1665" s="3"/>
    </row>
    <row r="1666" spans="1:2">
      <c r="A1666" s="3"/>
      <c r="B1666" s="3"/>
    </row>
    <row r="1667" spans="1:2">
      <c r="A1667" s="3"/>
      <c r="B1667" s="3"/>
    </row>
    <row r="1668" spans="1:2">
      <c r="A1668" s="3"/>
      <c r="B1668" s="3"/>
    </row>
    <row r="1669" spans="1:2">
      <c r="A1669" s="3"/>
      <c r="B1669" s="3"/>
    </row>
    <row r="1670" spans="1:2">
      <c r="A1670" s="3"/>
      <c r="B1670" s="3"/>
    </row>
    <row r="1671" spans="1:2">
      <c r="A1671" s="3"/>
      <c r="B1671" s="3"/>
    </row>
    <row r="1672" spans="1:2">
      <c r="A1672" s="3"/>
      <c r="B1672" s="3"/>
    </row>
    <row r="1673" spans="1:2">
      <c r="A1673" s="3"/>
      <c r="B1673" s="3"/>
    </row>
    <row r="1674" spans="1:2">
      <c r="A1674" s="3"/>
      <c r="B1674" s="3"/>
    </row>
    <row r="1675" spans="1:2">
      <c r="A1675" s="3"/>
      <c r="B1675" s="3"/>
    </row>
    <row r="1676" spans="1:2">
      <c r="A1676" s="3"/>
      <c r="B1676" s="3"/>
    </row>
    <row r="1677" spans="1:2">
      <c r="A1677" s="3"/>
      <c r="B1677" s="3"/>
    </row>
    <row r="1678" spans="1:2">
      <c r="A1678" s="3"/>
      <c r="B1678" s="3"/>
    </row>
    <row r="1679" spans="1:2">
      <c r="A1679" s="3"/>
      <c r="B1679" s="3"/>
    </row>
    <row r="1680" spans="1:2">
      <c r="A1680" s="3"/>
      <c r="B1680" s="3"/>
    </row>
    <row r="1681" spans="1:2">
      <c r="A1681" s="3"/>
      <c r="B1681" s="3"/>
    </row>
    <row r="1682" spans="1:2">
      <c r="A1682" s="3"/>
      <c r="B1682" s="3"/>
    </row>
    <row r="1683" spans="1:2">
      <c r="A1683" s="3"/>
      <c r="B1683" s="3"/>
    </row>
    <row r="1684" spans="1:2">
      <c r="A1684" s="3"/>
      <c r="B1684" s="3"/>
    </row>
    <row r="1685" spans="1:2">
      <c r="A1685" s="3"/>
      <c r="B1685" s="3"/>
    </row>
    <row r="1686" spans="1:2">
      <c r="A1686" s="3"/>
      <c r="B1686" s="3"/>
    </row>
    <row r="1687" spans="1:2">
      <c r="A1687" s="3"/>
      <c r="B1687" s="3"/>
    </row>
    <row r="1688" spans="1:2">
      <c r="A1688" s="3"/>
      <c r="B1688" s="3"/>
    </row>
    <row r="1689" spans="1:2">
      <c r="A1689" s="3"/>
      <c r="B1689" s="3"/>
    </row>
    <row r="1690" spans="1:2">
      <c r="A1690" s="3"/>
      <c r="B1690" s="3"/>
    </row>
    <row r="1691" spans="1:2">
      <c r="A1691" s="3"/>
      <c r="B1691" s="3"/>
    </row>
    <row r="1692" spans="1:2">
      <c r="A1692" s="3"/>
      <c r="B1692" s="3"/>
    </row>
    <row r="1693" spans="1:2">
      <c r="A1693" s="3"/>
      <c r="B1693" s="3"/>
    </row>
    <row r="1694" spans="1:2">
      <c r="A1694" s="3"/>
      <c r="B1694" s="3"/>
    </row>
    <row r="1695" spans="1:2">
      <c r="A1695" s="3"/>
      <c r="B1695" s="3"/>
    </row>
    <row r="1696" spans="1:2">
      <c r="A1696" s="3"/>
      <c r="B1696" s="3"/>
    </row>
    <row r="1697" spans="1:2">
      <c r="A1697" s="3"/>
      <c r="B1697" s="3"/>
    </row>
    <row r="1698" spans="1:2">
      <c r="A1698" s="3"/>
      <c r="B1698" s="3"/>
    </row>
    <row r="1699" spans="1:2">
      <c r="A1699" s="3"/>
      <c r="B1699" s="3"/>
    </row>
    <row r="1700" spans="1:2">
      <c r="A1700" s="3"/>
      <c r="B1700" s="3"/>
    </row>
    <row r="1701" spans="1:2">
      <c r="A1701" s="3"/>
      <c r="B1701" s="3"/>
    </row>
    <row r="1702" spans="1:2">
      <c r="A1702" s="3"/>
      <c r="B1702" s="3"/>
    </row>
    <row r="1703" spans="1:2">
      <c r="A1703" s="3"/>
      <c r="B1703" s="3"/>
    </row>
    <row r="1704" spans="1:2">
      <c r="A1704" s="3"/>
      <c r="B1704" s="3"/>
    </row>
    <row r="1705" spans="1:2">
      <c r="A1705" s="3"/>
      <c r="B1705" s="3"/>
    </row>
    <row r="1706" spans="1:2">
      <c r="A1706" s="3"/>
      <c r="B1706" s="3"/>
    </row>
    <row r="1707" spans="1:2">
      <c r="A1707" s="3"/>
      <c r="B1707" s="3"/>
    </row>
    <row r="1708" spans="1:2">
      <c r="A1708" s="3"/>
      <c r="B1708" s="3"/>
    </row>
    <row r="1709" spans="1:2">
      <c r="A1709" s="3"/>
      <c r="B1709" s="3"/>
    </row>
    <row r="1710" spans="1:2">
      <c r="A1710" s="3"/>
      <c r="B1710" s="3"/>
    </row>
    <row r="1711" spans="1:2">
      <c r="A1711" s="3"/>
      <c r="B1711" s="3"/>
    </row>
    <row r="1712" spans="1:2">
      <c r="A1712" s="3"/>
      <c r="B1712" s="3"/>
    </row>
    <row r="1713" spans="1:2">
      <c r="A1713" s="3"/>
      <c r="B1713" s="3"/>
    </row>
    <row r="1714" spans="1:2">
      <c r="A1714" s="3"/>
      <c r="B1714" s="3"/>
    </row>
    <row r="1715" spans="1:2">
      <c r="A1715" s="3"/>
      <c r="B1715" s="3"/>
    </row>
    <row r="1716" spans="1:2">
      <c r="A1716" s="3"/>
      <c r="B1716" s="3"/>
    </row>
    <row r="1717" spans="1:2">
      <c r="A1717" s="3"/>
      <c r="B1717" s="3"/>
    </row>
    <row r="1718" spans="1:2">
      <c r="A1718" s="3"/>
      <c r="B1718" s="3"/>
    </row>
    <row r="1719" spans="1:2">
      <c r="A1719" s="3"/>
      <c r="B1719" s="3"/>
    </row>
    <row r="1720" spans="1:2">
      <c r="A1720" s="3"/>
      <c r="B1720" s="3"/>
    </row>
    <row r="1721" spans="1:2">
      <c r="A1721" s="3"/>
      <c r="B1721" s="3"/>
    </row>
    <row r="1722" spans="1:2">
      <c r="A1722" s="3"/>
      <c r="B1722" s="3"/>
    </row>
    <row r="1723" spans="1:2">
      <c r="A1723" s="3"/>
      <c r="B1723" s="3"/>
    </row>
    <row r="1724" spans="1:2">
      <c r="A1724" s="3"/>
      <c r="B1724" s="3"/>
    </row>
    <row r="1725" spans="1:2">
      <c r="A1725" s="3"/>
      <c r="B1725" s="3"/>
    </row>
    <row r="1726" spans="1:2">
      <c r="A1726" s="3"/>
      <c r="B1726" s="3"/>
    </row>
    <row r="1727" spans="1:2">
      <c r="A1727" s="3"/>
      <c r="B1727" s="3"/>
    </row>
    <row r="1728" spans="1:2">
      <c r="A1728" s="3"/>
      <c r="B1728" s="3"/>
    </row>
    <row r="1729" spans="1:2">
      <c r="A1729" s="3"/>
      <c r="B1729" s="3"/>
    </row>
    <row r="1730" spans="1:2">
      <c r="A1730" s="3"/>
      <c r="B1730" s="3"/>
    </row>
    <row r="1731" spans="1:2">
      <c r="A1731" s="3"/>
      <c r="B1731" s="3"/>
    </row>
    <row r="1732" spans="1:2">
      <c r="A1732" s="3"/>
      <c r="B1732" s="3"/>
    </row>
    <row r="1733" spans="1:2">
      <c r="A1733" s="3"/>
      <c r="B1733" s="3"/>
    </row>
    <row r="1734" spans="1:2">
      <c r="A1734" s="3"/>
      <c r="B1734" s="3"/>
    </row>
    <row r="1735" spans="1:2">
      <c r="A1735" s="3"/>
      <c r="B1735" s="3"/>
    </row>
    <row r="1736" spans="1:2">
      <c r="A1736" s="3"/>
      <c r="B1736" s="3"/>
    </row>
    <row r="1737" spans="1:2">
      <c r="A1737" s="3"/>
      <c r="B1737" s="3"/>
    </row>
    <row r="1738" spans="1:2">
      <c r="A1738" s="3"/>
      <c r="B1738" s="3"/>
    </row>
    <row r="1739" spans="1:2">
      <c r="A1739" s="3"/>
      <c r="B1739" s="3"/>
    </row>
    <row r="1740" spans="1:2">
      <c r="A1740" s="3"/>
      <c r="B1740" s="3"/>
    </row>
    <row r="1741" spans="1:2">
      <c r="A1741" s="3"/>
      <c r="B1741" s="3"/>
    </row>
    <row r="1742" spans="1:2">
      <c r="A1742" s="3"/>
      <c r="B1742" s="3"/>
    </row>
    <row r="1743" spans="1:2">
      <c r="A1743" s="3"/>
      <c r="B1743" s="3"/>
    </row>
    <row r="1744" spans="1:2">
      <c r="A1744" s="3"/>
      <c r="B1744" s="3"/>
    </row>
    <row r="1745" spans="1:2">
      <c r="A1745" s="3"/>
      <c r="B1745" s="3"/>
    </row>
    <row r="1746" spans="1:2">
      <c r="A1746" s="3"/>
      <c r="B1746" s="3"/>
    </row>
    <row r="1747" spans="1:2">
      <c r="A1747" s="3"/>
      <c r="B1747" s="3"/>
    </row>
    <row r="1748" spans="1:2">
      <c r="A1748" s="3"/>
      <c r="B1748" s="3"/>
    </row>
    <row r="1749" spans="1:2">
      <c r="A1749" s="3"/>
      <c r="B1749" s="3"/>
    </row>
    <row r="1750" spans="1:2">
      <c r="A1750" s="3"/>
      <c r="B1750" s="3"/>
    </row>
    <row r="1751" spans="1:2">
      <c r="A1751" s="3"/>
      <c r="B1751" s="3"/>
    </row>
    <row r="1752" spans="1:2">
      <c r="A1752" s="3"/>
      <c r="B1752" s="3"/>
    </row>
    <row r="1753" spans="1:2">
      <c r="A1753" s="3"/>
      <c r="B1753" s="3"/>
    </row>
    <row r="1754" spans="1:2">
      <c r="A1754" s="3"/>
      <c r="B1754" s="3"/>
    </row>
    <row r="1755" spans="1:2">
      <c r="A1755" s="3"/>
      <c r="B1755" s="3"/>
    </row>
    <row r="1756" spans="1:2">
      <c r="A1756" s="3"/>
      <c r="B1756" s="3"/>
    </row>
    <row r="1757" spans="1:2">
      <c r="A1757" s="3"/>
      <c r="B1757" s="3"/>
    </row>
    <row r="1758" spans="1:2">
      <c r="A1758" s="3"/>
      <c r="B1758" s="3"/>
    </row>
    <row r="1759" spans="1:2">
      <c r="A1759" s="3"/>
      <c r="B1759" s="3"/>
    </row>
    <row r="1760" spans="1:2">
      <c r="A1760" s="3"/>
      <c r="B1760" s="3"/>
    </row>
    <row r="1761" spans="1:2">
      <c r="A1761" s="3"/>
      <c r="B1761" s="3"/>
    </row>
    <row r="1762" spans="1:2">
      <c r="A1762" s="3"/>
      <c r="B1762" s="3"/>
    </row>
    <row r="1763" spans="1:2">
      <c r="A1763" s="3"/>
      <c r="B1763" s="3"/>
    </row>
    <row r="1764" spans="1:2">
      <c r="A1764" s="3"/>
      <c r="B1764" s="3"/>
    </row>
    <row r="1765" spans="1:2">
      <c r="A1765" s="3"/>
      <c r="B1765" s="3"/>
    </row>
    <row r="1766" spans="1:2">
      <c r="A1766" s="3"/>
      <c r="B1766" s="3"/>
    </row>
    <row r="1767" spans="1:2">
      <c r="A1767" s="3"/>
      <c r="B1767" s="3"/>
    </row>
    <row r="1768" spans="1:2">
      <c r="A1768" s="3"/>
      <c r="B1768" s="3"/>
    </row>
    <row r="1769" spans="1:2">
      <c r="A1769" s="3"/>
      <c r="B1769" s="3"/>
    </row>
    <row r="1770" spans="1:2">
      <c r="A1770" s="3"/>
      <c r="B1770" s="3"/>
    </row>
    <row r="1771" spans="1:2">
      <c r="A1771" s="3"/>
      <c r="B1771" s="3"/>
    </row>
    <row r="1772" spans="1:2">
      <c r="A1772" s="3"/>
      <c r="B1772" s="3"/>
    </row>
    <row r="1773" spans="1:2">
      <c r="A1773" s="3"/>
      <c r="B1773" s="3"/>
    </row>
    <row r="1774" spans="1:2">
      <c r="A1774" s="3"/>
      <c r="B1774" s="3"/>
    </row>
    <row r="1775" spans="1:2">
      <c r="A1775" s="3"/>
      <c r="B1775" s="3"/>
    </row>
    <row r="1776" spans="1:2">
      <c r="A1776" s="3"/>
      <c r="B1776" s="3"/>
    </row>
    <row r="1777" spans="1:2">
      <c r="A1777" s="3"/>
      <c r="B1777" s="3"/>
    </row>
    <row r="1778" spans="1:2">
      <c r="A1778" s="3"/>
      <c r="B1778" s="3"/>
    </row>
    <row r="1779" spans="1:2">
      <c r="A1779" s="3"/>
      <c r="B1779" s="3"/>
    </row>
    <row r="1780" spans="1:2">
      <c r="A1780" s="3"/>
      <c r="B1780" s="3"/>
    </row>
    <row r="1781" spans="1:2">
      <c r="A1781" s="3"/>
      <c r="B1781" s="3"/>
    </row>
    <row r="1782" spans="1:2">
      <c r="A1782" s="3"/>
      <c r="B1782" s="3"/>
    </row>
    <row r="1783" spans="1:2">
      <c r="A1783" s="3"/>
      <c r="B1783" s="3"/>
    </row>
    <row r="1784" spans="1:2">
      <c r="A1784" s="3"/>
      <c r="B1784" s="3"/>
    </row>
    <row r="1785" spans="1:2">
      <c r="A1785" s="3"/>
      <c r="B1785" s="3"/>
    </row>
    <row r="1786" spans="1:2">
      <c r="A1786" s="3"/>
      <c r="B1786" s="3"/>
    </row>
    <row r="1787" spans="1:2">
      <c r="A1787" s="3"/>
      <c r="B1787" s="3"/>
    </row>
    <row r="1788" spans="1:2">
      <c r="A1788" s="3"/>
      <c r="B1788" s="3"/>
    </row>
    <row r="1789" spans="1:2">
      <c r="A1789" s="3"/>
      <c r="B1789" s="3"/>
    </row>
    <row r="1790" spans="1:2">
      <c r="A1790" s="3"/>
      <c r="B1790" s="3"/>
    </row>
    <row r="1791" spans="1:2">
      <c r="A1791" s="3"/>
      <c r="B1791" s="3"/>
    </row>
    <row r="1792" spans="1:2">
      <c r="A1792" s="3"/>
      <c r="B1792" s="3"/>
    </row>
    <row r="1793" spans="1:2">
      <c r="A1793" s="3"/>
      <c r="B1793" s="3"/>
    </row>
    <row r="1794" spans="1:2">
      <c r="A1794" s="3"/>
      <c r="B1794" s="3"/>
    </row>
    <row r="1795" spans="1:2">
      <c r="A1795" s="3"/>
      <c r="B1795" s="3"/>
    </row>
    <row r="1796" spans="1:2">
      <c r="A1796" s="3"/>
      <c r="B1796" s="3"/>
    </row>
    <row r="1797" spans="1:2">
      <c r="A1797" s="3"/>
      <c r="B1797" s="3"/>
    </row>
    <row r="1798" spans="1:2">
      <c r="A1798" s="3"/>
      <c r="B1798" s="3"/>
    </row>
    <row r="1799" spans="1:2">
      <c r="A1799" s="3"/>
      <c r="B1799" s="3"/>
    </row>
    <row r="1800" spans="1:2">
      <c r="A1800" s="3"/>
      <c r="B1800" s="3"/>
    </row>
    <row r="1801" spans="1:2">
      <c r="A1801" s="3"/>
      <c r="B1801" s="3"/>
    </row>
    <row r="1802" spans="1:2">
      <c r="A1802" s="3"/>
      <c r="B1802" s="3"/>
    </row>
    <row r="1803" spans="1:2">
      <c r="A1803" s="3"/>
      <c r="B1803" s="3"/>
    </row>
    <row r="1804" spans="1:2">
      <c r="A1804" s="3"/>
      <c r="B1804" s="3"/>
    </row>
    <row r="1805" spans="1:2">
      <c r="A1805" s="3"/>
      <c r="B1805" s="3"/>
    </row>
    <row r="1806" spans="1:2">
      <c r="A1806" s="3"/>
      <c r="B1806" s="3"/>
    </row>
    <row r="1807" spans="1:2">
      <c r="A1807" s="3"/>
      <c r="B1807" s="3"/>
    </row>
    <row r="1808" spans="1:2">
      <c r="A1808" s="3"/>
      <c r="B1808" s="3"/>
    </row>
    <row r="1809" spans="1:2">
      <c r="A1809" s="3"/>
      <c r="B1809" s="3"/>
    </row>
    <row r="1810" spans="1:2">
      <c r="A1810" s="3"/>
      <c r="B1810" s="3"/>
    </row>
    <row r="1811" spans="1:2">
      <c r="A1811" s="3"/>
      <c r="B1811" s="3"/>
    </row>
    <row r="1812" spans="1:2">
      <c r="A1812" s="3"/>
      <c r="B1812" s="3"/>
    </row>
    <row r="1813" spans="1:2">
      <c r="A1813" s="3"/>
      <c r="B1813" s="3"/>
    </row>
    <row r="1814" spans="1:2">
      <c r="A1814" s="3"/>
      <c r="B1814" s="3"/>
    </row>
    <row r="1815" spans="1:2">
      <c r="A1815" s="3"/>
      <c r="B1815" s="3"/>
    </row>
    <row r="1816" spans="1:2">
      <c r="A1816" s="3"/>
      <c r="B1816" s="3"/>
    </row>
    <row r="1817" spans="1:2">
      <c r="A1817" s="3"/>
      <c r="B1817" s="3"/>
    </row>
    <row r="1818" spans="1:2">
      <c r="A1818" s="3"/>
      <c r="B1818" s="3"/>
    </row>
    <row r="1819" spans="1:2">
      <c r="A1819" s="3"/>
      <c r="B1819" s="3"/>
    </row>
    <row r="1820" spans="1:2">
      <c r="A1820" s="3"/>
      <c r="B1820" s="3"/>
    </row>
    <row r="1821" spans="1:2">
      <c r="A1821" s="3"/>
      <c r="B1821" s="3"/>
    </row>
    <row r="1822" spans="1:2">
      <c r="A1822" s="3"/>
      <c r="B1822" s="3"/>
    </row>
    <row r="1823" spans="1:2">
      <c r="A1823" s="3"/>
      <c r="B1823" s="3"/>
    </row>
    <row r="1824" spans="1:2">
      <c r="A1824" s="3"/>
      <c r="B1824" s="3"/>
    </row>
    <row r="1825" spans="1:2">
      <c r="A1825" s="3"/>
      <c r="B1825" s="3"/>
    </row>
    <row r="1826" spans="1:2">
      <c r="A1826" s="3"/>
      <c r="B1826" s="3"/>
    </row>
    <row r="1827" spans="1:2">
      <c r="A1827" s="3"/>
      <c r="B1827" s="3"/>
    </row>
    <row r="1828" spans="1:2">
      <c r="A1828" s="3"/>
      <c r="B1828" s="3"/>
    </row>
    <row r="1829" spans="1:2">
      <c r="A1829" s="3"/>
      <c r="B1829" s="3"/>
    </row>
    <row r="1830" spans="1:2">
      <c r="A1830" s="3"/>
      <c r="B1830" s="3"/>
    </row>
    <row r="1831" spans="1:2">
      <c r="A1831" s="3"/>
      <c r="B1831" s="3"/>
    </row>
    <row r="1832" spans="1:2">
      <c r="A1832" s="3"/>
      <c r="B1832" s="3"/>
    </row>
    <row r="1833" spans="1:2">
      <c r="A1833" s="3"/>
      <c r="B1833" s="3"/>
    </row>
    <row r="1834" spans="1:2">
      <c r="A1834" s="3"/>
      <c r="B1834" s="3"/>
    </row>
    <row r="1835" spans="1:2">
      <c r="A1835" s="3"/>
      <c r="B1835" s="3"/>
    </row>
    <row r="1836" spans="1:2">
      <c r="A1836" s="3"/>
      <c r="B1836" s="3"/>
    </row>
    <row r="1837" spans="1:2">
      <c r="A1837" s="3"/>
      <c r="B1837" s="3"/>
    </row>
    <row r="1838" spans="1:2">
      <c r="A1838" s="3"/>
      <c r="B1838" s="3"/>
    </row>
    <row r="1839" spans="1:2">
      <c r="A1839" s="3"/>
      <c r="B1839" s="3"/>
    </row>
    <row r="1840" spans="1:2">
      <c r="A1840" s="3"/>
      <c r="B1840" s="3"/>
    </row>
    <row r="1841" spans="1:2">
      <c r="A1841" s="3"/>
      <c r="B1841" s="3"/>
    </row>
    <row r="1842" spans="1:2">
      <c r="A1842" s="3"/>
      <c r="B1842" s="3"/>
    </row>
    <row r="1843" spans="1:2">
      <c r="A1843" s="3"/>
      <c r="B1843" s="3"/>
    </row>
    <row r="1844" spans="1:2">
      <c r="A1844" s="3"/>
      <c r="B1844" s="3"/>
    </row>
    <row r="1845" spans="1:2">
      <c r="A1845" s="3"/>
      <c r="B1845" s="3"/>
    </row>
    <row r="1846" spans="1:2">
      <c r="A1846" s="3"/>
      <c r="B1846" s="3"/>
    </row>
    <row r="1847" spans="1:2">
      <c r="A1847" s="3"/>
      <c r="B1847" s="3"/>
    </row>
    <row r="1848" spans="1:2">
      <c r="A1848" s="3"/>
      <c r="B1848" s="3"/>
    </row>
    <row r="1849" spans="1:2">
      <c r="A1849" s="3"/>
      <c r="B1849" s="3"/>
    </row>
    <row r="1850" spans="1:2">
      <c r="A1850" s="3"/>
      <c r="B1850" s="3"/>
    </row>
    <row r="1851" spans="1:2">
      <c r="A1851" s="3"/>
      <c r="B1851" s="3"/>
    </row>
    <row r="1852" spans="1:2">
      <c r="A1852" s="3"/>
      <c r="B1852" s="3"/>
    </row>
    <row r="1853" spans="1:2">
      <c r="A1853" s="3"/>
      <c r="B1853" s="3"/>
    </row>
    <row r="1854" spans="1:2">
      <c r="A1854" s="3"/>
      <c r="B1854" s="3"/>
    </row>
    <row r="1855" spans="1:2">
      <c r="A1855" s="3"/>
      <c r="B1855" s="3"/>
    </row>
    <row r="1856" spans="1:2">
      <c r="A1856" s="3"/>
      <c r="B1856" s="3"/>
    </row>
    <row r="1857" spans="1:2">
      <c r="A1857" s="3"/>
      <c r="B1857" s="3"/>
    </row>
    <row r="1858" spans="1:2">
      <c r="A1858" s="3"/>
      <c r="B1858" s="3"/>
    </row>
    <row r="1859" spans="1:2">
      <c r="A1859" s="3"/>
      <c r="B1859" s="3"/>
    </row>
    <row r="1860" spans="1:2">
      <c r="A1860" s="3"/>
      <c r="B1860" s="3"/>
    </row>
    <row r="1861" spans="1:2">
      <c r="A1861" s="3"/>
      <c r="B1861" s="3"/>
    </row>
    <row r="1862" spans="1:2">
      <c r="A1862" s="3"/>
      <c r="B1862" s="3"/>
    </row>
    <row r="1863" spans="1:2">
      <c r="A1863" s="3"/>
      <c r="B1863" s="3"/>
    </row>
    <row r="1864" spans="1:2">
      <c r="A1864" s="3"/>
      <c r="B1864" s="3"/>
    </row>
    <row r="1865" spans="1:2">
      <c r="A1865" s="3"/>
      <c r="B1865" s="3"/>
    </row>
    <row r="1866" spans="1:2">
      <c r="A1866" s="3"/>
      <c r="B1866" s="3"/>
    </row>
    <row r="1867" spans="1:2">
      <c r="A1867" s="3"/>
      <c r="B1867" s="3"/>
    </row>
    <row r="1868" spans="1:2">
      <c r="A1868" s="3"/>
      <c r="B1868" s="3"/>
    </row>
    <row r="1869" spans="1:2">
      <c r="A1869" s="3"/>
      <c r="B1869" s="3"/>
    </row>
    <row r="1870" spans="1:2">
      <c r="A1870" s="3"/>
      <c r="B1870" s="3"/>
    </row>
    <row r="1871" spans="1:2">
      <c r="A1871" s="3"/>
      <c r="B1871" s="3"/>
    </row>
    <row r="1872" spans="1:2">
      <c r="A1872" s="3"/>
      <c r="B1872" s="3"/>
    </row>
    <row r="1873" spans="1:2">
      <c r="A1873" s="3"/>
      <c r="B1873" s="3"/>
    </row>
    <row r="1874" spans="1:2">
      <c r="A1874" s="3"/>
      <c r="B1874" s="3"/>
    </row>
    <row r="1875" spans="1:2">
      <c r="A1875" s="3"/>
      <c r="B1875" s="3"/>
    </row>
    <row r="1876" spans="1:2">
      <c r="A1876" s="3"/>
      <c r="B1876" s="3"/>
    </row>
    <row r="1877" spans="1:2">
      <c r="A1877" s="3"/>
      <c r="B1877" s="3"/>
    </row>
    <row r="1878" spans="1:2">
      <c r="A1878" s="3"/>
      <c r="B1878" s="3"/>
    </row>
    <row r="1879" spans="1:2">
      <c r="A1879" s="3"/>
      <c r="B1879" s="3"/>
    </row>
    <row r="1880" spans="1:2">
      <c r="A1880" s="3"/>
      <c r="B1880" s="3"/>
    </row>
    <row r="1881" spans="1:2">
      <c r="A1881" s="3"/>
      <c r="B1881" s="3"/>
    </row>
    <row r="1882" spans="1:2">
      <c r="A1882" s="3"/>
      <c r="B1882" s="3"/>
    </row>
    <row r="1883" spans="1:2">
      <c r="A1883" s="3"/>
      <c r="B1883" s="3"/>
    </row>
    <row r="1884" spans="1:2">
      <c r="A1884" s="3"/>
      <c r="B1884" s="3"/>
    </row>
    <row r="1885" spans="1:2">
      <c r="A1885" s="3"/>
      <c r="B1885" s="3"/>
    </row>
    <row r="1886" spans="1:2">
      <c r="A1886" s="3"/>
      <c r="B1886" s="3"/>
    </row>
    <row r="1887" spans="1:2">
      <c r="A1887" s="3"/>
      <c r="B1887" s="3"/>
    </row>
    <row r="1888" spans="1:2">
      <c r="A1888" s="3"/>
      <c r="B1888" s="3"/>
    </row>
    <row r="1889" spans="1:2">
      <c r="A1889" s="3"/>
      <c r="B1889" s="3"/>
    </row>
    <row r="1890" spans="1:2">
      <c r="A1890" s="3"/>
      <c r="B1890" s="3"/>
    </row>
    <row r="1891" spans="1:2">
      <c r="A1891" s="3"/>
      <c r="B1891" s="3"/>
    </row>
    <row r="1892" spans="1:2">
      <c r="A1892" s="3"/>
      <c r="B1892" s="3"/>
    </row>
    <row r="1893" spans="1:2">
      <c r="A1893" s="3"/>
      <c r="B1893" s="3"/>
    </row>
    <row r="1894" spans="1:2">
      <c r="A1894" s="3"/>
      <c r="B1894" s="3"/>
    </row>
    <row r="1895" spans="1:2">
      <c r="A1895" s="3"/>
      <c r="B1895" s="3"/>
    </row>
    <row r="1896" spans="1:2">
      <c r="A1896" s="3"/>
      <c r="B1896" s="3"/>
    </row>
    <row r="1897" spans="1:2">
      <c r="A1897" s="3"/>
      <c r="B1897" s="3"/>
    </row>
    <row r="1898" spans="1:2">
      <c r="A1898" s="3"/>
      <c r="B1898" s="3"/>
    </row>
    <row r="1899" spans="1:2">
      <c r="A1899" s="3"/>
      <c r="B1899" s="3"/>
    </row>
    <row r="1900" spans="1:2">
      <c r="A1900" s="3"/>
      <c r="B1900" s="3"/>
    </row>
    <row r="1901" spans="1:2">
      <c r="A1901" s="3"/>
      <c r="B1901" s="3"/>
    </row>
    <row r="1902" spans="1:2">
      <c r="A1902" s="3"/>
      <c r="B1902" s="3"/>
    </row>
    <row r="1903" spans="1:2">
      <c r="A1903" s="3"/>
      <c r="B1903" s="3"/>
    </row>
    <row r="1904" spans="1:2">
      <c r="A1904" s="3"/>
      <c r="B1904" s="3"/>
    </row>
    <row r="1905" spans="1:2">
      <c r="A1905" s="3"/>
      <c r="B1905" s="3"/>
    </row>
    <row r="1906" spans="1:2">
      <c r="A1906" s="3"/>
      <c r="B1906" s="3"/>
    </row>
    <row r="1907" spans="1:2">
      <c r="A1907" s="3"/>
      <c r="B1907" s="3"/>
    </row>
    <row r="1908" spans="1:2">
      <c r="A1908" s="3"/>
      <c r="B1908" s="3"/>
    </row>
    <row r="1909" spans="1:2">
      <c r="A1909" s="3"/>
      <c r="B1909" s="3"/>
    </row>
    <row r="1910" spans="1:2">
      <c r="A1910" s="3"/>
      <c r="B1910" s="3"/>
    </row>
    <row r="1911" spans="1:2">
      <c r="A1911" s="3"/>
      <c r="B1911" s="3"/>
    </row>
    <row r="1912" spans="1:2">
      <c r="A1912" s="3"/>
      <c r="B1912" s="3"/>
    </row>
    <row r="1913" spans="1:2">
      <c r="A1913" s="3"/>
      <c r="B1913" s="3"/>
    </row>
    <row r="1914" spans="1:2">
      <c r="A1914" s="3"/>
      <c r="B1914" s="3"/>
    </row>
    <row r="1915" spans="1:2">
      <c r="A1915" s="3"/>
      <c r="B1915" s="3"/>
    </row>
    <row r="1916" spans="1:2">
      <c r="A1916" s="3"/>
      <c r="B1916" s="3"/>
    </row>
    <row r="1917" spans="1:2">
      <c r="A1917" s="3"/>
      <c r="B1917" s="3"/>
    </row>
    <row r="1918" spans="1:2">
      <c r="A1918" s="3"/>
      <c r="B1918" s="3"/>
    </row>
    <row r="1919" spans="1:2">
      <c r="A1919" s="3"/>
      <c r="B1919" s="3"/>
    </row>
    <row r="1920" spans="1:2">
      <c r="A1920" s="3"/>
      <c r="B1920" s="3"/>
    </row>
    <row r="1921" spans="1:2">
      <c r="A1921" s="3"/>
      <c r="B1921" s="3"/>
    </row>
    <row r="1922" spans="1:2">
      <c r="A1922" s="3"/>
      <c r="B1922" s="3"/>
    </row>
    <row r="1923" spans="1:2">
      <c r="A1923" s="3"/>
      <c r="B1923" s="3"/>
    </row>
    <row r="1924" spans="1:2">
      <c r="A1924" s="3"/>
      <c r="B1924" s="3"/>
    </row>
    <row r="1925" spans="1:2">
      <c r="A1925" s="3"/>
      <c r="B1925" s="3"/>
    </row>
    <row r="1926" spans="1:2">
      <c r="A1926" s="3"/>
      <c r="B1926" s="3"/>
    </row>
    <row r="1927" spans="1:2">
      <c r="A1927" s="3"/>
      <c r="B1927" s="3"/>
    </row>
    <row r="1928" spans="1:2">
      <c r="A1928" s="3"/>
      <c r="B1928" s="3"/>
    </row>
    <row r="1929" spans="1:2">
      <c r="A1929" s="3"/>
      <c r="B1929" s="3"/>
    </row>
    <row r="1930" spans="1:2">
      <c r="A1930" s="3"/>
      <c r="B1930" s="3"/>
    </row>
    <row r="1931" spans="1:2">
      <c r="A1931" s="3"/>
      <c r="B1931" s="3"/>
    </row>
    <row r="1932" spans="1:2">
      <c r="A1932" s="3"/>
      <c r="B1932" s="3"/>
    </row>
    <row r="1933" spans="1:2">
      <c r="A1933" s="3"/>
      <c r="B1933" s="3"/>
    </row>
    <row r="1934" spans="1:2">
      <c r="A1934" s="3"/>
      <c r="B1934" s="3"/>
    </row>
    <row r="1935" spans="1:2">
      <c r="A1935" s="3"/>
      <c r="B1935" s="3"/>
    </row>
    <row r="1936" spans="1:2">
      <c r="A1936" s="3"/>
      <c r="B1936" s="3"/>
    </row>
    <row r="1937" spans="1:2">
      <c r="A1937" s="3"/>
      <c r="B1937" s="3"/>
    </row>
    <row r="1938" spans="1:2">
      <c r="A1938" s="3"/>
      <c r="B1938" s="3"/>
    </row>
    <row r="1939" spans="1:2">
      <c r="A1939" s="3"/>
      <c r="B1939" s="3"/>
    </row>
    <row r="1940" spans="1:2">
      <c r="A1940" s="3"/>
      <c r="B1940" s="3"/>
    </row>
    <row r="1941" spans="1:2">
      <c r="A1941" s="3"/>
      <c r="B1941" s="3"/>
    </row>
    <row r="1942" spans="1:2">
      <c r="A1942" s="3"/>
      <c r="B1942" s="3"/>
    </row>
    <row r="1943" spans="1:2">
      <c r="A1943" s="3"/>
      <c r="B1943" s="3"/>
    </row>
    <row r="1944" spans="1:2">
      <c r="A1944" s="3"/>
      <c r="B1944" s="3"/>
    </row>
    <row r="1945" spans="1:2">
      <c r="A1945" s="3"/>
      <c r="B1945" s="3"/>
    </row>
    <row r="1946" spans="1:2">
      <c r="A1946" s="3"/>
      <c r="B1946" s="3"/>
    </row>
    <row r="1947" spans="1:2">
      <c r="A1947" s="3"/>
      <c r="B1947" s="3"/>
    </row>
    <row r="1948" spans="1:2">
      <c r="A1948" s="3"/>
      <c r="B1948" s="3"/>
    </row>
    <row r="1949" spans="1:2">
      <c r="A1949" s="3"/>
      <c r="B1949" s="3"/>
    </row>
    <row r="1950" spans="1:2">
      <c r="A1950" s="3"/>
      <c r="B1950" s="3"/>
    </row>
    <row r="1951" spans="1:2">
      <c r="A1951" s="3"/>
      <c r="B1951" s="3"/>
    </row>
    <row r="1952" spans="1:2">
      <c r="A1952" s="3"/>
      <c r="B1952" s="3"/>
    </row>
    <row r="1953" spans="1:2">
      <c r="A1953" s="3"/>
      <c r="B1953" s="3"/>
    </row>
    <row r="1954" spans="1:2">
      <c r="A1954" s="3"/>
      <c r="B1954" s="3"/>
    </row>
    <row r="1955" spans="1:2">
      <c r="A1955" s="3"/>
      <c r="B1955" s="3"/>
    </row>
    <row r="1956" spans="1:2">
      <c r="A1956" s="3"/>
      <c r="B1956" s="3"/>
    </row>
    <row r="1957" spans="1:2">
      <c r="A1957" s="3"/>
      <c r="B1957" s="3"/>
    </row>
    <row r="1958" spans="1:2">
      <c r="A1958" s="3"/>
      <c r="B1958" s="3"/>
    </row>
    <row r="1959" spans="1:2">
      <c r="A1959" s="3"/>
      <c r="B1959" s="3"/>
    </row>
    <row r="1960" spans="1:2">
      <c r="A1960" s="3"/>
      <c r="B1960" s="3"/>
    </row>
    <row r="1961" spans="1:2">
      <c r="A1961" s="3"/>
      <c r="B1961" s="3"/>
    </row>
    <row r="1962" spans="1:2">
      <c r="A1962" s="3"/>
      <c r="B1962" s="3"/>
    </row>
    <row r="1963" spans="1:2">
      <c r="A1963" s="3"/>
      <c r="B1963" s="3"/>
    </row>
    <row r="1964" spans="1:2">
      <c r="A1964" s="3"/>
      <c r="B1964" s="3"/>
    </row>
    <row r="1965" spans="1:2">
      <c r="A1965" s="3"/>
      <c r="B1965" s="3"/>
    </row>
    <row r="1966" spans="1:2">
      <c r="A1966" s="3"/>
      <c r="B1966" s="3"/>
    </row>
    <row r="1967" spans="1:2">
      <c r="A1967" s="3"/>
      <c r="B1967" s="3"/>
    </row>
    <row r="1968" spans="1:2">
      <c r="A1968" s="3"/>
      <c r="B1968" s="3"/>
    </row>
    <row r="1969" spans="1:2">
      <c r="A1969" s="3"/>
      <c r="B1969" s="3"/>
    </row>
    <row r="1970" spans="1:2">
      <c r="A1970" s="3"/>
      <c r="B1970" s="3"/>
    </row>
    <row r="1971" spans="1:2">
      <c r="A1971" s="3"/>
      <c r="B1971" s="3"/>
    </row>
    <row r="1972" spans="1:2">
      <c r="A1972" s="3"/>
      <c r="B1972" s="3"/>
    </row>
    <row r="1973" spans="1:2">
      <c r="A1973" s="3"/>
      <c r="B1973" s="3"/>
    </row>
    <row r="1974" spans="1:2">
      <c r="A1974" s="3"/>
      <c r="B1974" s="3"/>
    </row>
    <row r="1975" spans="1:2">
      <c r="A1975" s="3"/>
      <c r="B1975" s="3"/>
    </row>
    <row r="1976" spans="1:2">
      <c r="A1976" s="3"/>
      <c r="B1976" s="3"/>
    </row>
    <row r="1977" spans="1:2">
      <c r="A1977" s="3"/>
      <c r="B1977" s="3"/>
    </row>
    <row r="1978" spans="1:2">
      <c r="A1978" s="3"/>
      <c r="B1978" s="3"/>
    </row>
    <row r="1979" spans="1:2">
      <c r="A1979" s="3"/>
      <c r="B1979" s="3"/>
    </row>
    <row r="1980" spans="1:2">
      <c r="A1980" s="3"/>
      <c r="B1980" s="3"/>
    </row>
    <row r="1981" spans="1:2">
      <c r="A1981" s="3"/>
      <c r="B1981" s="3"/>
    </row>
    <row r="1982" spans="1:2">
      <c r="A1982" s="3"/>
      <c r="B1982" s="3"/>
    </row>
    <row r="1983" spans="1:2">
      <c r="A1983" s="3"/>
      <c r="B1983" s="3"/>
    </row>
    <row r="1984" spans="1:2">
      <c r="A1984" s="3"/>
      <c r="B1984" s="3"/>
    </row>
    <row r="1985" spans="1:2">
      <c r="A1985" s="3"/>
      <c r="B1985" s="3"/>
    </row>
    <row r="1986" spans="1:2">
      <c r="A1986" s="3"/>
      <c r="B1986" s="3"/>
    </row>
    <row r="1987" spans="1:2">
      <c r="A1987" s="3"/>
      <c r="B1987" s="3"/>
    </row>
    <row r="1988" spans="1:2">
      <c r="A1988" s="3"/>
      <c r="B1988" s="3"/>
    </row>
    <row r="1989" spans="1:2">
      <c r="A1989" s="3"/>
      <c r="B1989" s="3"/>
    </row>
    <row r="1990" spans="1:2">
      <c r="A1990" s="3"/>
      <c r="B1990" s="3"/>
    </row>
    <row r="1991" spans="1:2">
      <c r="A1991" s="3"/>
      <c r="B1991" s="3"/>
    </row>
    <row r="1992" spans="1:2">
      <c r="A1992" s="3"/>
      <c r="B1992" s="3"/>
    </row>
    <row r="1993" spans="1:2">
      <c r="A1993" s="3"/>
      <c r="B1993" s="3"/>
    </row>
    <row r="1994" spans="1:2">
      <c r="A1994" s="3"/>
      <c r="B1994" s="3"/>
    </row>
    <row r="1995" spans="1:2">
      <c r="A1995" s="3"/>
      <c r="B1995" s="3"/>
    </row>
    <row r="1996" spans="1:2">
      <c r="A1996" s="3"/>
      <c r="B1996" s="3"/>
    </row>
    <row r="1997" spans="1:2">
      <c r="A1997" s="3"/>
      <c r="B1997" s="3"/>
    </row>
    <row r="1998" spans="1:2">
      <c r="A1998" s="3"/>
      <c r="B1998" s="3"/>
    </row>
    <row r="1999" spans="1:2">
      <c r="A1999" s="3"/>
      <c r="B1999" s="3"/>
    </row>
    <row r="2000" spans="1:2">
      <c r="A2000" s="3"/>
      <c r="B2000" s="3"/>
    </row>
    <row r="2001" spans="1:2">
      <c r="A2001" s="3"/>
      <c r="B2001" s="3"/>
    </row>
    <row r="2002" spans="1:2">
      <c r="A2002" s="3"/>
      <c r="B2002" s="3"/>
    </row>
    <row r="2003" spans="1:2">
      <c r="A2003" s="3"/>
      <c r="B2003" s="3"/>
    </row>
    <row r="2004" spans="1:2">
      <c r="A2004" s="3"/>
      <c r="B2004" s="3"/>
    </row>
    <row r="2005" spans="1:2">
      <c r="A2005" s="3"/>
      <c r="B2005" s="3"/>
    </row>
    <row r="2006" spans="1:2">
      <c r="A2006" s="3"/>
      <c r="B2006" s="3"/>
    </row>
    <row r="2007" spans="1:2">
      <c r="A2007" s="3"/>
      <c r="B2007" s="3"/>
    </row>
    <row r="2008" spans="1:2">
      <c r="A2008" s="3"/>
      <c r="B2008" s="3"/>
    </row>
    <row r="2009" spans="1:2">
      <c r="A2009" s="3"/>
      <c r="B2009" s="3"/>
    </row>
    <row r="2010" spans="1:2">
      <c r="A2010" s="3"/>
      <c r="B2010" s="3"/>
    </row>
    <row r="2011" spans="1:2">
      <c r="A2011" s="3"/>
      <c r="B2011" s="3"/>
    </row>
    <row r="2012" spans="1:2">
      <c r="A2012" s="3"/>
      <c r="B2012" s="3"/>
    </row>
    <row r="2013" spans="1:2">
      <c r="A2013" s="3"/>
      <c r="B2013" s="3"/>
    </row>
    <row r="2014" spans="1:2">
      <c r="A2014" s="3"/>
      <c r="B2014" s="3"/>
    </row>
    <row r="2015" spans="1:2">
      <c r="A2015" s="3"/>
      <c r="B2015" s="3"/>
    </row>
    <row r="2016" spans="1:2">
      <c r="A2016" s="3"/>
      <c r="B2016" s="3"/>
    </row>
    <row r="2017" spans="1:2">
      <c r="A2017" s="3"/>
      <c r="B2017" s="3"/>
    </row>
    <row r="2018" spans="1:2">
      <c r="A2018" s="3"/>
      <c r="B2018" s="3"/>
    </row>
    <row r="2019" spans="1:2">
      <c r="A2019" s="3"/>
      <c r="B2019" s="3"/>
    </row>
    <row r="2020" spans="1:2">
      <c r="A2020" s="3"/>
      <c r="B2020" s="3"/>
    </row>
    <row r="2021" spans="1:2">
      <c r="A2021" s="3"/>
      <c r="B2021" s="3"/>
    </row>
    <row r="2022" spans="1:2">
      <c r="A2022" s="3"/>
      <c r="B2022" s="3"/>
    </row>
    <row r="2023" spans="1:2">
      <c r="A2023" s="3"/>
      <c r="B2023" s="3"/>
    </row>
    <row r="2024" spans="1:2">
      <c r="A2024" s="3"/>
      <c r="B2024" s="3"/>
    </row>
    <row r="2025" spans="1:2">
      <c r="A2025" s="3"/>
      <c r="B2025" s="3"/>
    </row>
    <row r="2026" spans="1:2">
      <c r="A2026" s="3"/>
      <c r="B2026" s="3"/>
    </row>
    <row r="2027" spans="1:2">
      <c r="A2027" s="3"/>
      <c r="B2027" s="3"/>
    </row>
    <row r="2028" spans="1:2">
      <c r="A2028" s="3"/>
      <c r="B2028" s="3"/>
    </row>
    <row r="2029" spans="1:2">
      <c r="A2029" s="3"/>
      <c r="B2029" s="3"/>
    </row>
    <row r="2030" spans="1:2">
      <c r="A2030" s="3"/>
      <c r="B2030" s="3"/>
    </row>
    <row r="2031" spans="1:2">
      <c r="A2031" s="3"/>
      <c r="B2031" s="3"/>
    </row>
    <row r="2032" spans="1:2">
      <c r="A2032" s="3"/>
      <c r="B2032" s="3"/>
    </row>
    <row r="2033" spans="1:2">
      <c r="A2033" s="3"/>
      <c r="B2033" s="3"/>
    </row>
    <row r="2034" spans="1:2">
      <c r="A2034" s="3"/>
      <c r="B2034" s="3"/>
    </row>
    <row r="2035" spans="1:2">
      <c r="A2035" s="3"/>
      <c r="B2035" s="3"/>
    </row>
    <row r="2036" spans="1:2">
      <c r="A2036" s="3"/>
      <c r="B2036" s="3"/>
    </row>
    <row r="2037" spans="1:2">
      <c r="A2037" s="3"/>
      <c r="B2037" s="3"/>
    </row>
    <row r="2038" spans="1:2">
      <c r="A2038" s="3"/>
      <c r="B2038" s="3"/>
    </row>
    <row r="2039" spans="1:2">
      <c r="A2039" s="3"/>
      <c r="B2039" s="3"/>
    </row>
    <row r="2040" spans="1:2">
      <c r="A2040" s="3"/>
      <c r="B2040" s="3"/>
    </row>
    <row r="2041" spans="1:2">
      <c r="A2041" s="3"/>
      <c r="B2041" s="3"/>
    </row>
    <row r="2042" spans="1:2">
      <c r="A2042" s="3"/>
      <c r="B2042" s="3"/>
    </row>
    <row r="2043" spans="1:2">
      <c r="A2043" s="3"/>
      <c r="B2043" s="3"/>
    </row>
    <row r="2044" spans="1:2">
      <c r="A2044" s="3"/>
      <c r="B2044" s="3"/>
    </row>
    <row r="2045" spans="1:2">
      <c r="A2045" s="3"/>
      <c r="B2045" s="3"/>
    </row>
    <row r="2046" spans="1:2">
      <c r="A2046" s="3"/>
      <c r="B2046" s="3"/>
    </row>
    <row r="2047" spans="1:2">
      <c r="A2047" s="3"/>
      <c r="B2047" s="3"/>
    </row>
    <row r="2048" spans="1:2">
      <c r="A2048" s="3"/>
      <c r="B2048" s="3"/>
    </row>
    <row r="2049" spans="1:2">
      <c r="A2049" s="3"/>
      <c r="B2049" s="3"/>
    </row>
    <row r="2050" spans="1:2">
      <c r="A2050" s="3"/>
      <c r="B2050" s="3"/>
    </row>
    <row r="2051" spans="1:2">
      <c r="A2051" s="3"/>
      <c r="B2051" s="3"/>
    </row>
    <row r="2052" spans="1:2">
      <c r="A2052" s="3"/>
      <c r="B2052" s="3"/>
    </row>
    <row r="2053" spans="1:2">
      <c r="A2053" s="3"/>
      <c r="B2053" s="3"/>
    </row>
    <row r="2054" spans="1:2">
      <c r="A2054" s="3"/>
      <c r="B2054" s="3"/>
    </row>
    <row r="2055" spans="1:2">
      <c r="A2055" s="3"/>
      <c r="B2055" s="3"/>
    </row>
    <row r="2056" spans="1:2">
      <c r="A2056" s="3"/>
      <c r="B2056" s="3"/>
    </row>
    <row r="2057" spans="1:2">
      <c r="A2057" s="3"/>
      <c r="B2057" s="3"/>
    </row>
    <row r="2058" spans="1:2">
      <c r="A2058" s="3"/>
      <c r="B2058" s="3"/>
    </row>
    <row r="2059" spans="1:2">
      <c r="A2059" s="3"/>
      <c r="B2059" s="3"/>
    </row>
    <row r="2060" spans="1:2">
      <c r="A2060" s="3"/>
      <c r="B2060" s="3"/>
    </row>
    <row r="2061" spans="1:2">
      <c r="A2061" s="3"/>
      <c r="B2061" s="3"/>
    </row>
    <row r="2062" spans="1:2">
      <c r="A2062" s="3"/>
      <c r="B2062" s="3"/>
    </row>
    <row r="2063" spans="1:2">
      <c r="A2063" s="3"/>
      <c r="B2063" s="3"/>
    </row>
    <row r="2064" spans="1:2">
      <c r="A2064" s="3"/>
      <c r="B2064" s="3"/>
    </row>
    <row r="2065" spans="1:2">
      <c r="A2065" s="3"/>
      <c r="B2065" s="3"/>
    </row>
    <row r="2066" spans="1:2">
      <c r="A2066" s="3"/>
      <c r="B2066" s="3"/>
    </row>
    <row r="2067" spans="1:2">
      <c r="A2067" s="3"/>
      <c r="B2067" s="3"/>
    </row>
    <row r="2068" spans="1:2">
      <c r="A2068" s="3"/>
      <c r="B2068" s="3"/>
    </row>
    <row r="2069" spans="1:2">
      <c r="A2069" s="3"/>
      <c r="B2069" s="3"/>
    </row>
    <row r="2070" spans="1:2">
      <c r="A2070" s="3"/>
      <c r="B2070" s="3"/>
    </row>
    <row r="2071" spans="1:2">
      <c r="A2071" s="3"/>
      <c r="B2071" s="3"/>
    </row>
    <row r="2072" spans="1:2">
      <c r="A2072" s="3"/>
      <c r="B2072" s="3"/>
    </row>
    <row r="2073" spans="1:2">
      <c r="A2073" s="3"/>
      <c r="B2073" s="3"/>
    </row>
    <row r="2074" spans="1:2">
      <c r="A2074" s="3"/>
      <c r="B2074" s="3"/>
    </row>
    <row r="2075" spans="1:2">
      <c r="A2075" s="3"/>
      <c r="B2075" s="3"/>
    </row>
    <row r="2076" spans="1:2">
      <c r="A2076" s="3"/>
      <c r="B2076" s="3"/>
    </row>
    <row r="2077" spans="1:2">
      <c r="A2077" s="3"/>
      <c r="B2077" s="3"/>
    </row>
    <row r="2078" spans="1:2">
      <c r="A2078" s="3"/>
      <c r="B2078" s="3"/>
    </row>
    <row r="2079" spans="1:2">
      <c r="A2079" s="3"/>
      <c r="B2079" s="3"/>
    </row>
    <row r="2080" spans="1:2">
      <c r="A2080" s="3"/>
      <c r="B2080" s="3"/>
    </row>
    <row r="2081" spans="1:2">
      <c r="A2081" s="3"/>
      <c r="B2081" s="3"/>
    </row>
    <row r="2082" spans="1:2">
      <c r="A2082" s="3"/>
      <c r="B2082" s="3"/>
    </row>
    <row r="2083" spans="1:2">
      <c r="A2083" s="3"/>
      <c r="B2083" s="3"/>
    </row>
    <row r="2084" spans="1:2">
      <c r="A2084" s="3"/>
      <c r="B2084" s="3"/>
    </row>
    <row r="2085" spans="1:2">
      <c r="A2085" s="3"/>
      <c r="B2085" s="3"/>
    </row>
    <row r="2086" spans="1:2">
      <c r="A2086" s="3"/>
      <c r="B2086" s="3"/>
    </row>
    <row r="2087" spans="1:2">
      <c r="A2087" s="3"/>
      <c r="B2087" s="3"/>
    </row>
    <row r="2088" spans="1:2">
      <c r="A2088" s="3"/>
      <c r="B2088" s="3"/>
    </row>
    <row r="2089" spans="1:2">
      <c r="A2089" s="3"/>
      <c r="B2089" s="3"/>
    </row>
    <row r="2090" spans="1:2">
      <c r="A2090" s="3"/>
      <c r="B2090" s="3"/>
    </row>
    <row r="2091" spans="1:2">
      <c r="A2091" s="3"/>
      <c r="B2091" s="3"/>
    </row>
    <row r="2092" spans="1:2">
      <c r="A2092" s="3"/>
      <c r="B2092" s="3"/>
    </row>
    <row r="2093" spans="1:2">
      <c r="A2093" s="3"/>
      <c r="B2093" s="3"/>
    </row>
    <row r="2094" spans="1:2">
      <c r="A2094" s="3"/>
      <c r="B2094" s="3"/>
    </row>
    <row r="2095" spans="1:2">
      <c r="A2095" s="3"/>
      <c r="B2095" s="3"/>
    </row>
    <row r="2096" spans="1:2">
      <c r="A2096" s="3"/>
      <c r="B2096" s="3"/>
    </row>
    <row r="2097" spans="1:2">
      <c r="A2097" s="3"/>
      <c r="B2097" s="3"/>
    </row>
    <row r="2098" spans="1:2">
      <c r="A2098" s="3"/>
      <c r="B2098" s="3"/>
    </row>
    <row r="2099" spans="1:2">
      <c r="A2099" s="3"/>
      <c r="B2099" s="3"/>
    </row>
    <row r="2100" spans="1:2">
      <c r="A2100" s="3"/>
      <c r="B2100" s="3"/>
    </row>
    <row r="2101" spans="1:2">
      <c r="A2101" s="3"/>
      <c r="B2101" s="3"/>
    </row>
    <row r="2102" spans="1:2">
      <c r="A2102" s="3"/>
      <c r="B2102" s="3"/>
    </row>
    <row r="2103" spans="1:2">
      <c r="A2103" s="3"/>
      <c r="B2103" s="3"/>
    </row>
    <row r="2104" spans="1:2">
      <c r="A2104" s="3"/>
      <c r="B2104" s="3"/>
    </row>
    <row r="2105" spans="1:2">
      <c r="A2105" s="3"/>
      <c r="B2105" s="3"/>
    </row>
    <row r="2106" spans="1:2">
      <c r="A2106" s="3"/>
      <c r="B2106" s="3"/>
    </row>
    <row r="2107" spans="1:2">
      <c r="A2107" s="3"/>
      <c r="B2107" s="3"/>
    </row>
    <row r="2108" spans="1:2">
      <c r="A2108" s="3"/>
      <c r="B2108" s="3"/>
    </row>
    <row r="2109" spans="1:2">
      <c r="A2109" s="3"/>
      <c r="B2109" s="3"/>
    </row>
    <row r="2110" spans="1:2">
      <c r="A2110" s="3"/>
      <c r="B2110" s="3"/>
    </row>
    <row r="2111" spans="1:2">
      <c r="A2111" s="3"/>
      <c r="B2111" s="3"/>
    </row>
    <row r="2112" spans="1:2">
      <c r="A2112" s="3"/>
      <c r="B2112" s="3"/>
    </row>
    <row r="2113" spans="1:2">
      <c r="A2113" s="3"/>
      <c r="B2113" s="3"/>
    </row>
    <row r="2114" spans="1:2">
      <c r="A2114" s="3"/>
      <c r="B2114" s="3"/>
    </row>
    <row r="2115" spans="1:2">
      <c r="A2115" s="3"/>
      <c r="B2115" s="3"/>
    </row>
    <row r="2116" spans="1:2">
      <c r="A2116" s="3"/>
      <c r="B2116" s="3"/>
    </row>
    <row r="2117" spans="1:2">
      <c r="A2117" s="3"/>
      <c r="B2117" s="3"/>
    </row>
    <row r="2118" spans="1:2">
      <c r="A2118" s="3"/>
      <c r="B2118" s="3"/>
    </row>
    <row r="2119" spans="1:2">
      <c r="A2119" s="3"/>
      <c r="B2119" s="3"/>
    </row>
    <row r="2120" spans="1:2">
      <c r="A2120" s="3"/>
      <c r="B2120" s="3"/>
    </row>
    <row r="2121" spans="1:2">
      <c r="A2121" s="3"/>
      <c r="B2121" s="3"/>
    </row>
    <row r="2122" spans="1:2">
      <c r="A2122" s="3"/>
      <c r="B2122" s="3"/>
    </row>
    <row r="2123" spans="1:2">
      <c r="A2123" s="3"/>
      <c r="B2123" s="3"/>
    </row>
    <row r="2124" spans="1:2">
      <c r="A2124" s="3"/>
      <c r="B2124" s="3"/>
    </row>
    <row r="2125" spans="1:2">
      <c r="A2125" s="3"/>
      <c r="B2125" s="3"/>
    </row>
    <row r="2126" spans="1:2">
      <c r="A2126" s="3"/>
      <c r="B2126" s="3"/>
    </row>
    <row r="2127" spans="1:2">
      <c r="A2127" s="3"/>
      <c r="B2127" s="3"/>
    </row>
    <row r="2128" spans="1:2">
      <c r="A2128" s="3"/>
      <c r="B2128" s="3"/>
    </row>
    <row r="2129" spans="1:2">
      <c r="A2129" s="3"/>
      <c r="B2129" s="3"/>
    </row>
    <row r="2130" spans="1:2">
      <c r="A2130" s="3"/>
      <c r="B2130" s="3"/>
    </row>
    <row r="2131" spans="1:2">
      <c r="A2131" s="3"/>
      <c r="B2131" s="3"/>
    </row>
    <row r="2132" spans="1:2">
      <c r="A2132" s="3"/>
      <c r="B2132" s="3"/>
    </row>
    <row r="2133" spans="1:2">
      <c r="A2133" s="3"/>
      <c r="B2133" s="3"/>
    </row>
    <row r="2134" spans="1:2">
      <c r="A2134" s="3"/>
      <c r="B2134" s="3"/>
    </row>
    <row r="2135" spans="1:2">
      <c r="A2135" s="3"/>
      <c r="B2135" s="3"/>
    </row>
    <row r="2136" spans="1:2">
      <c r="A2136" s="3"/>
      <c r="B2136" s="3"/>
    </row>
    <row r="2137" spans="1:2">
      <c r="A2137" s="3"/>
      <c r="B2137" s="3"/>
    </row>
    <row r="2138" spans="1:2">
      <c r="A2138" s="3"/>
      <c r="B2138" s="3"/>
    </row>
    <row r="2139" spans="1:2">
      <c r="A2139" s="3"/>
      <c r="B2139" s="3"/>
    </row>
    <row r="2140" spans="1:2">
      <c r="A2140" s="3"/>
      <c r="B2140" s="3"/>
    </row>
    <row r="2141" spans="1:2">
      <c r="A2141" s="3"/>
      <c r="B2141" s="3"/>
    </row>
    <row r="2142" spans="1:2">
      <c r="A2142" s="3"/>
      <c r="B2142" s="3"/>
    </row>
    <row r="2143" spans="1:2">
      <c r="A2143" s="3"/>
      <c r="B2143" s="3"/>
    </row>
    <row r="2144" spans="1:2">
      <c r="A2144" s="3"/>
      <c r="B2144" s="3"/>
    </row>
    <row r="2145" spans="1:2">
      <c r="A2145" s="3"/>
      <c r="B2145" s="3"/>
    </row>
    <row r="2146" spans="1:2">
      <c r="A2146" s="3"/>
      <c r="B2146" s="3"/>
    </row>
    <row r="2147" spans="1:2">
      <c r="A2147" s="3"/>
      <c r="B2147" s="3"/>
    </row>
    <row r="2148" spans="1:2">
      <c r="A2148" s="3"/>
      <c r="B2148" s="3"/>
    </row>
    <row r="2149" spans="1:2">
      <c r="A2149" s="3"/>
      <c r="B2149" s="3"/>
    </row>
    <row r="2150" spans="1:2">
      <c r="A2150" s="3"/>
      <c r="B2150" s="3"/>
    </row>
    <row r="2151" spans="1:2">
      <c r="A2151" s="3"/>
      <c r="B2151" s="3"/>
    </row>
    <row r="2152" spans="1:2">
      <c r="A2152" s="3"/>
      <c r="B2152" s="3"/>
    </row>
    <row r="2153" spans="1:2">
      <c r="A2153" s="3"/>
      <c r="B2153" s="3"/>
    </row>
    <row r="2154" spans="1:2">
      <c r="A2154" s="3"/>
      <c r="B2154" s="3"/>
    </row>
    <row r="2155" spans="1:2">
      <c r="A2155" s="3"/>
      <c r="B2155" s="3"/>
    </row>
    <row r="2156" spans="1:2">
      <c r="A2156" s="3"/>
      <c r="B2156" s="3"/>
    </row>
    <row r="2157" spans="1:2">
      <c r="A2157" s="3"/>
      <c r="B2157" s="3"/>
    </row>
    <row r="2158" spans="1:2">
      <c r="A2158" s="3"/>
      <c r="B2158" s="3"/>
    </row>
    <row r="2159" spans="1:2">
      <c r="A2159" s="3"/>
      <c r="B2159" s="3"/>
    </row>
    <row r="2160" spans="1:2">
      <c r="A2160" s="3"/>
      <c r="B2160" s="3"/>
    </row>
    <row r="2161" spans="1:2">
      <c r="A2161" s="3"/>
      <c r="B2161" s="3"/>
    </row>
    <row r="2162" spans="1:2">
      <c r="A2162" s="3"/>
      <c r="B2162" s="3"/>
    </row>
    <row r="2163" spans="1:2">
      <c r="A2163" s="3"/>
      <c r="B2163" s="3"/>
    </row>
    <row r="2164" spans="1:2">
      <c r="A2164" s="3"/>
      <c r="B2164" s="3"/>
    </row>
    <row r="2165" spans="1:2">
      <c r="A2165" s="3"/>
      <c r="B2165" s="3"/>
    </row>
    <row r="2166" spans="1:2">
      <c r="A2166" s="3"/>
      <c r="B2166" s="3"/>
    </row>
    <row r="2167" spans="1:2">
      <c r="A2167" s="3"/>
      <c r="B2167" s="3"/>
    </row>
    <row r="2168" spans="1:2">
      <c r="A2168" s="3"/>
      <c r="B2168" s="3"/>
    </row>
    <row r="2169" spans="1:2">
      <c r="A2169" s="3"/>
      <c r="B2169" s="3"/>
    </row>
    <row r="2170" spans="1:2">
      <c r="A2170" s="3"/>
      <c r="B2170" s="3"/>
    </row>
    <row r="2171" spans="1:2">
      <c r="A2171" s="3"/>
      <c r="B2171" s="3"/>
    </row>
    <row r="2172" spans="1:2">
      <c r="A2172" s="3"/>
      <c r="B2172" s="3"/>
    </row>
    <row r="2173" spans="1:2">
      <c r="A2173" s="3"/>
      <c r="B2173" s="3"/>
    </row>
    <row r="2174" spans="1:2">
      <c r="A2174" s="3"/>
      <c r="B2174" s="3"/>
    </row>
    <row r="2175" spans="1:2">
      <c r="A2175" s="3"/>
      <c r="B2175" s="3"/>
    </row>
    <row r="2176" spans="1:2">
      <c r="A2176" s="3"/>
      <c r="B2176" s="3"/>
    </row>
    <row r="2177" spans="1:2">
      <c r="A2177" s="3"/>
      <c r="B2177" s="3"/>
    </row>
    <row r="2178" spans="1:2">
      <c r="A2178" s="3"/>
      <c r="B2178" s="3"/>
    </row>
    <row r="2179" spans="1:2">
      <c r="A2179" s="3"/>
      <c r="B2179" s="3"/>
    </row>
    <row r="2180" spans="1:2">
      <c r="A2180" s="3"/>
      <c r="B2180" s="3"/>
    </row>
    <row r="2181" spans="1:2">
      <c r="A2181" s="3"/>
      <c r="B2181" s="3"/>
    </row>
    <row r="2182" spans="1:2">
      <c r="A2182" s="3"/>
      <c r="B2182" s="3"/>
    </row>
    <row r="2183" spans="1:2">
      <c r="A2183" s="3"/>
      <c r="B2183" s="3"/>
    </row>
    <row r="2184" spans="1:2">
      <c r="A2184" s="3"/>
      <c r="B2184" s="3"/>
    </row>
    <row r="2185" spans="1:2">
      <c r="A2185" s="3"/>
      <c r="B2185" s="3"/>
    </row>
    <row r="2186" spans="1:2">
      <c r="A2186" s="3"/>
      <c r="B2186" s="3"/>
    </row>
    <row r="2187" spans="1:2">
      <c r="A2187" s="3"/>
      <c r="B2187" s="3"/>
    </row>
    <row r="2188" spans="1:2">
      <c r="A2188" s="3"/>
      <c r="B2188" s="3"/>
    </row>
    <row r="2189" spans="1:2">
      <c r="A2189" s="3"/>
      <c r="B2189" s="3"/>
    </row>
    <row r="2190" spans="1:2">
      <c r="A2190" s="3"/>
      <c r="B2190" s="3"/>
    </row>
    <row r="2191" spans="1:2">
      <c r="A2191" s="3"/>
      <c r="B2191" s="3"/>
    </row>
    <row r="2192" spans="1:2">
      <c r="A2192" s="3"/>
      <c r="B2192" s="3"/>
    </row>
    <row r="2193" spans="1:2">
      <c r="A2193" s="3"/>
      <c r="B2193" s="3"/>
    </row>
    <row r="2194" spans="1:2">
      <c r="A2194" s="3"/>
      <c r="B2194" s="3"/>
    </row>
    <row r="2195" spans="1:2">
      <c r="A2195" s="3"/>
      <c r="B2195" s="3"/>
    </row>
    <row r="2196" spans="1:2">
      <c r="A2196" s="3"/>
      <c r="B2196" s="3"/>
    </row>
    <row r="2197" spans="1:2">
      <c r="A2197" s="3"/>
      <c r="B2197" s="3"/>
    </row>
    <row r="2198" spans="1:2">
      <c r="A2198" s="3"/>
      <c r="B2198" s="3"/>
    </row>
    <row r="2199" spans="1:2">
      <c r="A2199" s="3"/>
      <c r="B2199" s="3"/>
    </row>
    <row r="2200" spans="1:2">
      <c r="A2200" s="3"/>
      <c r="B2200" s="3"/>
    </row>
    <row r="2201" spans="1:2">
      <c r="A2201" s="3"/>
      <c r="B2201" s="3"/>
    </row>
    <row r="2202" spans="1:2">
      <c r="A2202" s="3"/>
      <c r="B2202" s="3"/>
    </row>
    <row r="2203" spans="1:2">
      <c r="A2203" s="3"/>
      <c r="B2203" s="3"/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0105389-2127-D242-984D-7FB440596656}">
  <dimension ref="A1:CL2202"/>
  <sheetViews>
    <sheetView workbookViewId="0">
      <selection activeCell="AG46" sqref="AG46"/>
    </sheetView>
  </sheetViews>
  <sheetFormatPr baseColWidth="10" defaultRowHeight="16"/>
  <cols>
    <col min="2" max="57" width="10.83203125" style="3"/>
  </cols>
  <sheetData>
    <row r="1" spans="1:90">
      <c r="B1" s="3">
        <v>-140</v>
      </c>
      <c r="C1" s="3">
        <v>-135</v>
      </c>
      <c r="D1" s="3">
        <v>-130</v>
      </c>
      <c r="E1" s="3">
        <v>-125</v>
      </c>
      <c r="F1" s="3">
        <v>-120</v>
      </c>
      <c r="G1" s="3">
        <v>-115</v>
      </c>
      <c r="H1" s="3">
        <v>-110</v>
      </c>
      <c r="I1" s="3">
        <v>-105</v>
      </c>
      <c r="J1" s="3">
        <v>-100</v>
      </c>
      <c r="K1" s="3">
        <v>-95</v>
      </c>
      <c r="L1" s="3">
        <v>-90</v>
      </c>
      <c r="M1" s="3">
        <v>-85</v>
      </c>
      <c r="N1" s="3">
        <v>-80</v>
      </c>
      <c r="O1" s="3">
        <v>-75</v>
      </c>
      <c r="P1" s="3">
        <v>-70</v>
      </c>
      <c r="Q1" s="3">
        <v>-65</v>
      </c>
      <c r="R1" s="3">
        <v>-60</v>
      </c>
      <c r="S1" s="3">
        <v>-55</v>
      </c>
      <c r="T1" s="3">
        <v>-50</v>
      </c>
      <c r="U1" s="3">
        <v>-45</v>
      </c>
      <c r="V1" s="3">
        <v>-40</v>
      </c>
      <c r="W1" s="3">
        <v>-35</v>
      </c>
      <c r="X1" s="3">
        <v>-30</v>
      </c>
      <c r="Y1" s="3">
        <v>-25</v>
      </c>
      <c r="Z1" s="3">
        <v>-20</v>
      </c>
      <c r="AA1" s="3">
        <v>-15</v>
      </c>
      <c r="AB1" s="3">
        <v>-10</v>
      </c>
      <c r="AC1" s="3">
        <v>-5</v>
      </c>
      <c r="AD1" s="3">
        <v>5</v>
      </c>
      <c r="AE1" s="3">
        <v>10</v>
      </c>
      <c r="AF1" s="3">
        <v>15</v>
      </c>
      <c r="AG1" s="3">
        <v>20</v>
      </c>
      <c r="AH1" s="3">
        <v>25</v>
      </c>
      <c r="AI1" s="3">
        <v>30</v>
      </c>
      <c r="AJ1" s="3">
        <v>35</v>
      </c>
      <c r="AK1" s="3">
        <v>40</v>
      </c>
      <c r="AL1" s="3">
        <v>45</v>
      </c>
      <c r="AM1" s="3">
        <v>50</v>
      </c>
      <c r="AN1" s="3">
        <v>55</v>
      </c>
      <c r="AO1" s="3">
        <v>60</v>
      </c>
      <c r="AP1" s="3">
        <v>65</v>
      </c>
      <c r="AQ1" s="3">
        <v>70</v>
      </c>
      <c r="AR1" s="3">
        <v>75</v>
      </c>
      <c r="AS1" s="3">
        <v>80</v>
      </c>
      <c r="AT1" s="3">
        <v>85</v>
      </c>
      <c r="AU1" s="3">
        <v>90</v>
      </c>
      <c r="AV1" s="3">
        <v>95</v>
      </c>
      <c r="AW1" s="3">
        <v>100</v>
      </c>
      <c r="AX1" s="3">
        <v>105</v>
      </c>
      <c r="AY1" s="3">
        <v>110</v>
      </c>
      <c r="AZ1" s="3">
        <v>115</v>
      </c>
      <c r="BA1" s="3">
        <v>120</v>
      </c>
      <c r="BB1" s="3">
        <v>125</v>
      </c>
      <c r="BC1" s="3">
        <v>130</v>
      </c>
      <c r="BD1" s="3">
        <v>135</v>
      </c>
      <c r="BE1" s="3">
        <v>140</v>
      </c>
    </row>
    <row r="2" spans="1:90">
      <c r="A2" t="s">
        <v>2295</v>
      </c>
      <c r="B2" s="3" t="s">
        <v>2239</v>
      </c>
      <c r="C2" s="3" t="s">
        <v>2240</v>
      </c>
      <c r="D2" s="3" t="s">
        <v>2241</v>
      </c>
      <c r="E2" s="3" t="s">
        <v>2242</v>
      </c>
      <c r="F2" s="3" t="s">
        <v>2243</v>
      </c>
      <c r="G2" s="3" t="s">
        <v>2244</v>
      </c>
      <c r="H2" s="3" t="s">
        <v>2245</v>
      </c>
      <c r="I2" s="3" t="s">
        <v>2246</v>
      </c>
      <c r="J2" s="3" t="s">
        <v>2247</v>
      </c>
      <c r="K2" s="3" t="s">
        <v>2248</v>
      </c>
      <c r="L2" s="3" t="s">
        <v>2249</v>
      </c>
      <c r="M2" s="3" t="s">
        <v>2250</v>
      </c>
      <c r="N2" s="3" t="s">
        <v>2251</v>
      </c>
      <c r="O2" s="3" t="s">
        <v>2252</v>
      </c>
      <c r="P2" s="3" t="s">
        <v>2253</v>
      </c>
      <c r="Q2" s="3" t="s">
        <v>2254</v>
      </c>
      <c r="R2" s="3" t="s">
        <v>2255</v>
      </c>
      <c r="S2" s="3" t="s">
        <v>2256</v>
      </c>
      <c r="T2" s="3" t="s">
        <v>2257</v>
      </c>
      <c r="U2" s="3" t="s">
        <v>2258</v>
      </c>
      <c r="V2" s="3" t="s">
        <v>2259</v>
      </c>
      <c r="W2" s="3" t="s">
        <v>2260</v>
      </c>
      <c r="X2" s="3" t="s">
        <v>2261</v>
      </c>
      <c r="Y2" s="3" t="s">
        <v>2262</v>
      </c>
      <c r="Z2" s="3" t="s">
        <v>2263</v>
      </c>
      <c r="AA2" s="3" t="s">
        <v>2264</v>
      </c>
      <c r="AB2" s="3" t="s">
        <v>2265</v>
      </c>
      <c r="AC2" s="3" t="s">
        <v>2266</v>
      </c>
      <c r="AD2" s="3" t="s">
        <v>2267</v>
      </c>
      <c r="AE2" s="3" t="s">
        <v>2268</v>
      </c>
      <c r="AF2" s="3" t="s">
        <v>2269</v>
      </c>
      <c r="AG2" s="3" t="s">
        <v>2270</v>
      </c>
      <c r="AH2" s="3" t="s">
        <v>2271</v>
      </c>
      <c r="AI2" s="3" t="s">
        <v>2272</v>
      </c>
      <c r="AJ2" s="3" t="s">
        <v>2273</v>
      </c>
      <c r="AK2" s="3" t="s">
        <v>2274</v>
      </c>
      <c r="AL2" s="3" t="s">
        <v>2275</v>
      </c>
      <c r="AM2" s="3" t="s">
        <v>2276</v>
      </c>
      <c r="AN2" s="3" t="s">
        <v>2277</v>
      </c>
      <c r="AO2" s="3" t="s">
        <v>2278</v>
      </c>
      <c r="AP2" s="3" t="s">
        <v>2279</v>
      </c>
      <c r="AQ2" s="3" t="s">
        <v>2280</v>
      </c>
      <c r="AR2" s="3" t="s">
        <v>2281</v>
      </c>
      <c r="AS2" s="3" t="s">
        <v>2282</v>
      </c>
      <c r="AT2" s="3" t="s">
        <v>2283</v>
      </c>
      <c r="AU2" s="3" t="s">
        <v>2284</v>
      </c>
      <c r="AV2" s="3" t="s">
        <v>2285</v>
      </c>
      <c r="AW2" s="3" t="s">
        <v>2286</v>
      </c>
      <c r="AX2" s="3" t="s">
        <v>2287</v>
      </c>
      <c r="AY2" s="3" t="s">
        <v>2288</v>
      </c>
      <c r="AZ2" s="3" t="s">
        <v>2289</v>
      </c>
      <c r="BA2" s="3" t="s">
        <v>2290</v>
      </c>
      <c r="BB2" s="3" t="s">
        <v>2291</v>
      </c>
      <c r="BC2" s="3" t="s">
        <v>2292</v>
      </c>
      <c r="BD2" s="3" t="s">
        <v>2293</v>
      </c>
      <c r="BE2" s="3" t="s">
        <v>2294</v>
      </c>
    </row>
    <row r="3" spans="1:90">
      <c r="A3" s="3" t="s">
        <v>36</v>
      </c>
      <c r="B3" s="3">
        <f>Element_Hydraulics!C4+8.5</f>
        <v>5.5</v>
      </c>
      <c r="C3" s="3">
        <f>Element_Hydraulics!D4+8.5</f>
        <v>5.5</v>
      </c>
      <c r="D3" s="3">
        <f>Element_Hydraulics!E4+8.5</f>
        <v>5.5</v>
      </c>
      <c r="E3" s="3">
        <f>Element_Hydraulics!F4+8.5</f>
        <v>5.5</v>
      </c>
      <c r="F3" s="3">
        <f>Element_Hydraulics!G4+8.5</f>
        <v>5.5</v>
      </c>
      <c r="G3" s="3">
        <f>Element_Hydraulics!H4+8.5</f>
        <v>5.5</v>
      </c>
      <c r="H3" s="3">
        <f>Element_Hydraulics!I4+8.5</f>
        <v>5.5</v>
      </c>
      <c r="I3" s="3">
        <f>Element_Hydraulics!J4+8.5</f>
        <v>5.5</v>
      </c>
      <c r="J3" s="3">
        <f>Element_Hydraulics!K4+8.5</f>
        <v>5.5</v>
      </c>
      <c r="K3" s="3">
        <f>Element_Hydraulics!L4+8.5</f>
        <v>5.5</v>
      </c>
      <c r="L3" s="3">
        <f>Element_Hydraulics!M4+8.5</f>
        <v>5.5</v>
      </c>
      <c r="M3" s="3">
        <f>Element_Hydraulics!N4+8.5</f>
        <v>5.5</v>
      </c>
      <c r="N3" s="3">
        <f>Element_Hydraulics!O4+8.5</f>
        <v>5.5</v>
      </c>
      <c r="O3" s="3">
        <f>Element_Hydraulics!P4+8.5</f>
        <v>5.5</v>
      </c>
      <c r="P3" s="3">
        <f>Element_Hydraulics!Q4+8.5</f>
        <v>5.5</v>
      </c>
      <c r="Q3" s="3">
        <f>Element_Hydraulics!R4+8.5</f>
        <v>5.5</v>
      </c>
      <c r="R3" s="3">
        <f>Element_Hydraulics!S4+8.5</f>
        <v>5.5</v>
      </c>
      <c r="S3" s="3">
        <f>Element_Hydraulics!T4+8.5</f>
        <v>5.5</v>
      </c>
      <c r="T3" s="3">
        <f>Element_Hydraulics!U4+8.5</f>
        <v>5.5</v>
      </c>
      <c r="U3" s="3">
        <f>Element_Hydraulics!V4+8.5</f>
        <v>5.5</v>
      </c>
      <c r="V3" s="3">
        <f>Element_Hydraulics!W4+5</f>
        <v>2</v>
      </c>
      <c r="W3" s="3">
        <f>Element_Hydraulics!X4+5</f>
        <v>2</v>
      </c>
      <c r="X3" s="3">
        <f>Element_Hydraulics!Y4+5</f>
        <v>2</v>
      </c>
      <c r="Y3" s="3">
        <f>Element_Hydraulics!Z4+5</f>
        <v>2</v>
      </c>
      <c r="Z3" s="3">
        <f>Element_Hydraulics!AA4+5</f>
        <v>2</v>
      </c>
      <c r="AA3" s="3">
        <f>Element_Hydraulics!AB4+5</f>
        <v>2</v>
      </c>
      <c r="AB3" s="3">
        <f>Element_Hydraulics!AC4+5</f>
        <v>2</v>
      </c>
      <c r="AC3" s="3">
        <f>Element_Hydraulics!AD4+5</f>
        <v>2</v>
      </c>
      <c r="AD3" s="3">
        <f>Element_Hydraulics!AE4+5</f>
        <v>2</v>
      </c>
      <c r="AE3" s="3">
        <f>Element_Hydraulics!AF4+5</f>
        <v>2</v>
      </c>
      <c r="AF3" s="3">
        <f>Element_Hydraulics!AG4+5</f>
        <v>2</v>
      </c>
      <c r="AG3" s="3">
        <f>Element_Hydraulics!AH4+5</f>
        <v>2</v>
      </c>
      <c r="AH3" s="3">
        <f>Element_Hydraulics!AI4+5</f>
        <v>2</v>
      </c>
      <c r="AI3" s="3">
        <f>Element_Hydraulics!AJ4+5</f>
        <v>2</v>
      </c>
      <c r="AJ3" s="3">
        <f>Element_Hydraulics!AK4+5</f>
        <v>2</v>
      </c>
      <c r="AK3" s="3">
        <f>Element_Hydraulics!AL4+5</f>
        <v>2</v>
      </c>
      <c r="AL3" s="3">
        <f>Element_Hydraulics!AM4+8.5</f>
        <v>5.5</v>
      </c>
      <c r="AM3" s="3">
        <f>Element_Hydraulics!AN4+8.5</f>
        <v>5.5</v>
      </c>
      <c r="AN3" s="3">
        <f>Element_Hydraulics!AO4+8.5</f>
        <v>5.5</v>
      </c>
      <c r="AO3" s="3">
        <f>Element_Hydraulics!AP4+8.5</f>
        <v>5.5</v>
      </c>
      <c r="AP3" s="3">
        <f>Element_Hydraulics!AQ4+8.5</f>
        <v>5.5</v>
      </c>
      <c r="AQ3" s="3">
        <f>Element_Hydraulics!AR4+8.5</f>
        <v>5.5</v>
      </c>
      <c r="AR3" s="3">
        <f>Element_Hydraulics!AS4+8.5</f>
        <v>5.5</v>
      </c>
      <c r="AS3" s="3">
        <f>Element_Hydraulics!AT4+8.5</f>
        <v>5.5</v>
      </c>
      <c r="AT3" s="3">
        <f>Element_Hydraulics!AU4+8.5</f>
        <v>5.5</v>
      </c>
      <c r="AU3" s="3">
        <f>Element_Hydraulics!AV4+8.5</f>
        <v>5.5</v>
      </c>
      <c r="AV3" s="3">
        <f>Element_Hydraulics!AW4+8.5</f>
        <v>5.5</v>
      </c>
      <c r="AW3" s="3">
        <f>Element_Hydraulics!AX4+8.5</f>
        <v>5.5</v>
      </c>
      <c r="AX3" s="3">
        <f>Element_Hydraulics!AY4+8.5</f>
        <v>5.5</v>
      </c>
      <c r="AY3" s="3">
        <f>Element_Hydraulics!AZ4+8.5</f>
        <v>5.5</v>
      </c>
      <c r="AZ3" s="3">
        <f>Element_Hydraulics!BA4+8.5</f>
        <v>5.5</v>
      </c>
      <c r="BA3" s="3">
        <f>Element_Hydraulics!BB4+8.5</f>
        <v>5.5</v>
      </c>
      <c r="BB3" s="3">
        <f>Element_Hydraulics!BC4+8.5</f>
        <v>5.5</v>
      </c>
      <c r="BC3" s="3">
        <f>Element_Hydraulics!BD4+8.5</f>
        <v>5.5</v>
      </c>
      <c r="BD3" s="3">
        <f>Element_Hydraulics!BE4+8.5</f>
        <v>5.5</v>
      </c>
      <c r="BE3" s="3">
        <f>Element_Hydraulics!BF4+8.5</f>
        <v>5.5</v>
      </c>
      <c r="BF3" s="3"/>
      <c r="BG3" s="3"/>
      <c r="BH3" s="3"/>
      <c r="BI3" s="3"/>
      <c r="BJ3" s="3"/>
      <c r="BK3" s="3"/>
      <c r="BL3" s="3"/>
      <c r="BM3" s="3"/>
      <c r="BN3" s="3"/>
      <c r="BO3" s="3"/>
      <c r="BP3" s="3"/>
      <c r="BQ3" s="3"/>
      <c r="BR3" s="3"/>
      <c r="BS3" s="3"/>
      <c r="BT3" s="3"/>
      <c r="BU3" s="3"/>
      <c r="BV3" s="3"/>
      <c r="BW3" s="3"/>
      <c r="BX3" s="3"/>
      <c r="BY3" s="3"/>
      <c r="BZ3" s="3"/>
      <c r="CA3" s="3"/>
      <c r="CB3" s="3"/>
      <c r="CC3" s="3"/>
      <c r="CD3" s="3"/>
      <c r="CE3" s="3"/>
      <c r="CF3" s="3"/>
      <c r="CG3" s="3"/>
      <c r="CH3" s="3"/>
      <c r="CI3" s="3"/>
      <c r="CJ3" s="3"/>
      <c r="CK3" s="3"/>
      <c r="CL3" s="3"/>
    </row>
    <row r="4" spans="1:90">
      <c r="A4" s="3" t="s">
        <v>37</v>
      </c>
      <c r="B4" s="3">
        <f>Element_Hydraulics!C5+8.5</f>
        <v>5.5</v>
      </c>
      <c r="C4" s="3">
        <f>Element_Hydraulics!D5+8.5</f>
        <v>5.5</v>
      </c>
      <c r="D4" s="3">
        <f>Element_Hydraulics!E5+8.5</f>
        <v>5.5</v>
      </c>
      <c r="E4" s="3">
        <f>Element_Hydraulics!F5+8.5</f>
        <v>5.5</v>
      </c>
      <c r="F4" s="3">
        <f>Element_Hydraulics!G5+8.5</f>
        <v>5.5</v>
      </c>
      <c r="G4" s="3">
        <f>Element_Hydraulics!H5+8.5</f>
        <v>5.5</v>
      </c>
      <c r="H4" s="3">
        <f>Element_Hydraulics!I5+8.5</f>
        <v>5.5</v>
      </c>
      <c r="I4" s="3">
        <f>Element_Hydraulics!J5+8.5</f>
        <v>5.5</v>
      </c>
      <c r="J4" s="3">
        <f>Element_Hydraulics!K5+8.5</f>
        <v>5.5</v>
      </c>
      <c r="K4" s="3">
        <f>Element_Hydraulics!L5+8.5</f>
        <v>5.5</v>
      </c>
      <c r="L4" s="3">
        <f>Element_Hydraulics!M5+8.5</f>
        <v>5.5</v>
      </c>
      <c r="M4" s="3">
        <f>Element_Hydraulics!N5+8.5</f>
        <v>5.5</v>
      </c>
      <c r="N4" s="3">
        <f>Element_Hydraulics!O5+8.5</f>
        <v>5.5</v>
      </c>
      <c r="O4" s="3">
        <f>Element_Hydraulics!P5+8.5</f>
        <v>5.5</v>
      </c>
      <c r="P4" s="3">
        <f>Element_Hydraulics!Q5+8.5</f>
        <v>5.5</v>
      </c>
      <c r="Q4" s="3">
        <f>Element_Hydraulics!R5+8.5</f>
        <v>5.5</v>
      </c>
      <c r="R4" s="3">
        <f>Element_Hydraulics!S5+8.5</f>
        <v>5.5</v>
      </c>
      <c r="S4" s="3">
        <f>Element_Hydraulics!T5+8.5</f>
        <v>5.5</v>
      </c>
      <c r="T4" s="3">
        <f>Element_Hydraulics!U5+8.5</f>
        <v>5.5</v>
      </c>
      <c r="U4" s="3">
        <f>Element_Hydraulics!V5+8.5</f>
        <v>5.5</v>
      </c>
      <c r="V4" s="3">
        <f>Element_Hydraulics!W5+5</f>
        <v>2</v>
      </c>
      <c r="W4" s="3">
        <f>Element_Hydraulics!X5+5</f>
        <v>2</v>
      </c>
      <c r="X4" s="3">
        <f>Element_Hydraulics!Y5+5</f>
        <v>2</v>
      </c>
      <c r="Y4" s="3">
        <f>Element_Hydraulics!Z5+5</f>
        <v>2</v>
      </c>
      <c r="Z4" s="3">
        <f>Element_Hydraulics!AA5+5</f>
        <v>2</v>
      </c>
      <c r="AA4" s="3">
        <f>Element_Hydraulics!AB5+5</f>
        <v>2</v>
      </c>
      <c r="AB4" s="3">
        <f>Element_Hydraulics!AC5+5</f>
        <v>2</v>
      </c>
      <c r="AC4" s="3">
        <f>Element_Hydraulics!AD5+5</f>
        <v>2</v>
      </c>
      <c r="AD4" s="3">
        <f>Element_Hydraulics!AE5+5</f>
        <v>2</v>
      </c>
      <c r="AE4" s="3">
        <f>Element_Hydraulics!AF5+5</f>
        <v>2</v>
      </c>
      <c r="AF4" s="3">
        <f>Element_Hydraulics!AG5+5</f>
        <v>2</v>
      </c>
      <c r="AG4" s="3">
        <f>Element_Hydraulics!AH5+5</f>
        <v>2</v>
      </c>
      <c r="AH4" s="3">
        <f>Element_Hydraulics!AI5+5</f>
        <v>2</v>
      </c>
      <c r="AI4" s="3">
        <f>Element_Hydraulics!AJ5+5</f>
        <v>2</v>
      </c>
      <c r="AJ4" s="3">
        <f>Element_Hydraulics!AK5+5</f>
        <v>2</v>
      </c>
      <c r="AK4" s="3">
        <f>Element_Hydraulics!AL5+5</f>
        <v>2</v>
      </c>
      <c r="AL4" s="3">
        <f>Element_Hydraulics!AM5+8.5</f>
        <v>5.5</v>
      </c>
      <c r="AM4" s="3">
        <f>Element_Hydraulics!AN5+8.5</f>
        <v>5.5</v>
      </c>
      <c r="AN4" s="3">
        <f>Element_Hydraulics!AO5+8.5</f>
        <v>5.5</v>
      </c>
      <c r="AO4" s="3">
        <f>Element_Hydraulics!AP5+8.5</f>
        <v>5.5</v>
      </c>
      <c r="AP4" s="3">
        <f>Element_Hydraulics!AQ5+8.5</f>
        <v>5.5</v>
      </c>
      <c r="AQ4" s="3">
        <f>Element_Hydraulics!AR5+8.5</f>
        <v>5.5</v>
      </c>
      <c r="AR4" s="3">
        <f>Element_Hydraulics!AS5+8.5</f>
        <v>5.5</v>
      </c>
      <c r="AS4" s="3">
        <f>Element_Hydraulics!AT5+8.5</f>
        <v>5.5</v>
      </c>
      <c r="AT4" s="3">
        <f>Element_Hydraulics!AU5+8.5</f>
        <v>5.5</v>
      </c>
      <c r="AU4" s="3">
        <f>Element_Hydraulics!AV5+8.5</f>
        <v>5.5</v>
      </c>
      <c r="AV4" s="3">
        <f>Element_Hydraulics!AW5+8.5</f>
        <v>5.5</v>
      </c>
      <c r="AW4" s="3">
        <f>Element_Hydraulics!AX5+8.5</f>
        <v>5.5</v>
      </c>
      <c r="AX4" s="3">
        <f>Element_Hydraulics!AY5+8.5</f>
        <v>5.5</v>
      </c>
      <c r="AY4" s="3">
        <f>Element_Hydraulics!AZ5+8.5</f>
        <v>5.5</v>
      </c>
      <c r="AZ4" s="3">
        <f>Element_Hydraulics!BA5+8.5</f>
        <v>5.5</v>
      </c>
      <c r="BA4" s="3">
        <f>Element_Hydraulics!BB5+8.5</f>
        <v>5.5</v>
      </c>
      <c r="BB4" s="3">
        <f>Element_Hydraulics!BC5+8.5</f>
        <v>5.5</v>
      </c>
      <c r="BC4" s="3">
        <f>Element_Hydraulics!BD5+8.5</f>
        <v>5.5</v>
      </c>
      <c r="BD4" s="3">
        <f>Element_Hydraulics!BE5+8.5</f>
        <v>5.5</v>
      </c>
      <c r="BE4" s="3">
        <f>Element_Hydraulics!BF5+8.5</f>
        <v>5.5</v>
      </c>
    </row>
    <row r="5" spans="1:90">
      <c r="A5" s="3" t="s">
        <v>38</v>
      </c>
      <c r="B5" s="3">
        <f>Element_Hydraulics!C6+8.5</f>
        <v>5.5</v>
      </c>
      <c r="C5" s="3">
        <f>Element_Hydraulics!D6+8.5</f>
        <v>5.5</v>
      </c>
      <c r="D5" s="3">
        <f>Element_Hydraulics!E6+8.5</f>
        <v>5.5</v>
      </c>
      <c r="E5" s="3">
        <f>Element_Hydraulics!F6+8.5</f>
        <v>5.5</v>
      </c>
      <c r="F5" s="3">
        <f>Element_Hydraulics!G6+8.5</f>
        <v>5.5</v>
      </c>
      <c r="G5" s="3">
        <f>Element_Hydraulics!H6+8.5</f>
        <v>5.5</v>
      </c>
      <c r="H5" s="3">
        <f>Element_Hydraulics!I6+8.5</f>
        <v>5.5</v>
      </c>
      <c r="I5" s="3">
        <f>Element_Hydraulics!J6+8.5</f>
        <v>5.5</v>
      </c>
      <c r="J5" s="3">
        <f>Element_Hydraulics!K6+8.5</f>
        <v>5.5</v>
      </c>
      <c r="K5" s="3">
        <f>Element_Hydraulics!L6+8.5</f>
        <v>5.5</v>
      </c>
      <c r="L5" s="3">
        <f>Element_Hydraulics!M6+8.5</f>
        <v>5.5</v>
      </c>
      <c r="M5" s="3">
        <f>Element_Hydraulics!N6+8.5</f>
        <v>5.5</v>
      </c>
      <c r="N5" s="3">
        <f>Element_Hydraulics!O6+8.5</f>
        <v>5.5</v>
      </c>
      <c r="O5" s="3">
        <f>Element_Hydraulics!P6+8.5</f>
        <v>5.5</v>
      </c>
      <c r="P5" s="3">
        <f>Element_Hydraulics!Q6+8.5</f>
        <v>5.5</v>
      </c>
      <c r="Q5" s="3">
        <f>Element_Hydraulics!R6+8.5</f>
        <v>5.5</v>
      </c>
      <c r="R5" s="3">
        <f>Element_Hydraulics!S6+8.5</f>
        <v>5.5</v>
      </c>
      <c r="S5" s="3">
        <f>Element_Hydraulics!T6+8.5</f>
        <v>5.5</v>
      </c>
      <c r="T5" s="3">
        <f>Element_Hydraulics!U6+8.5</f>
        <v>5.5</v>
      </c>
      <c r="U5" s="3">
        <f>Element_Hydraulics!V6+8.5</f>
        <v>5.5</v>
      </c>
      <c r="V5" s="3">
        <f>Element_Hydraulics!W6+5</f>
        <v>2</v>
      </c>
      <c r="W5" s="3">
        <f>Element_Hydraulics!X6+5</f>
        <v>2</v>
      </c>
      <c r="X5" s="3">
        <f>Element_Hydraulics!Y6+5</f>
        <v>2</v>
      </c>
      <c r="Y5" s="3">
        <f>Element_Hydraulics!Z6+5</f>
        <v>2</v>
      </c>
      <c r="Z5" s="3">
        <f>Element_Hydraulics!AA6+5</f>
        <v>2</v>
      </c>
      <c r="AA5" s="3">
        <f>Element_Hydraulics!AB6+5</f>
        <v>2</v>
      </c>
      <c r="AB5" s="3">
        <f>Element_Hydraulics!AC6+5</f>
        <v>2</v>
      </c>
      <c r="AC5" s="3">
        <f>Element_Hydraulics!AD6+5</f>
        <v>2</v>
      </c>
      <c r="AD5" s="3">
        <f>Element_Hydraulics!AE6+5</f>
        <v>2</v>
      </c>
      <c r="AE5" s="3">
        <f>Element_Hydraulics!AF6+5</f>
        <v>2</v>
      </c>
      <c r="AF5" s="3">
        <f>Element_Hydraulics!AG6+5</f>
        <v>2</v>
      </c>
      <c r="AG5" s="3">
        <f>Element_Hydraulics!AH6+5</f>
        <v>2</v>
      </c>
      <c r="AH5" s="3">
        <f>Element_Hydraulics!AI6+5</f>
        <v>2</v>
      </c>
      <c r="AI5" s="3">
        <f>Element_Hydraulics!AJ6+5</f>
        <v>2</v>
      </c>
      <c r="AJ5" s="3">
        <f>Element_Hydraulics!AK6+5</f>
        <v>2</v>
      </c>
      <c r="AK5" s="3">
        <f>Element_Hydraulics!AL6+5</f>
        <v>2</v>
      </c>
      <c r="AL5" s="3">
        <f>Element_Hydraulics!AM6+8.5</f>
        <v>5.5</v>
      </c>
      <c r="AM5" s="3">
        <f>Element_Hydraulics!AN6+8.5</f>
        <v>5.5</v>
      </c>
      <c r="AN5" s="3">
        <f>Element_Hydraulics!AO6+8.5</f>
        <v>5.5</v>
      </c>
      <c r="AO5" s="3">
        <f>Element_Hydraulics!AP6+8.5</f>
        <v>5.5</v>
      </c>
      <c r="AP5" s="3">
        <f>Element_Hydraulics!AQ6+8.5</f>
        <v>5.5</v>
      </c>
      <c r="AQ5" s="3">
        <f>Element_Hydraulics!AR6+8.5</f>
        <v>5.5</v>
      </c>
      <c r="AR5" s="3">
        <f>Element_Hydraulics!AS6+8.5</f>
        <v>5.5</v>
      </c>
      <c r="AS5" s="3">
        <f>Element_Hydraulics!AT6+8.5</f>
        <v>5.5</v>
      </c>
      <c r="AT5" s="3">
        <f>Element_Hydraulics!AU6+8.5</f>
        <v>5.5</v>
      </c>
      <c r="AU5" s="3">
        <f>Element_Hydraulics!AV6+8.5</f>
        <v>5.5</v>
      </c>
      <c r="AV5" s="3">
        <f>Element_Hydraulics!AW6+8.5</f>
        <v>5.5</v>
      </c>
      <c r="AW5" s="3">
        <f>Element_Hydraulics!AX6+8.5</f>
        <v>5.5</v>
      </c>
      <c r="AX5" s="3">
        <f>Element_Hydraulics!AY6+8.5</f>
        <v>5.5</v>
      </c>
      <c r="AY5" s="3">
        <f>Element_Hydraulics!AZ6+8.5</f>
        <v>5.5</v>
      </c>
      <c r="AZ5" s="3">
        <f>Element_Hydraulics!BA6+8.5</f>
        <v>5.5</v>
      </c>
      <c r="BA5" s="3">
        <f>Element_Hydraulics!BB6+8.5</f>
        <v>5.5</v>
      </c>
      <c r="BB5" s="3">
        <f>Element_Hydraulics!BC6+8.5</f>
        <v>5.5</v>
      </c>
      <c r="BC5" s="3">
        <f>Element_Hydraulics!BD6+8.5</f>
        <v>5.5</v>
      </c>
      <c r="BD5" s="3">
        <f>Element_Hydraulics!BE6+8.5</f>
        <v>5.5</v>
      </c>
      <c r="BE5" s="3">
        <f>Element_Hydraulics!BF6+8.5</f>
        <v>5.5</v>
      </c>
    </row>
    <row r="6" spans="1:90">
      <c r="A6" s="3" t="s">
        <v>39</v>
      </c>
      <c r="B6" s="3">
        <f>Element_Hydraulics!C7+8.5</f>
        <v>5.5</v>
      </c>
      <c r="C6" s="3">
        <f>Element_Hydraulics!D7+8.5</f>
        <v>5.5</v>
      </c>
      <c r="D6" s="3">
        <f>Element_Hydraulics!E7+8.5</f>
        <v>5.5</v>
      </c>
      <c r="E6" s="3">
        <f>Element_Hydraulics!F7+8.5</f>
        <v>5.5</v>
      </c>
      <c r="F6" s="3">
        <f>Element_Hydraulics!G7+8.5</f>
        <v>5.5</v>
      </c>
      <c r="G6" s="3">
        <f>Element_Hydraulics!H7+8.5</f>
        <v>5.5</v>
      </c>
      <c r="H6" s="3">
        <f>Element_Hydraulics!I7+8.5</f>
        <v>5.5</v>
      </c>
      <c r="I6" s="3">
        <f>Element_Hydraulics!J7+8.5</f>
        <v>5.5</v>
      </c>
      <c r="J6" s="3">
        <f>Element_Hydraulics!K7+8.5</f>
        <v>5.5</v>
      </c>
      <c r="K6" s="3">
        <f>Element_Hydraulics!L7+8.5</f>
        <v>5.5</v>
      </c>
      <c r="L6" s="3">
        <f>Element_Hydraulics!M7+8.5</f>
        <v>5.5</v>
      </c>
      <c r="M6" s="3">
        <f>Element_Hydraulics!N7+8.5</f>
        <v>5.5</v>
      </c>
      <c r="N6" s="3">
        <f>Element_Hydraulics!O7+8.5</f>
        <v>5.5</v>
      </c>
      <c r="O6" s="3">
        <f>Element_Hydraulics!P7+8.5</f>
        <v>5.5</v>
      </c>
      <c r="P6" s="3">
        <f>Element_Hydraulics!Q7+8.5</f>
        <v>5.5</v>
      </c>
      <c r="Q6" s="3">
        <f>Element_Hydraulics!R7+8.5</f>
        <v>5.5</v>
      </c>
      <c r="R6" s="3">
        <f>Element_Hydraulics!S7+8.5</f>
        <v>5.5</v>
      </c>
      <c r="S6" s="3">
        <f>Element_Hydraulics!T7+8.5</f>
        <v>5.5</v>
      </c>
      <c r="T6" s="3">
        <f>Element_Hydraulics!U7+8.5</f>
        <v>5.5</v>
      </c>
      <c r="U6" s="3">
        <f>Element_Hydraulics!V7+8.5</f>
        <v>5.5</v>
      </c>
      <c r="V6" s="3">
        <f>Element_Hydraulics!W7+5</f>
        <v>2</v>
      </c>
      <c r="W6" s="3">
        <f>Element_Hydraulics!X7+5</f>
        <v>2</v>
      </c>
      <c r="X6" s="3">
        <f>Element_Hydraulics!Y7+5</f>
        <v>2</v>
      </c>
      <c r="Y6" s="3">
        <f>Element_Hydraulics!Z7+5</f>
        <v>2</v>
      </c>
      <c r="Z6" s="3">
        <f>Element_Hydraulics!AA7+5</f>
        <v>2</v>
      </c>
      <c r="AA6" s="3">
        <f>Element_Hydraulics!AB7+5</f>
        <v>2</v>
      </c>
      <c r="AB6" s="3">
        <f>Element_Hydraulics!AC7+5</f>
        <v>2</v>
      </c>
      <c r="AC6" s="3">
        <f>Element_Hydraulics!AD7+5</f>
        <v>2</v>
      </c>
      <c r="AD6" s="3">
        <f>Element_Hydraulics!AE7+5</f>
        <v>2</v>
      </c>
      <c r="AE6" s="3">
        <f>Element_Hydraulics!AF7+5</f>
        <v>2</v>
      </c>
      <c r="AF6" s="3">
        <f>Element_Hydraulics!AG7+5</f>
        <v>2</v>
      </c>
      <c r="AG6" s="3">
        <f>Element_Hydraulics!AH7+5</f>
        <v>2</v>
      </c>
      <c r="AH6" s="3">
        <f>Element_Hydraulics!AI7+5</f>
        <v>2</v>
      </c>
      <c r="AI6" s="3">
        <f>Element_Hydraulics!AJ7+5</f>
        <v>2</v>
      </c>
      <c r="AJ6" s="3">
        <f>Element_Hydraulics!AK7+5</f>
        <v>2</v>
      </c>
      <c r="AK6" s="3">
        <f>Element_Hydraulics!AL7+5</f>
        <v>2</v>
      </c>
      <c r="AL6" s="3">
        <f>Element_Hydraulics!AM7+8.5</f>
        <v>5.5</v>
      </c>
      <c r="AM6" s="3">
        <f>Element_Hydraulics!AN7+8.5</f>
        <v>5.5</v>
      </c>
      <c r="AN6" s="3">
        <f>Element_Hydraulics!AO7+8.5</f>
        <v>5.5</v>
      </c>
      <c r="AO6" s="3">
        <f>Element_Hydraulics!AP7+8.5</f>
        <v>5.5</v>
      </c>
      <c r="AP6" s="3">
        <f>Element_Hydraulics!AQ7+8.5</f>
        <v>5.5</v>
      </c>
      <c r="AQ6" s="3">
        <f>Element_Hydraulics!AR7+8.5</f>
        <v>5.5</v>
      </c>
      <c r="AR6" s="3">
        <f>Element_Hydraulics!AS7+8.5</f>
        <v>5.5</v>
      </c>
      <c r="AS6" s="3">
        <f>Element_Hydraulics!AT7+8.5</f>
        <v>5.5</v>
      </c>
      <c r="AT6" s="3">
        <f>Element_Hydraulics!AU7+8.5</f>
        <v>5.5</v>
      </c>
      <c r="AU6" s="3">
        <f>Element_Hydraulics!AV7+8.5</f>
        <v>5.5</v>
      </c>
      <c r="AV6" s="3">
        <f>Element_Hydraulics!AW7+8.5</f>
        <v>5.5</v>
      </c>
      <c r="AW6" s="3">
        <f>Element_Hydraulics!AX7+8.5</f>
        <v>5.5</v>
      </c>
      <c r="AX6" s="3">
        <f>Element_Hydraulics!AY7+8.5</f>
        <v>5.5</v>
      </c>
      <c r="AY6" s="3">
        <f>Element_Hydraulics!AZ7+8.5</f>
        <v>5.5</v>
      </c>
      <c r="AZ6" s="3">
        <f>Element_Hydraulics!BA7+8.5</f>
        <v>5.5</v>
      </c>
      <c r="BA6" s="3">
        <f>Element_Hydraulics!BB7+8.5</f>
        <v>5.5</v>
      </c>
      <c r="BB6" s="3">
        <f>Element_Hydraulics!BC7+8.5</f>
        <v>5.5</v>
      </c>
      <c r="BC6" s="3">
        <f>Element_Hydraulics!BD7+8.5</f>
        <v>5.5</v>
      </c>
      <c r="BD6" s="3">
        <f>Element_Hydraulics!BE7+8.5</f>
        <v>5.5</v>
      </c>
      <c r="BE6" s="3">
        <f>Element_Hydraulics!BF7+8.5</f>
        <v>5.5</v>
      </c>
    </row>
    <row r="7" spans="1:90">
      <c r="A7" s="3" t="s">
        <v>40</v>
      </c>
      <c r="B7" s="3">
        <f>Element_Hydraulics!C8+8.5</f>
        <v>5.5</v>
      </c>
      <c r="C7" s="3">
        <f>Element_Hydraulics!D8+8.5</f>
        <v>5.5</v>
      </c>
      <c r="D7" s="3">
        <f>Element_Hydraulics!E8+8.5</f>
        <v>5.5</v>
      </c>
      <c r="E7" s="3">
        <f>Element_Hydraulics!F8+8.5</f>
        <v>5.5</v>
      </c>
      <c r="F7" s="3">
        <f>Element_Hydraulics!G8+8.5</f>
        <v>5.5</v>
      </c>
      <c r="G7" s="3">
        <f>Element_Hydraulics!H8+8.5</f>
        <v>5.5</v>
      </c>
      <c r="H7" s="3">
        <f>Element_Hydraulics!I8+8.5</f>
        <v>5.5</v>
      </c>
      <c r="I7" s="3">
        <f>Element_Hydraulics!J8+8.5</f>
        <v>5.5</v>
      </c>
      <c r="J7" s="3">
        <f>Element_Hydraulics!K8+8.5</f>
        <v>5.5</v>
      </c>
      <c r="K7" s="3">
        <f>Element_Hydraulics!L8+8.5</f>
        <v>5.5</v>
      </c>
      <c r="L7" s="3">
        <f>Element_Hydraulics!M8+8.5</f>
        <v>5.5</v>
      </c>
      <c r="M7" s="3">
        <f>Element_Hydraulics!N8+8.5</f>
        <v>5.5</v>
      </c>
      <c r="N7" s="3">
        <f>Element_Hydraulics!O8+8.5</f>
        <v>5.5</v>
      </c>
      <c r="O7" s="3">
        <f>Element_Hydraulics!P8+8.5</f>
        <v>5.5</v>
      </c>
      <c r="P7" s="3">
        <f>Element_Hydraulics!Q8+8.5</f>
        <v>5.5</v>
      </c>
      <c r="Q7" s="3">
        <f>Element_Hydraulics!R8+8.5</f>
        <v>5.5</v>
      </c>
      <c r="R7" s="3">
        <f>Element_Hydraulics!S8+8.5</f>
        <v>5.5</v>
      </c>
      <c r="S7" s="3">
        <f>Element_Hydraulics!T8+8.5</f>
        <v>5.5</v>
      </c>
      <c r="T7" s="3">
        <f>Element_Hydraulics!U8+8.5</f>
        <v>5.5</v>
      </c>
      <c r="U7" s="3">
        <f>Element_Hydraulics!V8+8.5</f>
        <v>5.5</v>
      </c>
      <c r="V7" s="3">
        <f>Element_Hydraulics!W8+5</f>
        <v>2</v>
      </c>
      <c r="W7" s="3">
        <f>Element_Hydraulics!X8+5</f>
        <v>2</v>
      </c>
      <c r="X7" s="3">
        <f>Element_Hydraulics!Y8+5</f>
        <v>2</v>
      </c>
      <c r="Y7" s="3">
        <f>Element_Hydraulics!Z8+5</f>
        <v>2</v>
      </c>
      <c r="Z7" s="3">
        <f>Element_Hydraulics!AA8+5</f>
        <v>2</v>
      </c>
      <c r="AA7" s="3">
        <f>Element_Hydraulics!AB8+5</f>
        <v>2</v>
      </c>
      <c r="AB7" s="3">
        <f>Element_Hydraulics!AC8+5</f>
        <v>2</v>
      </c>
      <c r="AC7" s="3">
        <f>Element_Hydraulics!AD8+5</f>
        <v>2</v>
      </c>
      <c r="AD7" s="3">
        <f>Element_Hydraulics!AE8+5</f>
        <v>2</v>
      </c>
      <c r="AE7" s="3">
        <f>Element_Hydraulics!AF8+5</f>
        <v>2</v>
      </c>
      <c r="AF7" s="3">
        <f>Element_Hydraulics!AG8+5</f>
        <v>2</v>
      </c>
      <c r="AG7" s="3">
        <f>Element_Hydraulics!AH8+5</f>
        <v>2</v>
      </c>
      <c r="AH7" s="3">
        <f>Element_Hydraulics!AI8+5</f>
        <v>2</v>
      </c>
      <c r="AI7" s="3">
        <f>Element_Hydraulics!AJ8+5</f>
        <v>2</v>
      </c>
      <c r="AJ7" s="3">
        <f>Element_Hydraulics!AK8+5</f>
        <v>2</v>
      </c>
      <c r="AK7" s="3">
        <f>Element_Hydraulics!AL8+5</f>
        <v>2</v>
      </c>
      <c r="AL7" s="3">
        <f>Element_Hydraulics!AM8+8.5</f>
        <v>5.5</v>
      </c>
      <c r="AM7" s="3">
        <f>Element_Hydraulics!AN8+8.5</f>
        <v>5.5</v>
      </c>
      <c r="AN7" s="3">
        <f>Element_Hydraulics!AO8+8.5</f>
        <v>5.5</v>
      </c>
      <c r="AO7" s="3">
        <f>Element_Hydraulics!AP8+8.5</f>
        <v>5.5</v>
      </c>
      <c r="AP7" s="3">
        <f>Element_Hydraulics!AQ8+8.5</f>
        <v>5.5</v>
      </c>
      <c r="AQ7" s="3">
        <f>Element_Hydraulics!AR8+8.5</f>
        <v>5.5</v>
      </c>
      <c r="AR7" s="3">
        <f>Element_Hydraulics!AS8+8.5</f>
        <v>5.5</v>
      </c>
      <c r="AS7" s="3">
        <f>Element_Hydraulics!AT8+8.5</f>
        <v>5.5</v>
      </c>
      <c r="AT7" s="3">
        <f>Element_Hydraulics!AU8+8.5</f>
        <v>5.5</v>
      </c>
      <c r="AU7" s="3">
        <f>Element_Hydraulics!AV8+8.5</f>
        <v>5.5</v>
      </c>
      <c r="AV7" s="3">
        <f>Element_Hydraulics!AW8+8.5</f>
        <v>5.5</v>
      </c>
      <c r="AW7" s="3">
        <f>Element_Hydraulics!AX8+8.5</f>
        <v>5.5</v>
      </c>
      <c r="AX7" s="3">
        <f>Element_Hydraulics!AY8+8.5</f>
        <v>5.5</v>
      </c>
      <c r="AY7" s="3">
        <f>Element_Hydraulics!AZ8+8.5</f>
        <v>5.5</v>
      </c>
      <c r="AZ7" s="3">
        <f>Element_Hydraulics!BA8+8.5</f>
        <v>5.5</v>
      </c>
      <c r="BA7" s="3">
        <f>Element_Hydraulics!BB8+8.5</f>
        <v>5.5</v>
      </c>
      <c r="BB7" s="3">
        <f>Element_Hydraulics!BC8+8.5</f>
        <v>5.5</v>
      </c>
      <c r="BC7" s="3">
        <f>Element_Hydraulics!BD8+8.5</f>
        <v>5.5</v>
      </c>
      <c r="BD7" s="3">
        <f>Element_Hydraulics!BE8+8.5</f>
        <v>5.5</v>
      </c>
      <c r="BE7" s="3">
        <f>Element_Hydraulics!BF8+8.5</f>
        <v>5.5</v>
      </c>
    </row>
    <row r="8" spans="1:90">
      <c r="A8" s="3" t="s">
        <v>41</v>
      </c>
      <c r="B8" s="3">
        <f>Element_Hydraulics!C9+8.5</f>
        <v>5.5</v>
      </c>
      <c r="C8" s="3">
        <f>Element_Hydraulics!D9+8.5</f>
        <v>5.5</v>
      </c>
      <c r="D8" s="3">
        <f>Element_Hydraulics!E9+8.5</f>
        <v>5.5</v>
      </c>
      <c r="E8" s="3">
        <f>Element_Hydraulics!F9+8.5</f>
        <v>5.5</v>
      </c>
      <c r="F8" s="3">
        <f>Element_Hydraulics!G9+8.5</f>
        <v>5.5</v>
      </c>
      <c r="G8" s="3">
        <f>Element_Hydraulics!H9+8.5</f>
        <v>5.5</v>
      </c>
      <c r="H8" s="3">
        <f>Element_Hydraulics!I9+8.5</f>
        <v>5.5</v>
      </c>
      <c r="I8" s="3">
        <f>Element_Hydraulics!J9+8.5</f>
        <v>5.5</v>
      </c>
      <c r="J8" s="3">
        <f>Element_Hydraulics!K9+8.5</f>
        <v>5.5</v>
      </c>
      <c r="K8" s="3">
        <f>Element_Hydraulics!L9+8.5</f>
        <v>5.5</v>
      </c>
      <c r="L8" s="3">
        <f>Element_Hydraulics!M9+8.5</f>
        <v>5.5</v>
      </c>
      <c r="M8" s="3">
        <f>Element_Hydraulics!N9+8.5</f>
        <v>5.5</v>
      </c>
      <c r="N8" s="3">
        <f>Element_Hydraulics!O9+8.5</f>
        <v>5.5</v>
      </c>
      <c r="O8" s="3">
        <f>Element_Hydraulics!P9+8.5</f>
        <v>5.5</v>
      </c>
      <c r="P8" s="3">
        <f>Element_Hydraulics!Q9+8.5</f>
        <v>5.5</v>
      </c>
      <c r="Q8" s="3">
        <f>Element_Hydraulics!R9+8.5</f>
        <v>5.5</v>
      </c>
      <c r="R8" s="3">
        <f>Element_Hydraulics!S9+8.5</f>
        <v>5.5</v>
      </c>
      <c r="S8" s="3">
        <f>Element_Hydraulics!T9+8.5</f>
        <v>5.5</v>
      </c>
      <c r="T8" s="3">
        <f>Element_Hydraulics!U9+8.5</f>
        <v>5.5</v>
      </c>
      <c r="U8" s="3">
        <f>Element_Hydraulics!V9+8.5</f>
        <v>5.5</v>
      </c>
      <c r="V8" s="3">
        <f>Element_Hydraulics!W9+5</f>
        <v>2</v>
      </c>
      <c r="W8" s="3">
        <f>Element_Hydraulics!X9+5</f>
        <v>2</v>
      </c>
      <c r="X8" s="3">
        <f>Element_Hydraulics!Y9+5</f>
        <v>2</v>
      </c>
      <c r="Y8" s="3">
        <f>Element_Hydraulics!Z9+5</f>
        <v>2</v>
      </c>
      <c r="Z8" s="3">
        <f>Element_Hydraulics!AA9+5</f>
        <v>2</v>
      </c>
      <c r="AA8" s="3">
        <f>Element_Hydraulics!AB9+5</f>
        <v>2</v>
      </c>
      <c r="AB8" s="3">
        <f>Element_Hydraulics!AC9+5</f>
        <v>2</v>
      </c>
      <c r="AC8" s="3">
        <f>Element_Hydraulics!AD9+5</f>
        <v>2</v>
      </c>
      <c r="AD8" s="3">
        <f>Element_Hydraulics!AE9+5</f>
        <v>2</v>
      </c>
      <c r="AE8" s="3">
        <f>Element_Hydraulics!AF9+5</f>
        <v>2</v>
      </c>
      <c r="AF8" s="3">
        <f>Element_Hydraulics!AG9+5</f>
        <v>2</v>
      </c>
      <c r="AG8" s="3">
        <f>Element_Hydraulics!AH9+5</f>
        <v>2</v>
      </c>
      <c r="AH8" s="3">
        <f>Element_Hydraulics!AI9+5</f>
        <v>2</v>
      </c>
      <c r="AI8" s="3">
        <f>Element_Hydraulics!AJ9+5</f>
        <v>2</v>
      </c>
      <c r="AJ8" s="3">
        <f>Element_Hydraulics!AK9+5</f>
        <v>2</v>
      </c>
      <c r="AK8" s="3">
        <f>Element_Hydraulics!AL9+5</f>
        <v>2</v>
      </c>
      <c r="AL8" s="3">
        <f>Element_Hydraulics!AM9+8.5</f>
        <v>5.5</v>
      </c>
      <c r="AM8" s="3">
        <f>Element_Hydraulics!AN9+8.5</f>
        <v>5.5</v>
      </c>
      <c r="AN8" s="3">
        <f>Element_Hydraulics!AO9+8.5</f>
        <v>5.5</v>
      </c>
      <c r="AO8" s="3">
        <f>Element_Hydraulics!AP9+8.5</f>
        <v>5.5</v>
      </c>
      <c r="AP8" s="3">
        <f>Element_Hydraulics!AQ9+8.5</f>
        <v>5.5</v>
      </c>
      <c r="AQ8" s="3">
        <f>Element_Hydraulics!AR9+8.5</f>
        <v>5.5</v>
      </c>
      <c r="AR8" s="3">
        <f>Element_Hydraulics!AS9+8.5</f>
        <v>5.5</v>
      </c>
      <c r="AS8" s="3">
        <f>Element_Hydraulics!AT9+8.5</f>
        <v>5.5</v>
      </c>
      <c r="AT8" s="3">
        <f>Element_Hydraulics!AU9+8.5</f>
        <v>5.5</v>
      </c>
      <c r="AU8" s="3">
        <f>Element_Hydraulics!AV9+8.5</f>
        <v>5.5</v>
      </c>
      <c r="AV8" s="3">
        <f>Element_Hydraulics!AW9+8.5</f>
        <v>5.5</v>
      </c>
      <c r="AW8" s="3">
        <f>Element_Hydraulics!AX9+8.5</f>
        <v>5.5</v>
      </c>
      <c r="AX8" s="3">
        <f>Element_Hydraulics!AY9+8.5</f>
        <v>5.5</v>
      </c>
      <c r="AY8" s="3">
        <f>Element_Hydraulics!AZ9+8.5</f>
        <v>5.5</v>
      </c>
      <c r="AZ8" s="3">
        <f>Element_Hydraulics!BA9+8.5</f>
        <v>5.5</v>
      </c>
      <c r="BA8" s="3">
        <f>Element_Hydraulics!BB9+8.5</f>
        <v>5.5</v>
      </c>
      <c r="BB8" s="3">
        <f>Element_Hydraulics!BC9+8.5</f>
        <v>5.5</v>
      </c>
      <c r="BC8" s="3">
        <f>Element_Hydraulics!BD9+8.5</f>
        <v>5.5</v>
      </c>
      <c r="BD8" s="3">
        <f>Element_Hydraulics!BE9+8.5</f>
        <v>5.5</v>
      </c>
      <c r="BE8" s="3">
        <f>Element_Hydraulics!BF9+8.5</f>
        <v>5.5</v>
      </c>
    </row>
    <row r="9" spans="1:90">
      <c r="A9" s="3" t="s">
        <v>42</v>
      </c>
      <c r="B9" s="3">
        <f>Element_Hydraulics!C10+8.5</f>
        <v>5.5</v>
      </c>
      <c r="C9" s="3">
        <f>Element_Hydraulics!D10+8.5</f>
        <v>5.5</v>
      </c>
      <c r="D9" s="3">
        <f>Element_Hydraulics!E10+8.5</f>
        <v>5.5</v>
      </c>
      <c r="E9" s="3">
        <f>Element_Hydraulics!F10+8.5</f>
        <v>5.5</v>
      </c>
      <c r="F9" s="3">
        <f>Element_Hydraulics!G10+8.5</f>
        <v>5.5</v>
      </c>
      <c r="G9" s="3">
        <f>Element_Hydraulics!H10+8.5</f>
        <v>5.5</v>
      </c>
      <c r="H9" s="3">
        <f>Element_Hydraulics!I10+8.5</f>
        <v>5.5</v>
      </c>
      <c r="I9" s="3">
        <f>Element_Hydraulics!J10+8.5</f>
        <v>5.5</v>
      </c>
      <c r="J9" s="3">
        <f>Element_Hydraulics!K10+8.5</f>
        <v>5.5</v>
      </c>
      <c r="K9" s="3">
        <f>Element_Hydraulics!L10+8.5</f>
        <v>5.5</v>
      </c>
      <c r="L9" s="3">
        <f>Element_Hydraulics!M10+8.5</f>
        <v>5.5</v>
      </c>
      <c r="M9" s="3">
        <f>Element_Hydraulics!N10+8.5</f>
        <v>5.5</v>
      </c>
      <c r="N9" s="3">
        <f>Element_Hydraulics!O10+8.5</f>
        <v>5.5</v>
      </c>
      <c r="O9" s="3">
        <f>Element_Hydraulics!P10+8.5</f>
        <v>5.5</v>
      </c>
      <c r="P9" s="3">
        <f>Element_Hydraulics!Q10+8.5</f>
        <v>5.5</v>
      </c>
      <c r="Q9" s="3">
        <f>Element_Hydraulics!R10+8.5</f>
        <v>5.5</v>
      </c>
      <c r="R9" s="3">
        <f>Element_Hydraulics!S10+8.5</f>
        <v>5.5</v>
      </c>
      <c r="S9" s="3">
        <f>Element_Hydraulics!T10+8.5</f>
        <v>5.5</v>
      </c>
      <c r="T9" s="3">
        <f>Element_Hydraulics!U10+8.5</f>
        <v>5.5</v>
      </c>
      <c r="U9" s="3">
        <f>Element_Hydraulics!V10+8.5</f>
        <v>5.5</v>
      </c>
      <c r="V9" s="3">
        <f>Element_Hydraulics!W10+5</f>
        <v>2</v>
      </c>
      <c r="W9" s="3">
        <f>Element_Hydraulics!X10+5</f>
        <v>2</v>
      </c>
      <c r="X9" s="3">
        <f>Element_Hydraulics!Y10+5</f>
        <v>2</v>
      </c>
      <c r="Y9" s="3">
        <f>Element_Hydraulics!Z10+5</f>
        <v>2</v>
      </c>
      <c r="Z9" s="3">
        <f>Element_Hydraulics!AA10+5</f>
        <v>2</v>
      </c>
      <c r="AA9" s="3">
        <f>Element_Hydraulics!AB10+5</f>
        <v>2</v>
      </c>
      <c r="AB9" s="3">
        <f>Element_Hydraulics!AC10+5</f>
        <v>2</v>
      </c>
      <c r="AC9" s="3">
        <f>Element_Hydraulics!AD10+5</f>
        <v>2</v>
      </c>
      <c r="AD9" s="3">
        <f>Element_Hydraulics!AE10+5</f>
        <v>2</v>
      </c>
      <c r="AE9" s="3">
        <f>Element_Hydraulics!AF10+5</f>
        <v>2</v>
      </c>
      <c r="AF9" s="3">
        <f>Element_Hydraulics!AG10+5</f>
        <v>2</v>
      </c>
      <c r="AG9" s="3">
        <f>Element_Hydraulics!AH10+5</f>
        <v>2</v>
      </c>
      <c r="AH9" s="3">
        <f>Element_Hydraulics!AI10+5</f>
        <v>2</v>
      </c>
      <c r="AI9" s="3">
        <f>Element_Hydraulics!AJ10+5</f>
        <v>2</v>
      </c>
      <c r="AJ9" s="3">
        <f>Element_Hydraulics!AK10+5</f>
        <v>2</v>
      </c>
      <c r="AK9" s="3">
        <f>Element_Hydraulics!AL10+5</f>
        <v>2</v>
      </c>
      <c r="AL9" s="3">
        <f>Element_Hydraulics!AM10+8.5</f>
        <v>5.5</v>
      </c>
      <c r="AM9" s="3">
        <f>Element_Hydraulics!AN10+8.5</f>
        <v>5.5</v>
      </c>
      <c r="AN9" s="3">
        <f>Element_Hydraulics!AO10+8.5</f>
        <v>5.5</v>
      </c>
      <c r="AO9" s="3">
        <f>Element_Hydraulics!AP10+8.5</f>
        <v>5.5</v>
      </c>
      <c r="AP9" s="3">
        <f>Element_Hydraulics!AQ10+8.5</f>
        <v>5.5</v>
      </c>
      <c r="AQ9" s="3">
        <f>Element_Hydraulics!AR10+8.5</f>
        <v>5.5</v>
      </c>
      <c r="AR9" s="3">
        <f>Element_Hydraulics!AS10+8.5</f>
        <v>5.5</v>
      </c>
      <c r="AS9" s="3">
        <f>Element_Hydraulics!AT10+8.5</f>
        <v>5.5</v>
      </c>
      <c r="AT9" s="3">
        <f>Element_Hydraulics!AU10+8.5</f>
        <v>5.5</v>
      </c>
      <c r="AU9" s="3">
        <f>Element_Hydraulics!AV10+8.5</f>
        <v>5.5</v>
      </c>
      <c r="AV9" s="3">
        <f>Element_Hydraulics!AW10+8.5</f>
        <v>5.5</v>
      </c>
      <c r="AW9" s="3">
        <f>Element_Hydraulics!AX10+8.5</f>
        <v>5.5</v>
      </c>
      <c r="AX9" s="3">
        <f>Element_Hydraulics!AY10+8.5</f>
        <v>5.5</v>
      </c>
      <c r="AY9" s="3">
        <f>Element_Hydraulics!AZ10+8.5</f>
        <v>5.5</v>
      </c>
      <c r="AZ9" s="3">
        <f>Element_Hydraulics!BA10+8.5</f>
        <v>5.5</v>
      </c>
      <c r="BA9" s="3">
        <f>Element_Hydraulics!BB10+8.5</f>
        <v>5.5</v>
      </c>
      <c r="BB9" s="3">
        <f>Element_Hydraulics!BC10+8.5</f>
        <v>5.5</v>
      </c>
      <c r="BC9" s="3">
        <f>Element_Hydraulics!BD10+8.5</f>
        <v>5.5</v>
      </c>
      <c r="BD9" s="3">
        <f>Element_Hydraulics!BE10+8.5</f>
        <v>5.5</v>
      </c>
      <c r="BE9" s="3">
        <f>Element_Hydraulics!BF10+8.5</f>
        <v>5.5</v>
      </c>
    </row>
    <row r="10" spans="1:90">
      <c r="A10" s="3" t="s">
        <v>43</v>
      </c>
      <c r="B10" s="3">
        <f>Element_Hydraulics!C11+8.5</f>
        <v>5.5</v>
      </c>
      <c r="C10" s="3">
        <f>Element_Hydraulics!D11+8.5</f>
        <v>5.5</v>
      </c>
      <c r="D10" s="3">
        <f>Element_Hydraulics!E11+8.5</f>
        <v>5.5</v>
      </c>
      <c r="E10" s="3">
        <f>Element_Hydraulics!F11+8.5</f>
        <v>5.5</v>
      </c>
      <c r="F10" s="3">
        <f>Element_Hydraulics!G11+8.5</f>
        <v>5.5</v>
      </c>
      <c r="G10" s="3">
        <f>Element_Hydraulics!H11+8.5</f>
        <v>5.5</v>
      </c>
      <c r="H10" s="3">
        <f>Element_Hydraulics!I11+8.5</f>
        <v>5.5</v>
      </c>
      <c r="I10" s="3">
        <f>Element_Hydraulics!J11+8.5</f>
        <v>5.5</v>
      </c>
      <c r="J10" s="3">
        <f>Element_Hydraulics!K11+8.5</f>
        <v>5.5</v>
      </c>
      <c r="K10" s="3">
        <f>Element_Hydraulics!L11+8.5</f>
        <v>5.5</v>
      </c>
      <c r="L10" s="3">
        <f>Element_Hydraulics!M11+8.5</f>
        <v>5.5</v>
      </c>
      <c r="M10" s="3">
        <f>Element_Hydraulics!N11+8.5</f>
        <v>5.5</v>
      </c>
      <c r="N10" s="3">
        <f>Element_Hydraulics!O11+8.5</f>
        <v>5.5</v>
      </c>
      <c r="O10" s="3">
        <f>Element_Hydraulics!P11+8.5</f>
        <v>5.5</v>
      </c>
      <c r="P10" s="3">
        <f>Element_Hydraulics!Q11+8.5</f>
        <v>5.5</v>
      </c>
      <c r="Q10" s="3">
        <f>Element_Hydraulics!R11+8.5</f>
        <v>5.5</v>
      </c>
      <c r="R10" s="3">
        <f>Element_Hydraulics!S11+8.5</f>
        <v>5.5</v>
      </c>
      <c r="S10" s="3">
        <f>Element_Hydraulics!T11+8.5</f>
        <v>5.5</v>
      </c>
      <c r="T10" s="3">
        <f>Element_Hydraulics!U11+8.5</f>
        <v>5.5</v>
      </c>
      <c r="U10" s="3">
        <f>Element_Hydraulics!V11+8.5</f>
        <v>5.5</v>
      </c>
      <c r="V10" s="3">
        <f>Element_Hydraulics!W11+5</f>
        <v>2</v>
      </c>
      <c r="W10" s="3">
        <f>Element_Hydraulics!X11+5</f>
        <v>2</v>
      </c>
      <c r="X10" s="3">
        <f>Element_Hydraulics!Y11+5</f>
        <v>2</v>
      </c>
      <c r="Y10" s="3">
        <f>Element_Hydraulics!Z11+5</f>
        <v>2</v>
      </c>
      <c r="Z10" s="3">
        <f>Element_Hydraulics!AA11+5</f>
        <v>2</v>
      </c>
      <c r="AA10" s="3">
        <f>Element_Hydraulics!AB11+5</f>
        <v>2</v>
      </c>
      <c r="AB10" s="3">
        <f>Element_Hydraulics!AC11+5</f>
        <v>2</v>
      </c>
      <c r="AC10" s="3">
        <f>Element_Hydraulics!AD11+5</f>
        <v>2</v>
      </c>
      <c r="AD10" s="3">
        <f>Element_Hydraulics!AE11+5</f>
        <v>2</v>
      </c>
      <c r="AE10" s="3">
        <f>Element_Hydraulics!AF11+5</f>
        <v>2</v>
      </c>
      <c r="AF10" s="3">
        <f>Element_Hydraulics!AG11+5</f>
        <v>2</v>
      </c>
      <c r="AG10" s="3">
        <f>Element_Hydraulics!AH11+5</f>
        <v>2</v>
      </c>
      <c r="AH10" s="3">
        <f>Element_Hydraulics!AI11+5</f>
        <v>2</v>
      </c>
      <c r="AI10" s="3">
        <f>Element_Hydraulics!AJ11+5</f>
        <v>2</v>
      </c>
      <c r="AJ10" s="3">
        <f>Element_Hydraulics!AK11+5</f>
        <v>2</v>
      </c>
      <c r="AK10" s="3">
        <f>Element_Hydraulics!AL11+5</f>
        <v>2</v>
      </c>
      <c r="AL10" s="3">
        <f>Element_Hydraulics!AM11+8.5</f>
        <v>5.5</v>
      </c>
      <c r="AM10" s="3">
        <f>Element_Hydraulics!AN11+8.5</f>
        <v>5.5</v>
      </c>
      <c r="AN10" s="3">
        <f>Element_Hydraulics!AO11+8.5</f>
        <v>5.5</v>
      </c>
      <c r="AO10" s="3">
        <f>Element_Hydraulics!AP11+8.5</f>
        <v>5.5</v>
      </c>
      <c r="AP10" s="3">
        <f>Element_Hydraulics!AQ11+8.5</f>
        <v>5.5</v>
      </c>
      <c r="AQ10" s="3">
        <f>Element_Hydraulics!AR11+8.5</f>
        <v>5.5</v>
      </c>
      <c r="AR10" s="3">
        <f>Element_Hydraulics!AS11+8.5</f>
        <v>5.5</v>
      </c>
      <c r="AS10" s="3">
        <f>Element_Hydraulics!AT11+8.5</f>
        <v>5.5</v>
      </c>
      <c r="AT10" s="3">
        <f>Element_Hydraulics!AU11+8.5</f>
        <v>5.5</v>
      </c>
      <c r="AU10" s="3">
        <f>Element_Hydraulics!AV11+8.5</f>
        <v>5.5</v>
      </c>
      <c r="AV10" s="3">
        <f>Element_Hydraulics!AW11+8.5</f>
        <v>5.5</v>
      </c>
      <c r="AW10" s="3">
        <f>Element_Hydraulics!AX11+8.5</f>
        <v>5.5</v>
      </c>
      <c r="AX10" s="3">
        <f>Element_Hydraulics!AY11+8.5</f>
        <v>5.5</v>
      </c>
      <c r="AY10" s="3">
        <f>Element_Hydraulics!AZ11+8.5</f>
        <v>5.5</v>
      </c>
      <c r="AZ10" s="3">
        <f>Element_Hydraulics!BA11+8.5</f>
        <v>5.5</v>
      </c>
      <c r="BA10" s="3">
        <f>Element_Hydraulics!BB11+8.5</f>
        <v>5.5</v>
      </c>
      <c r="BB10" s="3">
        <f>Element_Hydraulics!BC11+8.5</f>
        <v>5.5</v>
      </c>
      <c r="BC10" s="3">
        <f>Element_Hydraulics!BD11+8.5</f>
        <v>5.5</v>
      </c>
      <c r="BD10" s="3">
        <f>Element_Hydraulics!BE11+8.5</f>
        <v>5.5</v>
      </c>
      <c r="BE10" s="3">
        <f>Element_Hydraulics!BF11+8.5</f>
        <v>5.5</v>
      </c>
    </row>
    <row r="11" spans="1:90">
      <c r="A11" s="3" t="s">
        <v>44</v>
      </c>
      <c r="B11" s="3">
        <f>Element_Hydraulics!C12+8.5</f>
        <v>5.5</v>
      </c>
      <c r="C11" s="3">
        <f>Element_Hydraulics!D12+8.5</f>
        <v>5.5</v>
      </c>
      <c r="D11" s="3">
        <f>Element_Hydraulics!E12+8.5</f>
        <v>5.5</v>
      </c>
      <c r="E11" s="3">
        <f>Element_Hydraulics!F12+8.5</f>
        <v>5.5</v>
      </c>
      <c r="F11" s="3">
        <f>Element_Hydraulics!G12+8.5</f>
        <v>5.5</v>
      </c>
      <c r="G11" s="3">
        <f>Element_Hydraulics!H12+8.5</f>
        <v>5.5</v>
      </c>
      <c r="H11" s="3">
        <f>Element_Hydraulics!I12+8.5</f>
        <v>5.5</v>
      </c>
      <c r="I11" s="3">
        <f>Element_Hydraulics!J12+8.5</f>
        <v>5.5</v>
      </c>
      <c r="J11" s="3">
        <f>Element_Hydraulics!K12+8.5</f>
        <v>5.5</v>
      </c>
      <c r="K11" s="3">
        <f>Element_Hydraulics!L12+8.5</f>
        <v>5.5</v>
      </c>
      <c r="L11" s="3">
        <f>Element_Hydraulics!M12+8.5</f>
        <v>5.5</v>
      </c>
      <c r="M11" s="3">
        <f>Element_Hydraulics!N12+8.5</f>
        <v>5.5</v>
      </c>
      <c r="N11" s="3">
        <f>Element_Hydraulics!O12+8.5</f>
        <v>5.5</v>
      </c>
      <c r="O11" s="3">
        <f>Element_Hydraulics!P12+8.5</f>
        <v>5.5</v>
      </c>
      <c r="P11" s="3">
        <f>Element_Hydraulics!Q12+8.5</f>
        <v>5.5</v>
      </c>
      <c r="Q11" s="3">
        <f>Element_Hydraulics!R12+8.5</f>
        <v>5.5</v>
      </c>
      <c r="R11" s="3">
        <f>Element_Hydraulics!S12+8.5</f>
        <v>5.5</v>
      </c>
      <c r="S11" s="3">
        <f>Element_Hydraulics!T12+8.5</f>
        <v>5.5</v>
      </c>
      <c r="T11" s="3">
        <f>Element_Hydraulics!U12+8.5</f>
        <v>5.5</v>
      </c>
      <c r="U11" s="3">
        <f>Element_Hydraulics!V12+8.5</f>
        <v>5.5</v>
      </c>
      <c r="V11" s="3">
        <f>Element_Hydraulics!W12+5</f>
        <v>2</v>
      </c>
      <c r="W11" s="3">
        <f>Element_Hydraulics!X12+5</f>
        <v>2</v>
      </c>
      <c r="X11" s="3">
        <f>Element_Hydraulics!Y12+5</f>
        <v>2</v>
      </c>
      <c r="Y11" s="3">
        <f>Element_Hydraulics!Z12+5</f>
        <v>2</v>
      </c>
      <c r="Z11" s="3">
        <f>Element_Hydraulics!AA12+5</f>
        <v>2</v>
      </c>
      <c r="AA11" s="3">
        <f>Element_Hydraulics!AB12+5</f>
        <v>2</v>
      </c>
      <c r="AB11" s="3">
        <f>Element_Hydraulics!AC12+5</f>
        <v>2</v>
      </c>
      <c r="AC11" s="3">
        <f>Element_Hydraulics!AD12+5</f>
        <v>2</v>
      </c>
      <c r="AD11" s="3">
        <f>Element_Hydraulics!AE12+5</f>
        <v>2</v>
      </c>
      <c r="AE11" s="3">
        <f>Element_Hydraulics!AF12+5</f>
        <v>2</v>
      </c>
      <c r="AF11" s="3">
        <f>Element_Hydraulics!AG12+5</f>
        <v>2</v>
      </c>
      <c r="AG11" s="3">
        <f>Element_Hydraulics!AH12+5</f>
        <v>2</v>
      </c>
      <c r="AH11" s="3">
        <f>Element_Hydraulics!AI12+5</f>
        <v>2</v>
      </c>
      <c r="AI11" s="3">
        <f>Element_Hydraulics!AJ12+5</f>
        <v>2</v>
      </c>
      <c r="AJ11" s="3">
        <f>Element_Hydraulics!AK12+5</f>
        <v>2</v>
      </c>
      <c r="AK11" s="3">
        <f>Element_Hydraulics!AL12+5</f>
        <v>2</v>
      </c>
      <c r="AL11" s="3">
        <f>Element_Hydraulics!AM12+8.5</f>
        <v>5.5</v>
      </c>
      <c r="AM11" s="3">
        <f>Element_Hydraulics!AN12+8.5</f>
        <v>5.5</v>
      </c>
      <c r="AN11" s="3">
        <f>Element_Hydraulics!AO12+8.5</f>
        <v>5.5</v>
      </c>
      <c r="AO11" s="3">
        <f>Element_Hydraulics!AP12+8.5</f>
        <v>5.5</v>
      </c>
      <c r="AP11" s="3">
        <f>Element_Hydraulics!AQ12+8.5</f>
        <v>5.5</v>
      </c>
      <c r="AQ11" s="3">
        <f>Element_Hydraulics!AR12+8.5</f>
        <v>5.5</v>
      </c>
      <c r="AR11" s="3">
        <f>Element_Hydraulics!AS12+8.5</f>
        <v>5.5</v>
      </c>
      <c r="AS11" s="3">
        <f>Element_Hydraulics!AT12+8.5</f>
        <v>5.5</v>
      </c>
      <c r="AT11" s="3">
        <f>Element_Hydraulics!AU12+8.5</f>
        <v>5.5</v>
      </c>
      <c r="AU11" s="3">
        <f>Element_Hydraulics!AV12+8.5</f>
        <v>5.5</v>
      </c>
      <c r="AV11" s="3">
        <f>Element_Hydraulics!AW12+8.5</f>
        <v>5.5</v>
      </c>
      <c r="AW11" s="3">
        <f>Element_Hydraulics!AX12+8.5</f>
        <v>5.5</v>
      </c>
      <c r="AX11" s="3">
        <f>Element_Hydraulics!AY12+8.5</f>
        <v>5.5</v>
      </c>
      <c r="AY11" s="3">
        <f>Element_Hydraulics!AZ12+8.5</f>
        <v>5.5</v>
      </c>
      <c r="AZ11" s="3">
        <f>Element_Hydraulics!BA12+8.5</f>
        <v>5.5</v>
      </c>
      <c r="BA11" s="3">
        <f>Element_Hydraulics!BB12+8.5</f>
        <v>5.5</v>
      </c>
      <c r="BB11" s="3">
        <f>Element_Hydraulics!BC12+8.5</f>
        <v>5.5</v>
      </c>
      <c r="BC11" s="3">
        <f>Element_Hydraulics!BD12+8.5</f>
        <v>5.5</v>
      </c>
      <c r="BD11" s="3">
        <f>Element_Hydraulics!BE12+8.5</f>
        <v>5.5</v>
      </c>
      <c r="BE11" s="3">
        <f>Element_Hydraulics!BF12+8.5</f>
        <v>5.5</v>
      </c>
    </row>
    <row r="12" spans="1:90">
      <c r="A12" s="3" t="s">
        <v>45</v>
      </c>
      <c r="B12" s="3">
        <f>Element_Hydraulics!C13+8.5</f>
        <v>5.5</v>
      </c>
      <c r="C12" s="3">
        <f>Element_Hydraulics!D13+8.5</f>
        <v>5.5</v>
      </c>
      <c r="D12" s="3">
        <f>Element_Hydraulics!E13+8.5</f>
        <v>5.5</v>
      </c>
      <c r="E12" s="3">
        <f>Element_Hydraulics!F13+8.5</f>
        <v>5.5</v>
      </c>
      <c r="F12" s="3">
        <f>Element_Hydraulics!G13+8.5</f>
        <v>5.5</v>
      </c>
      <c r="G12" s="3">
        <f>Element_Hydraulics!H13+8.5</f>
        <v>5.5</v>
      </c>
      <c r="H12" s="3">
        <f>Element_Hydraulics!I13+8.5</f>
        <v>5.5</v>
      </c>
      <c r="I12" s="3">
        <f>Element_Hydraulics!J13+8.5</f>
        <v>5.5</v>
      </c>
      <c r="J12" s="3">
        <f>Element_Hydraulics!K13+8.5</f>
        <v>5.5</v>
      </c>
      <c r="K12" s="3">
        <f>Element_Hydraulics!L13+8.5</f>
        <v>5.5</v>
      </c>
      <c r="L12" s="3">
        <f>Element_Hydraulics!M13+8.5</f>
        <v>5.5</v>
      </c>
      <c r="M12" s="3">
        <f>Element_Hydraulics!N13+8.5</f>
        <v>5.5</v>
      </c>
      <c r="N12" s="3">
        <f>Element_Hydraulics!O13+8.5</f>
        <v>5.5</v>
      </c>
      <c r="O12" s="3">
        <f>Element_Hydraulics!P13+8.5</f>
        <v>5.5</v>
      </c>
      <c r="P12" s="3">
        <f>Element_Hydraulics!Q13+8.5</f>
        <v>5.5</v>
      </c>
      <c r="Q12" s="3">
        <f>Element_Hydraulics!R13+8.5</f>
        <v>5.5</v>
      </c>
      <c r="R12" s="3">
        <f>Element_Hydraulics!S13+8.5</f>
        <v>5.5</v>
      </c>
      <c r="S12" s="3">
        <f>Element_Hydraulics!T13+8.5</f>
        <v>5.5</v>
      </c>
      <c r="T12" s="3">
        <f>Element_Hydraulics!U13+8.5</f>
        <v>5.5</v>
      </c>
      <c r="U12" s="3">
        <f>Element_Hydraulics!V13+8.5</f>
        <v>5.5</v>
      </c>
      <c r="V12" s="3">
        <f>Element_Hydraulics!W13+5</f>
        <v>2</v>
      </c>
      <c r="W12" s="3">
        <f>Element_Hydraulics!X13+5</f>
        <v>2</v>
      </c>
      <c r="X12" s="3">
        <f>Element_Hydraulics!Y13+5</f>
        <v>2</v>
      </c>
      <c r="Y12" s="3">
        <f>Element_Hydraulics!Z13+5</f>
        <v>2</v>
      </c>
      <c r="Z12" s="3">
        <f>Element_Hydraulics!AA13+5</f>
        <v>2</v>
      </c>
      <c r="AA12" s="3">
        <f>Element_Hydraulics!AB13+5</f>
        <v>2</v>
      </c>
      <c r="AB12" s="3">
        <f>Element_Hydraulics!AC13+5</f>
        <v>2</v>
      </c>
      <c r="AC12" s="3">
        <f>Element_Hydraulics!AD13+5</f>
        <v>2</v>
      </c>
      <c r="AD12" s="3">
        <f>Element_Hydraulics!AE13+5</f>
        <v>2</v>
      </c>
      <c r="AE12" s="3">
        <f>Element_Hydraulics!AF13+5</f>
        <v>2</v>
      </c>
      <c r="AF12" s="3">
        <f>Element_Hydraulics!AG13+5</f>
        <v>2</v>
      </c>
      <c r="AG12" s="3">
        <f>Element_Hydraulics!AH13+5</f>
        <v>2</v>
      </c>
      <c r="AH12" s="3">
        <f>Element_Hydraulics!AI13+5</f>
        <v>2</v>
      </c>
      <c r="AI12" s="3">
        <f>Element_Hydraulics!AJ13+5</f>
        <v>2</v>
      </c>
      <c r="AJ12" s="3">
        <f>Element_Hydraulics!AK13+5</f>
        <v>2</v>
      </c>
      <c r="AK12" s="3">
        <f>Element_Hydraulics!AL13+5</f>
        <v>2</v>
      </c>
      <c r="AL12" s="3">
        <f>Element_Hydraulics!AM13+8.5</f>
        <v>5.5</v>
      </c>
      <c r="AM12" s="3">
        <f>Element_Hydraulics!AN13+8.5</f>
        <v>5.5</v>
      </c>
      <c r="AN12" s="3">
        <f>Element_Hydraulics!AO13+8.5</f>
        <v>5.5</v>
      </c>
      <c r="AO12" s="3">
        <f>Element_Hydraulics!AP13+8.5</f>
        <v>5.5</v>
      </c>
      <c r="AP12" s="3">
        <f>Element_Hydraulics!AQ13+8.5</f>
        <v>5.5</v>
      </c>
      <c r="AQ12" s="3">
        <f>Element_Hydraulics!AR13+8.5</f>
        <v>5.5</v>
      </c>
      <c r="AR12" s="3">
        <f>Element_Hydraulics!AS13+8.5</f>
        <v>5.5</v>
      </c>
      <c r="AS12" s="3">
        <f>Element_Hydraulics!AT13+8.5</f>
        <v>5.5</v>
      </c>
      <c r="AT12" s="3">
        <f>Element_Hydraulics!AU13+8.5</f>
        <v>5.5</v>
      </c>
      <c r="AU12" s="3">
        <f>Element_Hydraulics!AV13+8.5</f>
        <v>5.5</v>
      </c>
      <c r="AV12" s="3">
        <f>Element_Hydraulics!AW13+8.5</f>
        <v>5.5</v>
      </c>
      <c r="AW12" s="3">
        <f>Element_Hydraulics!AX13+8.5</f>
        <v>5.5</v>
      </c>
      <c r="AX12" s="3">
        <f>Element_Hydraulics!AY13+8.5</f>
        <v>5.5</v>
      </c>
      <c r="AY12" s="3">
        <f>Element_Hydraulics!AZ13+8.5</f>
        <v>5.5</v>
      </c>
      <c r="AZ12" s="3">
        <f>Element_Hydraulics!BA13+8.5</f>
        <v>5.5</v>
      </c>
      <c r="BA12" s="3">
        <f>Element_Hydraulics!BB13+8.5</f>
        <v>5.5</v>
      </c>
      <c r="BB12" s="3">
        <f>Element_Hydraulics!BC13+8.5</f>
        <v>5.5</v>
      </c>
      <c r="BC12" s="3">
        <f>Element_Hydraulics!BD13+8.5</f>
        <v>5.5</v>
      </c>
      <c r="BD12" s="3">
        <f>Element_Hydraulics!BE13+8.5</f>
        <v>5.5</v>
      </c>
      <c r="BE12" s="3">
        <f>Element_Hydraulics!BF13+8.5</f>
        <v>5.5</v>
      </c>
    </row>
    <row r="13" spans="1:90">
      <c r="A13" s="3" t="s">
        <v>46</v>
      </c>
      <c r="B13" s="3">
        <f>Element_Hydraulics!C14+8.5</f>
        <v>5.5</v>
      </c>
      <c r="C13" s="3">
        <f>Element_Hydraulics!D14+8.5</f>
        <v>5.5</v>
      </c>
      <c r="D13" s="3">
        <f>Element_Hydraulics!E14+8.5</f>
        <v>5.5</v>
      </c>
      <c r="E13" s="3">
        <f>Element_Hydraulics!F14+8.5</f>
        <v>5.5</v>
      </c>
      <c r="F13" s="3">
        <f>Element_Hydraulics!G14+8.5</f>
        <v>5.5</v>
      </c>
      <c r="G13" s="3">
        <f>Element_Hydraulics!H14+8.5</f>
        <v>5.5</v>
      </c>
      <c r="H13" s="3">
        <f>Element_Hydraulics!I14+8.5</f>
        <v>5.5</v>
      </c>
      <c r="I13" s="3">
        <f>Element_Hydraulics!J14+8.5</f>
        <v>5.5</v>
      </c>
      <c r="J13" s="3">
        <f>Element_Hydraulics!K14+8.5</f>
        <v>5.5</v>
      </c>
      <c r="K13" s="3">
        <f>Element_Hydraulics!L14+8.5</f>
        <v>5.5</v>
      </c>
      <c r="L13" s="3">
        <f>Element_Hydraulics!M14+8.5</f>
        <v>5.5</v>
      </c>
      <c r="M13" s="3">
        <f>Element_Hydraulics!N14+8.5</f>
        <v>5.5</v>
      </c>
      <c r="N13" s="3">
        <f>Element_Hydraulics!O14+8.5</f>
        <v>5.5</v>
      </c>
      <c r="O13" s="3">
        <f>Element_Hydraulics!P14+8.5</f>
        <v>5.5</v>
      </c>
      <c r="P13" s="3">
        <f>Element_Hydraulics!Q14+8.5</f>
        <v>5.5</v>
      </c>
      <c r="Q13" s="3">
        <f>Element_Hydraulics!R14+8.5</f>
        <v>5.5</v>
      </c>
      <c r="R13" s="3">
        <f>Element_Hydraulics!S14+8.5</f>
        <v>5.5</v>
      </c>
      <c r="S13" s="3">
        <f>Element_Hydraulics!T14+8.5</f>
        <v>5.5</v>
      </c>
      <c r="T13" s="3">
        <f>Element_Hydraulics!U14+8.5</f>
        <v>5.5</v>
      </c>
      <c r="U13" s="3">
        <f>Element_Hydraulics!V14+8.5</f>
        <v>5.5</v>
      </c>
      <c r="V13" s="3">
        <f>Element_Hydraulics!W14+5</f>
        <v>2</v>
      </c>
      <c r="W13" s="3">
        <f>Element_Hydraulics!X14+5</f>
        <v>2</v>
      </c>
      <c r="X13" s="3">
        <f>Element_Hydraulics!Y14+5</f>
        <v>2</v>
      </c>
      <c r="Y13" s="3">
        <f>Element_Hydraulics!Z14+5</f>
        <v>2</v>
      </c>
      <c r="Z13" s="3">
        <f>Element_Hydraulics!AA14+5</f>
        <v>2</v>
      </c>
      <c r="AA13" s="3">
        <f>Element_Hydraulics!AB14+5</f>
        <v>2</v>
      </c>
      <c r="AB13" s="3">
        <f>Element_Hydraulics!AC14+5</f>
        <v>2</v>
      </c>
      <c r="AC13" s="3">
        <f>Element_Hydraulics!AD14+5</f>
        <v>2</v>
      </c>
      <c r="AD13" s="3">
        <f>Element_Hydraulics!AE14+5</f>
        <v>2</v>
      </c>
      <c r="AE13" s="3">
        <f>Element_Hydraulics!AF14+5</f>
        <v>2</v>
      </c>
      <c r="AF13" s="3">
        <f>Element_Hydraulics!AG14+5</f>
        <v>2</v>
      </c>
      <c r="AG13" s="3">
        <f>Element_Hydraulics!AH14+5</f>
        <v>2</v>
      </c>
      <c r="AH13" s="3">
        <f>Element_Hydraulics!AI14+5</f>
        <v>2</v>
      </c>
      <c r="AI13" s="3">
        <f>Element_Hydraulics!AJ14+5</f>
        <v>2</v>
      </c>
      <c r="AJ13" s="3">
        <f>Element_Hydraulics!AK14+5</f>
        <v>2</v>
      </c>
      <c r="AK13" s="3">
        <f>Element_Hydraulics!AL14+5</f>
        <v>2</v>
      </c>
      <c r="AL13" s="3">
        <f>Element_Hydraulics!AM14+8.5</f>
        <v>5.5</v>
      </c>
      <c r="AM13" s="3">
        <f>Element_Hydraulics!AN14+8.5</f>
        <v>5.5</v>
      </c>
      <c r="AN13" s="3">
        <f>Element_Hydraulics!AO14+8.5</f>
        <v>5.5</v>
      </c>
      <c r="AO13" s="3">
        <f>Element_Hydraulics!AP14+8.5</f>
        <v>5.5</v>
      </c>
      <c r="AP13" s="3">
        <f>Element_Hydraulics!AQ14+8.5</f>
        <v>5.5</v>
      </c>
      <c r="AQ13" s="3">
        <f>Element_Hydraulics!AR14+8.5</f>
        <v>5.5</v>
      </c>
      <c r="AR13" s="3">
        <f>Element_Hydraulics!AS14+8.5</f>
        <v>5.5</v>
      </c>
      <c r="AS13" s="3">
        <f>Element_Hydraulics!AT14+8.5</f>
        <v>5.5</v>
      </c>
      <c r="AT13" s="3">
        <f>Element_Hydraulics!AU14+8.5</f>
        <v>5.5</v>
      </c>
      <c r="AU13" s="3">
        <f>Element_Hydraulics!AV14+8.5</f>
        <v>5.5</v>
      </c>
      <c r="AV13" s="3">
        <f>Element_Hydraulics!AW14+8.5</f>
        <v>5.5</v>
      </c>
      <c r="AW13" s="3">
        <f>Element_Hydraulics!AX14+8.5</f>
        <v>5.5</v>
      </c>
      <c r="AX13" s="3">
        <f>Element_Hydraulics!AY14+8.5</f>
        <v>5.5</v>
      </c>
      <c r="AY13" s="3">
        <f>Element_Hydraulics!AZ14+8.5</f>
        <v>5.5</v>
      </c>
      <c r="AZ13" s="3">
        <f>Element_Hydraulics!BA14+8.5</f>
        <v>5.5</v>
      </c>
      <c r="BA13" s="3">
        <f>Element_Hydraulics!BB14+8.5</f>
        <v>5.5</v>
      </c>
      <c r="BB13" s="3">
        <f>Element_Hydraulics!BC14+8.5</f>
        <v>5.5</v>
      </c>
      <c r="BC13" s="3">
        <f>Element_Hydraulics!BD14+8.5</f>
        <v>5.5</v>
      </c>
      <c r="BD13" s="3">
        <f>Element_Hydraulics!BE14+8.5</f>
        <v>5.5</v>
      </c>
      <c r="BE13" s="3">
        <f>Element_Hydraulics!BF14+8.5</f>
        <v>5.5</v>
      </c>
    </row>
    <row r="14" spans="1:90">
      <c r="A14" s="3" t="s">
        <v>47</v>
      </c>
      <c r="B14" s="3">
        <f>Element_Hydraulics!C15+8.5</f>
        <v>5.5</v>
      </c>
      <c r="C14" s="3">
        <f>Element_Hydraulics!D15+8.5</f>
        <v>5.5</v>
      </c>
      <c r="D14" s="3">
        <f>Element_Hydraulics!E15+8.5</f>
        <v>5.5</v>
      </c>
      <c r="E14" s="3">
        <f>Element_Hydraulics!F15+8.5</f>
        <v>5.5</v>
      </c>
      <c r="F14" s="3">
        <f>Element_Hydraulics!G15+8.5</f>
        <v>5.5</v>
      </c>
      <c r="G14" s="3">
        <f>Element_Hydraulics!H15+8.5</f>
        <v>5.5</v>
      </c>
      <c r="H14" s="3">
        <f>Element_Hydraulics!I15+8.5</f>
        <v>5.5</v>
      </c>
      <c r="I14" s="3">
        <f>Element_Hydraulics!J15+8.5</f>
        <v>5.5</v>
      </c>
      <c r="J14" s="3">
        <f>Element_Hydraulics!K15+8.5</f>
        <v>5.5</v>
      </c>
      <c r="K14" s="3">
        <f>Element_Hydraulics!L15+8.5</f>
        <v>5.5</v>
      </c>
      <c r="L14" s="3">
        <f>Element_Hydraulics!M15+8.5</f>
        <v>5.5</v>
      </c>
      <c r="M14" s="3">
        <f>Element_Hydraulics!N15+8.5</f>
        <v>5.5</v>
      </c>
      <c r="N14" s="3">
        <f>Element_Hydraulics!O15+8.5</f>
        <v>5.5</v>
      </c>
      <c r="O14" s="3">
        <f>Element_Hydraulics!P15+8.5</f>
        <v>5.5</v>
      </c>
      <c r="P14" s="3">
        <f>Element_Hydraulics!Q15+8.5</f>
        <v>5.5</v>
      </c>
      <c r="Q14" s="3">
        <f>Element_Hydraulics!R15+8.5</f>
        <v>5.5</v>
      </c>
      <c r="R14" s="3">
        <f>Element_Hydraulics!S15+8.5</f>
        <v>5.5</v>
      </c>
      <c r="S14" s="3">
        <f>Element_Hydraulics!T15+8.5</f>
        <v>5.5</v>
      </c>
      <c r="T14" s="3">
        <f>Element_Hydraulics!U15+8.5</f>
        <v>5.5</v>
      </c>
      <c r="U14" s="3">
        <f>Element_Hydraulics!V15+8.5</f>
        <v>5.5</v>
      </c>
      <c r="V14" s="3">
        <f>Element_Hydraulics!W15+5</f>
        <v>2</v>
      </c>
      <c r="W14" s="3">
        <f>Element_Hydraulics!X15+5</f>
        <v>2</v>
      </c>
      <c r="X14" s="3">
        <f>Element_Hydraulics!Y15+5</f>
        <v>2</v>
      </c>
      <c r="Y14" s="3">
        <f>Element_Hydraulics!Z15+5</f>
        <v>2</v>
      </c>
      <c r="Z14" s="3">
        <f>Element_Hydraulics!AA15+5</f>
        <v>2</v>
      </c>
      <c r="AA14" s="3">
        <f>Element_Hydraulics!AB15+5</f>
        <v>2</v>
      </c>
      <c r="AB14" s="3">
        <f>Element_Hydraulics!AC15+5</f>
        <v>2</v>
      </c>
      <c r="AC14" s="3">
        <f>Element_Hydraulics!AD15+5</f>
        <v>2</v>
      </c>
      <c r="AD14" s="3">
        <f>Element_Hydraulics!AE15+5</f>
        <v>2</v>
      </c>
      <c r="AE14" s="3">
        <f>Element_Hydraulics!AF15+5</f>
        <v>2</v>
      </c>
      <c r="AF14" s="3">
        <f>Element_Hydraulics!AG15+5</f>
        <v>2</v>
      </c>
      <c r="AG14" s="3">
        <f>Element_Hydraulics!AH15+5</f>
        <v>2</v>
      </c>
      <c r="AH14" s="3">
        <f>Element_Hydraulics!AI15+5</f>
        <v>2</v>
      </c>
      <c r="AI14" s="3">
        <f>Element_Hydraulics!AJ15+5</f>
        <v>2</v>
      </c>
      <c r="AJ14" s="3">
        <f>Element_Hydraulics!AK15+5</f>
        <v>2</v>
      </c>
      <c r="AK14" s="3">
        <f>Element_Hydraulics!AL15+5</f>
        <v>2</v>
      </c>
      <c r="AL14" s="3">
        <f>Element_Hydraulics!AM15+8.5</f>
        <v>5.5</v>
      </c>
      <c r="AM14" s="3">
        <f>Element_Hydraulics!AN15+8.5</f>
        <v>5.5</v>
      </c>
      <c r="AN14" s="3">
        <f>Element_Hydraulics!AO15+8.5</f>
        <v>5.5</v>
      </c>
      <c r="AO14" s="3">
        <f>Element_Hydraulics!AP15+8.5</f>
        <v>5.5</v>
      </c>
      <c r="AP14" s="3">
        <f>Element_Hydraulics!AQ15+8.5</f>
        <v>5.5</v>
      </c>
      <c r="AQ14" s="3">
        <f>Element_Hydraulics!AR15+8.5</f>
        <v>5.5</v>
      </c>
      <c r="AR14" s="3">
        <f>Element_Hydraulics!AS15+8.5</f>
        <v>5.5</v>
      </c>
      <c r="AS14" s="3">
        <f>Element_Hydraulics!AT15+8.5</f>
        <v>5.5</v>
      </c>
      <c r="AT14" s="3">
        <f>Element_Hydraulics!AU15+8.5</f>
        <v>5.5</v>
      </c>
      <c r="AU14" s="3">
        <f>Element_Hydraulics!AV15+8.5</f>
        <v>5.5</v>
      </c>
      <c r="AV14" s="3">
        <f>Element_Hydraulics!AW15+8.5</f>
        <v>5.5</v>
      </c>
      <c r="AW14" s="3">
        <f>Element_Hydraulics!AX15+8.5</f>
        <v>5.5</v>
      </c>
      <c r="AX14" s="3">
        <f>Element_Hydraulics!AY15+8.5</f>
        <v>5.5</v>
      </c>
      <c r="AY14" s="3">
        <f>Element_Hydraulics!AZ15+8.5</f>
        <v>5.5</v>
      </c>
      <c r="AZ14" s="3">
        <f>Element_Hydraulics!BA15+8.5</f>
        <v>5.5</v>
      </c>
      <c r="BA14" s="3">
        <f>Element_Hydraulics!BB15+8.5</f>
        <v>5.5</v>
      </c>
      <c r="BB14" s="3">
        <f>Element_Hydraulics!BC15+8.5</f>
        <v>5.5</v>
      </c>
      <c r="BC14" s="3">
        <f>Element_Hydraulics!BD15+8.5</f>
        <v>5.5</v>
      </c>
      <c r="BD14" s="3">
        <f>Element_Hydraulics!BE15+8.5</f>
        <v>5.5</v>
      </c>
      <c r="BE14" s="3">
        <f>Element_Hydraulics!BF15+8.5</f>
        <v>5.5</v>
      </c>
    </row>
    <row r="15" spans="1:90">
      <c r="A15" s="3" t="s">
        <v>48</v>
      </c>
      <c r="B15" s="3">
        <f>Element_Hydraulics!C16+8.5</f>
        <v>5.5</v>
      </c>
      <c r="C15" s="3">
        <f>Element_Hydraulics!D16+8.5</f>
        <v>5.5</v>
      </c>
      <c r="D15" s="3">
        <f>Element_Hydraulics!E16+8.5</f>
        <v>5.5</v>
      </c>
      <c r="E15" s="3">
        <f>Element_Hydraulics!F16+8.5</f>
        <v>5.5</v>
      </c>
      <c r="F15" s="3">
        <f>Element_Hydraulics!G16+8.5</f>
        <v>5.5</v>
      </c>
      <c r="G15" s="3">
        <f>Element_Hydraulics!H16+8.5</f>
        <v>5.5</v>
      </c>
      <c r="H15" s="3">
        <f>Element_Hydraulics!I16+8.5</f>
        <v>5.5</v>
      </c>
      <c r="I15" s="3">
        <f>Element_Hydraulics!J16+8.5</f>
        <v>5.5</v>
      </c>
      <c r="J15" s="3">
        <f>Element_Hydraulics!K16+8.5</f>
        <v>5.5</v>
      </c>
      <c r="K15" s="3">
        <f>Element_Hydraulics!L16+8.5</f>
        <v>5.5</v>
      </c>
      <c r="L15" s="3">
        <f>Element_Hydraulics!M16+8.5</f>
        <v>5.5</v>
      </c>
      <c r="M15" s="3">
        <f>Element_Hydraulics!N16+8.5</f>
        <v>5.5</v>
      </c>
      <c r="N15" s="3">
        <f>Element_Hydraulics!O16+8.5</f>
        <v>5.5</v>
      </c>
      <c r="O15" s="3">
        <f>Element_Hydraulics!P16+8.5</f>
        <v>5.5</v>
      </c>
      <c r="P15" s="3">
        <f>Element_Hydraulics!Q16+8.5</f>
        <v>5.5</v>
      </c>
      <c r="Q15" s="3">
        <f>Element_Hydraulics!R16+8.5</f>
        <v>5.5</v>
      </c>
      <c r="R15" s="3">
        <f>Element_Hydraulics!S16+8.5</f>
        <v>5.5</v>
      </c>
      <c r="S15" s="3">
        <f>Element_Hydraulics!T16+8.5</f>
        <v>5.5</v>
      </c>
      <c r="T15" s="3">
        <f>Element_Hydraulics!U16+8.5</f>
        <v>5.5</v>
      </c>
      <c r="U15" s="3">
        <f>Element_Hydraulics!V16+8.5</f>
        <v>5.5</v>
      </c>
      <c r="V15" s="3">
        <f>Element_Hydraulics!W16+5</f>
        <v>2</v>
      </c>
      <c r="W15" s="3">
        <f>Element_Hydraulics!X16+5</f>
        <v>2</v>
      </c>
      <c r="X15" s="3">
        <f>Element_Hydraulics!Y16+5</f>
        <v>2</v>
      </c>
      <c r="Y15" s="3">
        <f>Element_Hydraulics!Z16+5</f>
        <v>2</v>
      </c>
      <c r="Z15" s="3">
        <f>Element_Hydraulics!AA16+5</f>
        <v>2</v>
      </c>
      <c r="AA15" s="3">
        <f>Element_Hydraulics!AB16+5</f>
        <v>2</v>
      </c>
      <c r="AB15" s="3">
        <f>Element_Hydraulics!AC16+5</f>
        <v>2</v>
      </c>
      <c r="AC15" s="3">
        <f>Element_Hydraulics!AD16+5</f>
        <v>2</v>
      </c>
      <c r="AD15" s="3">
        <f>Element_Hydraulics!AE16+5</f>
        <v>2</v>
      </c>
      <c r="AE15" s="3">
        <f>Element_Hydraulics!AF16+5</f>
        <v>2</v>
      </c>
      <c r="AF15" s="3">
        <f>Element_Hydraulics!AG16+5</f>
        <v>2</v>
      </c>
      <c r="AG15" s="3">
        <f>Element_Hydraulics!AH16+5</f>
        <v>2</v>
      </c>
      <c r="AH15" s="3">
        <f>Element_Hydraulics!AI16+5</f>
        <v>2</v>
      </c>
      <c r="AI15" s="3">
        <f>Element_Hydraulics!AJ16+5</f>
        <v>2</v>
      </c>
      <c r="AJ15" s="3">
        <f>Element_Hydraulics!AK16+5</f>
        <v>2</v>
      </c>
      <c r="AK15" s="3">
        <f>Element_Hydraulics!AL16+5</f>
        <v>2</v>
      </c>
      <c r="AL15" s="3">
        <f>Element_Hydraulics!AM16+8.5</f>
        <v>5.5</v>
      </c>
      <c r="AM15" s="3">
        <f>Element_Hydraulics!AN16+8.5</f>
        <v>5.5</v>
      </c>
      <c r="AN15" s="3">
        <f>Element_Hydraulics!AO16+8.5</f>
        <v>5.5</v>
      </c>
      <c r="AO15" s="3">
        <f>Element_Hydraulics!AP16+8.5</f>
        <v>5.5</v>
      </c>
      <c r="AP15" s="3">
        <f>Element_Hydraulics!AQ16+8.5</f>
        <v>5.5</v>
      </c>
      <c r="AQ15" s="3">
        <f>Element_Hydraulics!AR16+8.5</f>
        <v>5.5</v>
      </c>
      <c r="AR15" s="3">
        <f>Element_Hydraulics!AS16+8.5</f>
        <v>5.5</v>
      </c>
      <c r="AS15" s="3">
        <f>Element_Hydraulics!AT16+8.5</f>
        <v>5.5</v>
      </c>
      <c r="AT15" s="3">
        <f>Element_Hydraulics!AU16+8.5</f>
        <v>5.5</v>
      </c>
      <c r="AU15" s="3">
        <f>Element_Hydraulics!AV16+8.5</f>
        <v>5.5</v>
      </c>
      <c r="AV15" s="3">
        <f>Element_Hydraulics!AW16+8.5</f>
        <v>5.5</v>
      </c>
      <c r="AW15" s="3">
        <f>Element_Hydraulics!AX16+8.5</f>
        <v>5.5</v>
      </c>
      <c r="AX15" s="3">
        <f>Element_Hydraulics!AY16+8.5</f>
        <v>5.5</v>
      </c>
      <c r="AY15" s="3">
        <f>Element_Hydraulics!AZ16+8.5</f>
        <v>5.5</v>
      </c>
      <c r="AZ15" s="3">
        <f>Element_Hydraulics!BA16+8.5</f>
        <v>5.5</v>
      </c>
      <c r="BA15" s="3">
        <f>Element_Hydraulics!BB16+8.5</f>
        <v>5.5</v>
      </c>
      <c r="BB15" s="3">
        <f>Element_Hydraulics!BC16+8.5</f>
        <v>5.5</v>
      </c>
      <c r="BC15" s="3">
        <f>Element_Hydraulics!BD16+8.5</f>
        <v>5.5</v>
      </c>
      <c r="BD15" s="3">
        <f>Element_Hydraulics!BE16+8.5</f>
        <v>5.5</v>
      </c>
      <c r="BE15" s="3">
        <f>Element_Hydraulics!BF16+8.5</f>
        <v>5.5</v>
      </c>
    </row>
    <row r="16" spans="1:90">
      <c r="A16" s="3" t="s">
        <v>49</v>
      </c>
      <c r="B16" s="3">
        <f>Element_Hydraulics!C17+8.5</f>
        <v>5.5</v>
      </c>
      <c r="C16" s="3">
        <f>Element_Hydraulics!D17+8.5</f>
        <v>5.5</v>
      </c>
      <c r="D16" s="3">
        <f>Element_Hydraulics!E17+8.5</f>
        <v>5.5</v>
      </c>
      <c r="E16" s="3">
        <f>Element_Hydraulics!F17+8.5</f>
        <v>5.5</v>
      </c>
      <c r="F16" s="3">
        <f>Element_Hydraulics!G17+8.5</f>
        <v>5.5</v>
      </c>
      <c r="G16" s="3">
        <f>Element_Hydraulics!H17+8.5</f>
        <v>5.5</v>
      </c>
      <c r="H16" s="3">
        <f>Element_Hydraulics!I17+8.5</f>
        <v>5.5</v>
      </c>
      <c r="I16" s="3">
        <f>Element_Hydraulics!J17+8.5</f>
        <v>5.5</v>
      </c>
      <c r="J16" s="3">
        <f>Element_Hydraulics!K17+8.5</f>
        <v>5.5</v>
      </c>
      <c r="K16" s="3">
        <f>Element_Hydraulics!L17+8.5</f>
        <v>5.5</v>
      </c>
      <c r="L16" s="3">
        <f>Element_Hydraulics!M17+8.5</f>
        <v>5.5</v>
      </c>
      <c r="M16" s="3">
        <f>Element_Hydraulics!N17+8.5</f>
        <v>5.5</v>
      </c>
      <c r="N16" s="3">
        <f>Element_Hydraulics!O17+8.5</f>
        <v>5.5</v>
      </c>
      <c r="O16" s="3">
        <f>Element_Hydraulics!P17+8.5</f>
        <v>5.5</v>
      </c>
      <c r="P16" s="3">
        <f>Element_Hydraulics!Q17+8.5</f>
        <v>5.5</v>
      </c>
      <c r="Q16" s="3">
        <f>Element_Hydraulics!R17+8.5</f>
        <v>5.5</v>
      </c>
      <c r="R16" s="3">
        <f>Element_Hydraulics!S17+8.5</f>
        <v>5.5</v>
      </c>
      <c r="S16" s="3">
        <f>Element_Hydraulics!T17+8.5</f>
        <v>5.5</v>
      </c>
      <c r="T16" s="3">
        <f>Element_Hydraulics!U17+8.5</f>
        <v>5.5</v>
      </c>
      <c r="U16" s="3">
        <f>Element_Hydraulics!V17+8.5</f>
        <v>5.5</v>
      </c>
      <c r="V16" s="3">
        <f>Element_Hydraulics!W17+5</f>
        <v>2</v>
      </c>
      <c r="W16" s="3">
        <f>Element_Hydraulics!X17+5</f>
        <v>2</v>
      </c>
      <c r="X16" s="3">
        <f>Element_Hydraulics!Y17+5</f>
        <v>2</v>
      </c>
      <c r="Y16" s="3">
        <f>Element_Hydraulics!Z17+5</f>
        <v>2</v>
      </c>
      <c r="Z16" s="3">
        <f>Element_Hydraulics!AA17+5</f>
        <v>2</v>
      </c>
      <c r="AA16" s="3">
        <f>Element_Hydraulics!AB17+5</f>
        <v>2</v>
      </c>
      <c r="AB16" s="3">
        <f>Element_Hydraulics!AC17+5</f>
        <v>2</v>
      </c>
      <c r="AC16" s="3">
        <f>Element_Hydraulics!AD17+5</f>
        <v>2</v>
      </c>
      <c r="AD16" s="3">
        <f>Element_Hydraulics!AE17+5</f>
        <v>2</v>
      </c>
      <c r="AE16" s="3">
        <f>Element_Hydraulics!AF17+5</f>
        <v>2</v>
      </c>
      <c r="AF16" s="3">
        <f>Element_Hydraulics!AG17+5</f>
        <v>2</v>
      </c>
      <c r="AG16" s="3">
        <f>Element_Hydraulics!AH17+5</f>
        <v>2</v>
      </c>
      <c r="AH16" s="3">
        <f>Element_Hydraulics!AI17+5</f>
        <v>2</v>
      </c>
      <c r="AI16" s="3">
        <f>Element_Hydraulics!AJ17+5</f>
        <v>2</v>
      </c>
      <c r="AJ16" s="3">
        <f>Element_Hydraulics!AK17+5</f>
        <v>2</v>
      </c>
      <c r="AK16" s="3">
        <f>Element_Hydraulics!AL17+5</f>
        <v>2</v>
      </c>
      <c r="AL16" s="3">
        <f>Element_Hydraulics!AM17+8.5</f>
        <v>5.5</v>
      </c>
      <c r="AM16" s="3">
        <f>Element_Hydraulics!AN17+8.5</f>
        <v>5.5</v>
      </c>
      <c r="AN16" s="3">
        <f>Element_Hydraulics!AO17+8.5</f>
        <v>5.5</v>
      </c>
      <c r="AO16" s="3">
        <f>Element_Hydraulics!AP17+8.5</f>
        <v>5.5</v>
      </c>
      <c r="AP16" s="3">
        <f>Element_Hydraulics!AQ17+8.5</f>
        <v>5.5</v>
      </c>
      <c r="AQ16" s="3">
        <f>Element_Hydraulics!AR17+8.5</f>
        <v>5.5</v>
      </c>
      <c r="AR16" s="3">
        <f>Element_Hydraulics!AS17+8.5</f>
        <v>5.5</v>
      </c>
      <c r="AS16" s="3">
        <f>Element_Hydraulics!AT17+8.5</f>
        <v>5.5</v>
      </c>
      <c r="AT16" s="3">
        <f>Element_Hydraulics!AU17+8.5</f>
        <v>5.5</v>
      </c>
      <c r="AU16" s="3">
        <f>Element_Hydraulics!AV17+8.5</f>
        <v>5.5</v>
      </c>
      <c r="AV16" s="3">
        <f>Element_Hydraulics!AW17+8.5</f>
        <v>5.5</v>
      </c>
      <c r="AW16" s="3">
        <f>Element_Hydraulics!AX17+8.5</f>
        <v>5.5</v>
      </c>
      <c r="AX16" s="3">
        <f>Element_Hydraulics!AY17+8.5</f>
        <v>5.5</v>
      </c>
      <c r="AY16" s="3">
        <f>Element_Hydraulics!AZ17+8.5</f>
        <v>5.5</v>
      </c>
      <c r="AZ16" s="3">
        <f>Element_Hydraulics!BA17+8.5</f>
        <v>5.5</v>
      </c>
      <c r="BA16" s="3">
        <f>Element_Hydraulics!BB17+8.5</f>
        <v>5.5</v>
      </c>
      <c r="BB16" s="3">
        <f>Element_Hydraulics!BC17+8.5</f>
        <v>5.5</v>
      </c>
      <c r="BC16" s="3">
        <f>Element_Hydraulics!BD17+8.5</f>
        <v>5.5</v>
      </c>
      <c r="BD16" s="3">
        <f>Element_Hydraulics!BE17+8.5</f>
        <v>5.5</v>
      </c>
      <c r="BE16" s="3">
        <f>Element_Hydraulics!BF17+8.5</f>
        <v>5.5</v>
      </c>
    </row>
    <row r="17" spans="1:57">
      <c r="A17" s="3" t="s">
        <v>50</v>
      </c>
      <c r="B17" s="3">
        <f>Element_Hydraulics!C18+8.5</f>
        <v>5.5</v>
      </c>
      <c r="C17" s="3">
        <f>Element_Hydraulics!D18+8.5</f>
        <v>5.5</v>
      </c>
      <c r="D17" s="3">
        <f>Element_Hydraulics!E18+8.5</f>
        <v>5.5</v>
      </c>
      <c r="E17" s="3">
        <f>Element_Hydraulics!F18+8.5</f>
        <v>5.5</v>
      </c>
      <c r="F17" s="3">
        <f>Element_Hydraulics!G18+8.5</f>
        <v>5.5</v>
      </c>
      <c r="G17" s="3">
        <f>Element_Hydraulics!H18+8.5</f>
        <v>5.5</v>
      </c>
      <c r="H17" s="3">
        <f>Element_Hydraulics!I18+8.5</f>
        <v>5.5</v>
      </c>
      <c r="I17" s="3">
        <f>Element_Hydraulics!J18+8.5</f>
        <v>5.5</v>
      </c>
      <c r="J17" s="3">
        <f>Element_Hydraulics!K18+8.5</f>
        <v>5.5</v>
      </c>
      <c r="K17" s="3">
        <f>Element_Hydraulics!L18+8.5</f>
        <v>5.5</v>
      </c>
      <c r="L17" s="3">
        <f>Element_Hydraulics!M18+8.5</f>
        <v>5.5</v>
      </c>
      <c r="M17" s="3">
        <f>Element_Hydraulics!N18+8.5</f>
        <v>5.5</v>
      </c>
      <c r="N17" s="3">
        <f>Element_Hydraulics!O18+8.5</f>
        <v>5.5</v>
      </c>
      <c r="O17" s="3">
        <f>Element_Hydraulics!P18+8.5</f>
        <v>5.5</v>
      </c>
      <c r="P17" s="3">
        <f>Element_Hydraulics!Q18+8.5</f>
        <v>5.5</v>
      </c>
      <c r="Q17" s="3">
        <f>Element_Hydraulics!R18+8.5</f>
        <v>5.5</v>
      </c>
      <c r="R17" s="3">
        <f>Element_Hydraulics!S18+8.5</f>
        <v>5.5</v>
      </c>
      <c r="S17" s="3">
        <f>Element_Hydraulics!T18+8.5</f>
        <v>5.5</v>
      </c>
      <c r="T17" s="3">
        <f>Element_Hydraulics!U18+8.5</f>
        <v>5.5</v>
      </c>
      <c r="U17" s="3">
        <f>Element_Hydraulics!V18+8.5</f>
        <v>5.5</v>
      </c>
      <c r="V17" s="3">
        <f>Element_Hydraulics!W18+5</f>
        <v>2</v>
      </c>
      <c r="W17" s="3">
        <f>Element_Hydraulics!X18+5</f>
        <v>2</v>
      </c>
      <c r="X17" s="3">
        <f>Element_Hydraulics!Y18+5</f>
        <v>2</v>
      </c>
      <c r="Y17" s="3">
        <f>Element_Hydraulics!Z18+5</f>
        <v>2</v>
      </c>
      <c r="Z17" s="3">
        <f>Element_Hydraulics!AA18+5</f>
        <v>2</v>
      </c>
      <c r="AA17" s="3">
        <f>Element_Hydraulics!AB18+5</f>
        <v>2</v>
      </c>
      <c r="AB17" s="3">
        <f>Element_Hydraulics!AC18+5</f>
        <v>2</v>
      </c>
      <c r="AC17" s="3">
        <f>Element_Hydraulics!AD18+5</f>
        <v>2</v>
      </c>
      <c r="AD17" s="3">
        <f>Element_Hydraulics!AE18+5</f>
        <v>2</v>
      </c>
      <c r="AE17" s="3">
        <f>Element_Hydraulics!AF18+5</f>
        <v>2</v>
      </c>
      <c r="AF17" s="3">
        <f>Element_Hydraulics!AG18+5</f>
        <v>2</v>
      </c>
      <c r="AG17" s="3">
        <f>Element_Hydraulics!AH18+5</f>
        <v>2</v>
      </c>
      <c r="AH17" s="3">
        <f>Element_Hydraulics!AI18+5</f>
        <v>2</v>
      </c>
      <c r="AI17" s="3">
        <f>Element_Hydraulics!AJ18+5</f>
        <v>2</v>
      </c>
      <c r="AJ17" s="3">
        <f>Element_Hydraulics!AK18+5</f>
        <v>2</v>
      </c>
      <c r="AK17" s="3">
        <f>Element_Hydraulics!AL18+5</f>
        <v>2</v>
      </c>
      <c r="AL17" s="3">
        <f>Element_Hydraulics!AM18+8.5</f>
        <v>5.5</v>
      </c>
      <c r="AM17" s="3">
        <f>Element_Hydraulics!AN18+8.5</f>
        <v>5.5</v>
      </c>
      <c r="AN17" s="3">
        <f>Element_Hydraulics!AO18+8.5</f>
        <v>5.5</v>
      </c>
      <c r="AO17" s="3">
        <f>Element_Hydraulics!AP18+8.5</f>
        <v>5.5</v>
      </c>
      <c r="AP17" s="3">
        <f>Element_Hydraulics!AQ18+8.5</f>
        <v>5.5</v>
      </c>
      <c r="AQ17" s="3">
        <f>Element_Hydraulics!AR18+8.5</f>
        <v>5.5</v>
      </c>
      <c r="AR17" s="3">
        <f>Element_Hydraulics!AS18+8.5</f>
        <v>5.5</v>
      </c>
      <c r="AS17" s="3">
        <f>Element_Hydraulics!AT18+8.5</f>
        <v>5.5</v>
      </c>
      <c r="AT17" s="3">
        <f>Element_Hydraulics!AU18+8.5</f>
        <v>5.5</v>
      </c>
      <c r="AU17" s="3">
        <f>Element_Hydraulics!AV18+8.5</f>
        <v>5.5</v>
      </c>
      <c r="AV17" s="3">
        <f>Element_Hydraulics!AW18+8.5</f>
        <v>5.5</v>
      </c>
      <c r="AW17" s="3">
        <f>Element_Hydraulics!AX18+8.5</f>
        <v>5.5</v>
      </c>
      <c r="AX17" s="3">
        <f>Element_Hydraulics!AY18+8.5</f>
        <v>5.5</v>
      </c>
      <c r="AY17" s="3">
        <f>Element_Hydraulics!AZ18+8.5</f>
        <v>5.5</v>
      </c>
      <c r="AZ17" s="3">
        <f>Element_Hydraulics!BA18+8.5</f>
        <v>5.5</v>
      </c>
      <c r="BA17" s="3">
        <f>Element_Hydraulics!BB18+8.5</f>
        <v>5.5</v>
      </c>
      <c r="BB17" s="3">
        <f>Element_Hydraulics!BC18+8.5</f>
        <v>5.5</v>
      </c>
      <c r="BC17" s="3">
        <f>Element_Hydraulics!BD18+8.5</f>
        <v>5.5</v>
      </c>
      <c r="BD17" s="3">
        <f>Element_Hydraulics!BE18+8.5</f>
        <v>5.5</v>
      </c>
      <c r="BE17" s="3">
        <f>Element_Hydraulics!BF18+8.5</f>
        <v>5.5</v>
      </c>
    </row>
    <row r="18" spans="1:57">
      <c r="A18" s="3" t="s">
        <v>51</v>
      </c>
      <c r="B18" s="3">
        <f>Element_Hydraulics!C19+8.5</f>
        <v>5.5</v>
      </c>
      <c r="C18" s="3">
        <f>Element_Hydraulics!D19+8.5</f>
        <v>5.5</v>
      </c>
      <c r="D18" s="3">
        <f>Element_Hydraulics!E19+8.5</f>
        <v>5.5</v>
      </c>
      <c r="E18" s="3">
        <f>Element_Hydraulics!F19+8.5</f>
        <v>5.5</v>
      </c>
      <c r="F18" s="3">
        <f>Element_Hydraulics!G19+8.5</f>
        <v>5.5</v>
      </c>
      <c r="G18" s="3">
        <f>Element_Hydraulics!H19+8.5</f>
        <v>5.5</v>
      </c>
      <c r="H18" s="3">
        <f>Element_Hydraulics!I19+8.5</f>
        <v>5.5</v>
      </c>
      <c r="I18" s="3">
        <f>Element_Hydraulics!J19+8.5</f>
        <v>5.5</v>
      </c>
      <c r="J18" s="3">
        <f>Element_Hydraulics!K19+8.5</f>
        <v>5.5</v>
      </c>
      <c r="K18" s="3">
        <f>Element_Hydraulics!L19+8.5</f>
        <v>5.5</v>
      </c>
      <c r="L18" s="3">
        <f>Element_Hydraulics!M19+8.5</f>
        <v>5.5</v>
      </c>
      <c r="M18" s="3">
        <f>Element_Hydraulics!N19+8.5</f>
        <v>5.5</v>
      </c>
      <c r="N18" s="3">
        <f>Element_Hydraulics!O19+8.5</f>
        <v>5.5</v>
      </c>
      <c r="O18" s="3">
        <f>Element_Hydraulics!P19+8.5</f>
        <v>5.5</v>
      </c>
      <c r="P18" s="3">
        <f>Element_Hydraulics!Q19+8.5</f>
        <v>5.5</v>
      </c>
      <c r="Q18" s="3">
        <f>Element_Hydraulics!R19+8.5</f>
        <v>5.5</v>
      </c>
      <c r="R18" s="3">
        <f>Element_Hydraulics!S19+8.5</f>
        <v>5.5</v>
      </c>
      <c r="S18" s="3">
        <f>Element_Hydraulics!T19+8.5</f>
        <v>5.5</v>
      </c>
      <c r="T18" s="3">
        <f>Element_Hydraulics!U19+8.5</f>
        <v>5.5</v>
      </c>
      <c r="U18" s="3">
        <f>Element_Hydraulics!V19+8.5</f>
        <v>5.5</v>
      </c>
      <c r="V18" s="3">
        <f>Element_Hydraulics!W19+5</f>
        <v>2</v>
      </c>
      <c r="W18" s="3">
        <f>Element_Hydraulics!X19+5</f>
        <v>2</v>
      </c>
      <c r="X18" s="3">
        <f>Element_Hydraulics!Y19+5</f>
        <v>2</v>
      </c>
      <c r="Y18" s="3">
        <f>Element_Hydraulics!Z19+5</f>
        <v>2</v>
      </c>
      <c r="Z18" s="3">
        <f>Element_Hydraulics!AA19+5</f>
        <v>2</v>
      </c>
      <c r="AA18" s="3">
        <f>Element_Hydraulics!AB19+5</f>
        <v>2</v>
      </c>
      <c r="AB18" s="3">
        <f>Element_Hydraulics!AC19+5</f>
        <v>2</v>
      </c>
      <c r="AC18" s="3">
        <f>Element_Hydraulics!AD19+5</f>
        <v>2</v>
      </c>
      <c r="AD18" s="3">
        <f>Element_Hydraulics!AE19+5</f>
        <v>2</v>
      </c>
      <c r="AE18" s="3">
        <f>Element_Hydraulics!AF19+5</f>
        <v>2</v>
      </c>
      <c r="AF18" s="3">
        <f>Element_Hydraulics!AG19+5</f>
        <v>2</v>
      </c>
      <c r="AG18" s="3">
        <f>Element_Hydraulics!AH19+5</f>
        <v>2</v>
      </c>
      <c r="AH18" s="3">
        <f>Element_Hydraulics!AI19+5</f>
        <v>2</v>
      </c>
      <c r="AI18" s="3">
        <f>Element_Hydraulics!AJ19+5</f>
        <v>2</v>
      </c>
      <c r="AJ18" s="3">
        <f>Element_Hydraulics!AK19+5</f>
        <v>2</v>
      </c>
      <c r="AK18" s="3">
        <f>Element_Hydraulics!AL19+5</f>
        <v>2</v>
      </c>
      <c r="AL18" s="3">
        <f>Element_Hydraulics!AM19+8.5</f>
        <v>5.5</v>
      </c>
      <c r="AM18" s="3">
        <f>Element_Hydraulics!AN19+8.5</f>
        <v>5.5</v>
      </c>
      <c r="AN18" s="3">
        <f>Element_Hydraulics!AO19+8.5</f>
        <v>5.5</v>
      </c>
      <c r="AO18" s="3">
        <f>Element_Hydraulics!AP19+8.5</f>
        <v>5.5</v>
      </c>
      <c r="AP18" s="3">
        <f>Element_Hydraulics!AQ19+8.5</f>
        <v>5.5</v>
      </c>
      <c r="AQ18" s="3">
        <f>Element_Hydraulics!AR19+8.5</f>
        <v>5.5</v>
      </c>
      <c r="AR18" s="3">
        <f>Element_Hydraulics!AS19+8.5</f>
        <v>5.5</v>
      </c>
      <c r="AS18" s="3">
        <f>Element_Hydraulics!AT19+8.5</f>
        <v>5.5</v>
      </c>
      <c r="AT18" s="3">
        <f>Element_Hydraulics!AU19+8.5</f>
        <v>5.5</v>
      </c>
      <c r="AU18" s="3">
        <f>Element_Hydraulics!AV19+8.5</f>
        <v>5.5</v>
      </c>
      <c r="AV18" s="3">
        <f>Element_Hydraulics!AW19+8.5</f>
        <v>5.5</v>
      </c>
      <c r="AW18" s="3">
        <f>Element_Hydraulics!AX19+8.5</f>
        <v>5.5</v>
      </c>
      <c r="AX18" s="3">
        <f>Element_Hydraulics!AY19+8.5</f>
        <v>5.5</v>
      </c>
      <c r="AY18" s="3">
        <f>Element_Hydraulics!AZ19+8.5</f>
        <v>5.5</v>
      </c>
      <c r="AZ18" s="3">
        <f>Element_Hydraulics!BA19+8.5</f>
        <v>5.5</v>
      </c>
      <c r="BA18" s="3">
        <f>Element_Hydraulics!BB19+8.5</f>
        <v>5.5</v>
      </c>
      <c r="BB18" s="3">
        <f>Element_Hydraulics!BC19+8.5</f>
        <v>5.5</v>
      </c>
      <c r="BC18" s="3">
        <f>Element_Hydraulics!BD19+8.5</f>
        <v>5.5</v>
      </c>
      <c r="BD18" s="3">
        <f>Element_Hydraulics!BE19+8.5</f>
        <v>5.5</v>
      </c>
      <c r="BE18" s="3">
        <f>Element_Hydraulics!BF19+8.5</f>
        <v>5.5</v>
      </c>
    </row>
    <row r="19" spans="1:57">
      <c r="A19" s="3" t="s">
        <v>52</v>
      </c>
      <c r="B19" s="3">
        <f>Element_Hydraulics!C20+8.5</f>
        <v>5.5</v>
      </c>
      <c r="C19" s="3">
        <f>Element_Hydraulics!D20+8.5</f>
        <v>5.5</v>
      </c>
      <c r="D19" s="3">
        <f>Element_Hydraulics!E20+8.5</f>
        <v>5.5</v>
      </c>
      <c r="E19" s="3">
        <f>Element_Hydraulics!F20+8.5</f>
        <v>5.5</v>
      </c>
      <c r="F19" s="3">
        <f>Element_Hydraulics!G20+8.5</f>
        <v>5.5</v>
      </c>
      <c r="G19" s="3">
        <f>Element_Hydraulics!H20+8.5</f>
        <v>5.5</v>
      </c>
      <c r="H19" s="3">
        <f>Element_Hydraulics!I20+8.5</f>
        <v>5.5</v>
      </c>
      <c r="I19" s="3">
        <f>Element_Hydraulics!J20+8.5</f>
        <v>5.5</v>
      </c>
      <c r="J19" s="3">
        <f>Element_Hydraulics!K20+8.5</f>
        <v>5.5</v>
      </c>
      <c r="K19" s="3">
        <f>Element_Hydraulics!L20+8.5</f>
        <v>5.5</v>
      </c>
      <c r="L19" s="3">
        <f>Element_Hydraulics!M20+8.5</f>
        <v>5.5</v>
      </c>
      <c r="M19" s="3">
        <f>Element_Hydraulics!N20+8.5</f>
        <v>5.5</v>
      </c>
      <c r="N19" s="3">
        <f>Element_Hydraulics!O20+8.5</f>
        <v>5.5</v>
      </c>
      <c r="O19" s="3">
        <f>Element_Hydraulics!P20+8.5</f>
        <v>5.5</v>
      </c>
      <c r="P19" s="3">
        <f>Element_Hydraulics!Q20+8.5</f>
        <v>5.5</v>
      </c>
      <c r="Q19" s="3">
        <f>Element_Hydraulics!R20+8.5</f>
        <v>5.5</v>
      </c>
      <c r="R19" s="3">
        <f>Element_Hydraulics!S20+8.5</f>
        <v>5.5</v>
      </c>
      <c r="S19" s="3">
        <f>Element_Hydraulics!T20+8.5</f>
        <v>5.5</v>
      </c>
      <c r="T19" s="3">
        <f>Element_Hydraulics!U20+8.5</f>
        <v>5.5</v>
      </c>
      <c r="U19" s="3">
        <f>Element_Hydraulics!V20+8.5</f>
        <v>5.5</v>
      </c>
      <c r="V19" s="3">
        <f>Element_Hydraulics!W20+5</f>
        <v>2</v>
      </c>
      <c r="W19" s="3">
        <f>Element_Hydraulics!X20+5</f>
        <v>2</v>
      </c>
      <c r="X19" s="3">
        <f>Element_Hydraulics!Y20+5</f>
        <v>2</v>
      </c>
      <c r="Y19" s="3">
        <f>Element_Hydraulics!Z20+5</f>
        <v>2</v>
      </c>
      <c r="Z19" s="3">
        <f>Element_Hydraulics!AA20+5</f>
        <v>2</v>
      </c>
      <c r="AA19" s="3">
        <f>Element_Hydraulics!AB20+5</f>
        <v>2</v>
      </c>
      <c r="AB19" s="3">
        <f>Element_Hydraulics!AC20+5</f>
        <v>2</v>
      </c>
      <c r="AC19" s="3">
        <f>Element_Hydraulics!AD20+5</f>
        <v>2</v>
      </c>
      <c r="AD19" s="3">
        <f>Element_Hydraulics!AE20+5</f>
        <v>2</v>
      </c>
      <c r="AE19" s="3">
        <f>Element_Hydraulics!AF20+5</f>
        <v>2</v>
      </c>
      <c r="AF19" s="3">
        <f>Element_Hydraulics!AG20+5</f>
        <v>2</v>
      </c>
      <c r="AG19" s="3">
        <f>Element_Hydraulics!AH20+5</f>
        <v>2</v>
      </c>
      <c r="AH19" s="3">
        <f>Element_Hydraulics!AI20+5</f>
        <v>2</v>
      </c>
      <c r="AI19" s="3">
        <f>Element_Hydraulics!AJ20+5</f>
        <v>2</v>
      </c>
      <c r="AJ19" s="3">
        <f>Element_Hydraulics!AK20+5</f>
        <v>2</v>
      </c>
      <c r="AK19" s="3">
        <f>Element_Hydraulics!AL20+5</f>
        <v>2</v>
      </c>
      <c r="AL19" s="3">
        <f>Element_Hydraulics!AM20+8.5</f>
        <v>5.5</v>
      </c>
      <c r="AM19" s="3">
        <f>Element_Hydraulics!AN20+8.5</f>
        <v>5.5</v>
      </c>
      <c r="AN19" s="3">
        <f>Element_Hydraulics!AO20+8.5</f>
        <v>5.5</v>
      </c>
      <c r="AO19" s="3">
        <f>Element_Hydraulics!AP20+8.5</f>
        <v>5.5</v>
      </c>
      <c r="AP19" s="3">
        <f>Element_Hydraulics!AQ20+8.5</f>
        <v>5.5</v>
      </c>
      <c r="AQ19" s="3">
        <f>Element_Hydraulics!AR20+8.5</f>
        <v>5.5</v>
      </c>
      <c r="AR19" s="3">
        <f>Element_Hydraulics!AS20+8.5</f>
        <v>5.5</v>
      </c>
      <c r="AS19" s="3">
        <f>Element_Hydraulics!AT20+8.5</f>
        <v>5.5</v>
      </c>
      <c r="AT19" s="3">
        <f>Element_Hydraulics!AU20+8.5</f>
        <v>5.5</v>
      </c>
      <c r="AU19" s="3">
        <f>Element_Hydraulics!AV20+8.5</f>
        <v>5.5</v>
      </c>
      <c r="AV19" s="3">
        <f>Element_Hydraulics!AW20+8.5</f>
        <v>5.5</v>
      </c>
      <c r="AW19" s="3">
        <f>Element_Hydraulics!AX20+8.5</f>
        <v>5.5</v>
      </c>
      <c r="AX19" s="3">
        <f>Element_Hydraulics!AY20+8.5</f>
        <v>5.5</v>
      </c>
      <c r="AY19" s="3">
        <f>Element_Hydraulics!AZ20+8.5</f>
        <v>5.5</v>
      </c>
      <c r="AZ19" s="3">
        <f>Element_Hydraulics!BA20+8.5</f>
        <v>5.5</v>
      </c>
      <c r="BA19" s="3">
        <f>Element_Hydraulics!BB20+8.5</f>
        <v>5.5</v>
      </c>
      <c r="BB19" s="3">
        <f>Element_Hydraulics!BC20+8.5</f>
        <v>5.5</v>
      </c>
      <c r="BC19" s="3">
        <f>Element_Hydraulics!BD20+8.5</f>
        <v>5.5</v>
      </c>
      <c r="BD19" s="3">
        <f>Element_Hydraulics!BE20+8.5</f>
        <v>5.5</v>
      </c>
      <c r="BE19" s="3">
        <f>Element_Hydraulics!BF20+8.5</f>
        <v>5.5</v>
      </c>
    </row>
    <row r="20" spans="1:57">
      <c r="A20" s="3" t="s">
        <v>53</v>
      </c>
      <c r="B20" s="3">
        <f>Element_Hydraulics!C21+8.5</f>
        <v>5.5</v>
      </c>
      <c r="C20" s="3">
        <f>Element_Hydraulics!D21+8.5</f>
        <v>5.5</v>
      </c>
      <c r="D20" s="3">
        <f>Element_Hydraulics!E21+8.5</f>
        <v>5.5</v>
      </c>
      <c r="E20" s="3">
        <f>Element_Hydraulics!F21+8.5</f>
        <v>5.5</v>
      </c>
      <c r="F20" s="3">
        <f>Element_Hydraulics!G21+8.5</f>
        <v>5.5</v>
      </c>
      <c r="G20" s="3">
        <f>Element_Hydraulics!H21+8.5</f>
        <v>5.5</v>
      </c>
      <c r="H20" s="3">
        <f>Element_Hydraulics!I21+8.5</f>
        <v>5.5</v>
      </c>
      <c r="I20" s="3">
        <f>Element_Hydraulics!J21+8.5</f>
        <v>5.5</v>
      </c>
      <c r="J20" s="3">
        <f>Element_Hydraulics!K21+8.5</f>
        <v>5.5</v>
      </c>
      <c r="K20" s="3">
        <f>Element_Hydraulics!L21+8.5</f>
        <v>5.5</v>
      </c>
      <c r="L20" s="3">
        <f>Element_Hydraulics!M21+8.5</f>
        <v>5.5</v>
      </c>
      <c r="M20" s="3">
        <f>Element_Hydraulics!N21+8.5</f>
        <v>5.5</v>
      </c>
      <c r="N20" s="3">
        <f>Element_Hydraulics!O21+8.5</f>
        <v>5.5</v>
      </c>
      <c r="O20" s="3">
        <f>Element_Hydraulics!P21+8.5</f>
        <v>5.5</v>
      </c>
      <c r="P20" s="3">
        <f>Element_Hydraulics!Q21+8.5</f>
        <v>5.5</v>
      </c>
      <c r="Q20" s="3">
        <f>Element_Hydraulics!R21+8.5</f>
        <v>5.5</v>
      </c>
      <c r="R20" s="3">
        <f>Element_Hydraulics!S21+8.5</f>
        <v>5.5</v>
      </c>
      <c r="S20" s="3">
        <f>Element_Hydraulics!T21+8.5</f>
        <v>5.5</v>
      </c>
      <c r="T20" s="3">
        <f>Element_Hydraulics!U21+8.5</f>
        <v>5.5</v>
      </c>
      <c r="U20" s="3">
        <f>Element_Hydraulics!V21+8.5</f>
        <v>5.5</v>
      </c>
      <c r="V20" s="3">
        <f>Element_Hydraulics!W21+5</f>
        <v>2</v>
      </c>
      <c r="W20" s="3">
        <f>Element_Hydraulics!X21+5</f>
        <v>2</v>
      </c>
      <c r="X20" s="3">
        <f>Element_Hydraulics!Y21+5</f>
        <v>2</v>
      </c>
      <c r="Y20" s="3">
        <f>Element_Hydraulics!Z21+5</f>
        <v>2</v>
      </c>
      <c r="Z20" s="3">
        <f>Element_Hydraulics!AA21+5</f>
        <v>2</v>
      </c>
      <c r="AA20" s="3">
        <f>Element_Hydraulics!AB21+5</f>
        <v>2</v>
      </c>
      <c r="AB20" s="3">
        <f>Element_Hydraulics!AC21+5</f>
        <v>2</v>
      </c>
      <c r="AC20" s="3">
        <f>Element_Hydraulics!AD21+5</f>
        <v>2</v>
      </c>
      <c r="AD20" s="3">
        <f>Element_Hydraulics!AE21+5</f>
        <v>2</v>
      </c>
      <c r="AE20" s="3">
        <f>Element_Hydraulics!AF21+5</f>
        <v>2</v>
      </c>
      <c r="AF20" s="3">
        <f>Element_Hydraulics!AG21+5</f>
        <v>2</v>
      </c>
      <c r="AG20" s="3">
        <f>Element_Hydraulics!AH21+5</f>
        <v>2</v>
      </c>
      <c r="AH20" s="3">
        <f>Element_Hydraulics!AI21+5</f>
        <v>2</v>
      </c>
      <c r="AI20" s="3">
        <f>Element_Hydraulics!AJ21+5</f>
        <v>2</v>
      </c>
      <c r="AJ20" s="3">
        <f>Element_Hydraulics!AK21+5</f>
        <v>2</v>
      </c>
      <c r="AK20" s="3">
        <f>Element_Hydraulics!AL21+5</f>
        <v>2</v>
      </c>
      <c r="AL20" s="3">
        <f>Element_Hydraulics!AM21+8.5</f>
        <v>5.5</v>
      </c>
      <c r="AM20" s="3">
        <f>Element_Hydraulics!AN21+8.5</f>
        <v>5.5</v>
      </c>
      <c r="AN20" s="3">
        <f>Element_Hydraulics!AO21+8.5</f>
        <v>5.5</v>
      </c>
      <c r="AO20" s="3">
        <f>Element_Hydraulics!AP21+8.5</f>
        <v>5.5</v>
      </c>
      <c r="AP20" s="3">
        <f>Element_Hydraulics!AQ21+8.5</f>
        <v>5.5</v>
      </c>
      <c r="AQ20" s="3">
        <f>Element_Hydraulics!AR21+8.5</f>
        <v>5.5</v>
      </c>
      <c r="AR20" s="3">
        <f>Element_Hydraulics!AS21+8.5</f>
        <v>5.5</v>
      </c>
      <c r="AS20" s="3">
        <f>Element_Hydraulics!AT21+8.5</f>
        <v>5.5</v>
      </c>
      <c r="AT20" s="3">
        <f>Element_Hydraulics!AU21+8.5</f>
        <v>5.5</v>
      </c>
      <c r="AU20" s="3">
        <f>Element_Hydraulics!AV21+8.5</f>
        <v>5.5</v>
      </c>
      <c r="AV20" s="3">
        <f>Element_Hydraulics!AW21+8.5</f>
        <v>5.5</v>
      </c>
      <c r="AW20" s="3">
        <f>Element_Hydraulics!AX21+8.5</f>
        <v>5.5</v>
      </c>
      <c r="AX20" s="3">
        <f>Element_Hydraulics!AY21+8.5</f>
        <v>5.5</v>
      </c>
      <c r="AY20" s="3">
        <f>Element_Hydraulics!AZ21+8.5</f>
        <v>5.5</v>
      </c>
      <c r="AZ20" s="3">
        <f>Element_Hydraulics!BA21+8.5</f>
        <v>5.5</v>
      </c>
      <c r="BA20" s="3">
        <f>Element_Hydraulics!BB21+8.5</f>
        <v>5.5</v>
      </c>
      <c r="BB20" s="3">
        <f>Element_Hydraulics!BC21+8.5</f>
        <v>5.5</v>
      </c>
      <c r="BC20" s="3">
        <f>Element_Hydraulics!BD21+8.5</f>
        <v>5.5</v>
      </c>
      <c r="BD20" s="3">
        <f>Element_Hydraulics!BE21+8.5</f>
        <v>5.5</v>
      </c>
      <c r="BE20" s="3">
        <f>Element_Hydraulics!BF21+8.5</f>
        <v>5.5</v>
      </c>
    </row>
    <row r="21" spans="1:57">
      <c r="A21" s="3" t="s">
        <v>54</v>
      </c>
      <c r="B21" s="3">
        <f>Element_Hydraulics!C22+8.5</f>
        <v>5.5</v>
      </c>
      <c r="C21" s="3">
        <f>Element_Hydraulics!D22+8.5</f>
        <v>5.5</v>
      </c>
      <c r="D21" s="3">
        <f>Element_Hydraulics!E22+8.5</f>
        <v>5.5</v>
      </c>
      <c r="E21" s="3">
        <f>Element_Hydraulics!F22+8.5</f>
        <v>5.5</v>
      </c>
      <c r="F21" s="3">
        <f>Element_Hydraulics!G22+8.5</f>
        <v>5.5</v>
      </c>
      <c r="G21" s="3">
        <f>Element_Hydraulics!H22+8.5</f>
        <v>5.5</v>
      </c>
      <c r="H21" s="3">
        <f>Element_Hydraulics!I22+8.5</f>
        <v>5.5</v>
      </c>
      <c r="I21" s="3">
        <f>Element_Hydraulics!J22+8.5</f>
        <v>5.5</v>
      </c>
      <c r="J21" s="3">
        <f>Element_Hydraulics!K22+8.5</f>
        <v>5.5</v>
      </c>
      <c r="K21" s="3">
        <f>Element_Hydraulics!L22+8.5</f>
        <v>5.5</v>
      </c>
      <c r="L21" s="3">
        <f>Element_Hydraulics!M22+8.5</f>
        <v>5.5</v>
      </c>
      <c r="M21" s="3">
        <f>Element_Hydraulics!N22+8.5</f>
        <v>5.5</v>
      </c>
      <c r="N21" s="3">
        <f>Element_Hydraulics!O22+8.5</f>
        <v>5.5</v>
      </c>
      <c r="O21" s="3">
        <f>Element_Hydraulics!P22+8.5</f>
        <v>5.5</v>
      </c>
      <c r="P21" s="3">
        <f>Element_Hydraulics!Q22+8.5</f>
        <v>5.5</v>
      </c>
      <c r="Q21" s="3">
        <f>Element_Hydraulics!R22+8.5</f>
        <v>5.5</v>
      </c>
      <c r="R21" s="3">
        <f>Element_Hydraulics!S22+8.5</f>
        <v>5.5</v>
      </c>
      <c r="S21" s="3">
        <f>Element_Hydraulics!T22+8.5</f>
        <v>5.5</v>
      </c>
      <c r="T21" s="3">
        <f>Element_Hydraulics!U22+8.5</f>
        <v>5.5</v>
      </c>
      <c r="U21" s="3">
        <f>Element_Hydraulics!V22+8.5</f>
        <v>5.5</v>
      </c>
      <c r="V21" s="3">
        <f>Element_Hydraulics!W22+5</f>
        <v>2</v>
      </c>
      <c r="W21" s="3">
        <f>Element_Hydraulics!X22+5</f>
        <v>2</v>
      </c>
      <c r="X21" s="3">
        <f>Element_Hydraulics!Y22+5</f>
        <v>2</v>
      </c>
      <c r="Y21" s="3">
        <f>Element_Hydraulics!Z22+5</f>
        <v>2</v>
      </c>
      <c r="Z21" s="3">
        <f>Element_Hydraulics!AA22+5</f>
        <v>2</v>
      </c>
      <c r="AA21" s="3">
        <f>Element_Hydraulics!AB22+5</f>
        <v>2</v>
      </c>
      <c r="AB21" s="3">
        <f>Element_Hydraulics!AC22+5</f>
        <v>2</v>
      </c>
      <c r="AC21" s="3">
        <f>Element_Hydraulics!AD22+5</f>
        <v>2</v>
      </c>
      <c r="AD21" s="3">
        <f>Element_Hydraulics!AE22+5</f>
        <v>2</v>
      </c>
      <c r="AE21" s="3">
        <f>Element_Hydraulics!AF22+5</f>
        <v>2</v>
      </c>
      <c r="AF21" s="3">
        <f>Element_Hydraulics!AG22+5</f>
        <v>2</v>
      </c>
      <c r="AG21" s="3">
        <f>Element_Hydraulics!AH22+5</f>
        <v>2</v>
      </c>
      <c r="AH21" s="3">
        <f>Element_Hydraulics!AI22+5</f>
        <v>2</v>
      </c>
      <c r="AI21" s="3">
        <f>Element_Hydraulics!AJ22+5</f>
        <v>2</v>
      </c>
      <c r="AJ21" s="3">
        <f>Element_Hydraulics!AK22+5</f>
        <v>2</v>
      </c>
      <c r="AK21" s="3">
        <f>Element_Hydraulics!AL22+5</f>
        <v>2</v>
      </c>
      <c r="AL21" s="3">
        <f>Element_Hydraulics!AM22+8.5</f>
        <v>5.5</v>
      </c>
      <c r="AM21" s="3">
        <f>Element_Hydraulics!AN22+8.5</f>
        <v>5.5</v>
      </c>
      <c r="AN21" s="3">
        <f>Element_Hydraulics!AO22+8.5</f>
        <v>5.5</v>
      </c>
      <c r="AO21" s="3">
        <f>Element_Hydraulics!AP22+8.5</f>
        <v>5.5</v>
      </c>
      <c r="AP21" s="3">
        <f>Element_Hydraulics!AQ22+8.5</f>
        <v>5.5</v>
      </c>
      <c r="AQ21" s="3">
        <f>Element_Hydraulics!AR22+8.5</f>
        <v>5.5</v>
      </c>
      <c r="AR21" s="3">
        <f>Element_Hydraulics!AS22+8.5</f>
        <v>5.5</v>
      </c>
      <c r="AS21" s="3">
        <f>Element_Hydraulics!AT22+8.5</f>
        <v>5.5</v>
      </c>
      <c r="AT21" s="3">
        <f>Element_Hydraulics!AU22+8.5</f>
        <v>5.5</v>
      </c>
      <c r="AU21" s="3">
        <f>Element_Hydraulics!AV22+8.5</f>
        <v>5.5</v>
      </c>
      <c r="AV21" s="3">
        <f>Element_Hydraulics!AW22+8.5</f>
        <v>5.5</v>
      </c>
      <c r="AW21" s="3">
        <f>Element_Hydraulics!AX22+8.5</f>
        <v>5.5</v>
      </c>
      <c r="AX21" s="3">
        <f>Element_Hydraulics!AY22+8.5</f>
        <v>5.5</v>
      </c>
      <c r="AY21" s="3">
        <f>Element_Hydraulics!AZ22+8.5</f>
        <v>5.5</v>
      </c>
      <c r="AZ21" s="3">
        <f>Element_Hydraulics!BA22+8.5</f>
        <v>5.5</v>
      </c>
      <c r="BA21" s="3">
        <f>Element_Hydraulics!BB22+8.5</f>
        <v>5.5</v>
      </c>
      <c r="BB21" s="3">
        <f>Element_Hydraulics!BC22+8.5</f>
        <v>5.5</v>
      </c>
      <c r="BC21" s="3">
        <f>Element_Hydraulics!BD22+8.5</f>
        <v>5.5</v>
      </c>
      <c r="BD21" s="3">
        <f>Element_Hydraulics!BE22+8.5</f>
        <v>5.5</v>
      </c>
      <c r="BE21" s="3">
        <f>Element_Hydraulics!BF22+8.5</f>
        <v>5.5</v>
      </c>
    </row>
    <row r="22" spans="1:57">
      <c r="A22" s="3" t="s">
        <v>55</v>
      </c>
      <c r="B22" s="3">
        <f>Element_Hydraulics!C23+8.5</f>
        <v>5.5</v>
      </c>
      <c r="C22" s="3">
        <f>Element_Hydraulics!D23+8.5</f>
        <v>5.5</v>
      </c>
      <c r="D22" s="3">
        <f>Element_Hydraulics!E23+8.5</f>
        <v>5.5</v>
      </c>
      <c r="E22" s="3">
        <f>Element_Hydraulics!F23+8.5</f>
        <v>5.5</v>
      </c>
      <c r="F22" s="3">
        <f>Element_Hydraulics!G23+8.5</f>
        <v>5.5</v>
      </c>
      <c r="G22" s="3">
        <f>Element_Hydraulics!H23+8.5</f>
        <v>5.5</v>
      </c>
      <c r="H22" s="3">
        <f>Element_Hydraulics!I23+8.5</f>
        <v>5.5</v>
      </c>
      <c r="I22" s="3">
        <f>Element_Hydraulics!J23+8.5</f>
        <v>5.5</v>
      </c>
      <c r="J22" s="3">
        <f>Element_Hydraulics!K23+8.5</f>
        <v>5.5</v>
      </c>
      <c r="K22" s="3">
        <f>Element_Hydraulics!L23+8.5</f>
        <v>5.5</v>
      </c>
      <c r="L22" s="3">
        <f>Element_Hydraulics!M23+8.5</f>
        <v>5.5</v>
      </c>
      <c r="M22" s="3">
        <f>Element_Hydraulics!N23+8.5</f>
        <v>5.5</v>
      </c>
      <c r="N22" s="3">
        <f>Element_Hydraulics!O23+8.5</f>
        <v>5.5</v>
      </c>
      <c r="O22" s="3">
        <f>Element_Hydraulics!P23+8.5</f>
        <v>5.5</v>
      </c>
      <c r="P22" s="3">
        <f>Element_Hydraulics!Q23+8.5</f>
        <v>5.5</v>
      </c>
      <c r="Q22" s="3">
        <f>Element_Hydraulics!R23+8.5</f>
        <v>5.5</v>
      </c>
      <c r="R22" s="3">
        <f>Element_Hydraulics!S23+8.5</f>
        <v>5.5</v>
      </c>
      <c r="S22" s="3">
        <f>Element_Hydraulics!T23+8.5</f>
        <v>5.5</v>
      </c>
      <c r="T22" s="3">
        <f>Element_Hydraulics!U23+8.5</f>
        <v>5.5</v>
      </c>
      <c r="U22" s="3">
        <f>Element_Hydraulics!V23+8.5</f>
        <v>5.5</v>
      </c>
      <c r="V22" s="3">
        <f>Element_Hydraulics!W23+5</f>
        <v>2</v>
      </c>
      <c r="W22" s="3">
        <f>Element_Hydraulics!X23+5</f>
        <v>2</v>
      </c>
      <c r="X22" s="3">
        <f>Element_Hydraulics!Y23+5</f>
        <v>2</v>
      </c>
      <c r="Y22" s="3">
        <f>Element_Hydraulics!Z23+5</f>
        <v>2</v>
      </c>
      <c r="Z22" s="3">
        <f>Element_Hydraulics!AA23+5</f>
        <v>2</v>
      </c>
      <c r="AA22" s="3">
        <f>Element_Hydraulics!AB23+5</f>
        <v>2</v>
      </c>
      <c r="AB22" s="3">
        <f>Element_Hydraulics!AC23+5</f>
        <v>2</v>
      </c>
      <c r="AC22" s="3">
        <f>Element_Hydraulics!AD23+5</f>
        <v>2</v>
      </c>
      <c r="AD22" s="3">
        <f>Element_Hydraulics!AE23+5</f>
        <v>2</v>
      </c>
      <c r="AE22" s="3">
        <f>Element_Hydraulics!AF23+5</f>
        <v>2</v>
      </c>
      <c r="AF22" s="3">
        <f>Element_Hydraulics!AG23+5</f>
        <v>2</v>
      </c>
      <c r="AG22" s="3">
        <f>Element_Hydraulics!AH23+5</f>
        <v>2</v>
      </c>
      <c r="AH22" s="3">
        <f>Element_Hydraulics!AI23+5</f>
        <v>2</v>
      </c>
      <c r="AI22" s="3">
        <f>Element_Hydraulics!AJ23+5</f>
        <v>2</v>
      </c>
      <c r="AJ22" s="3">
        <f>Element_Hydraulics!AK23+5</f>
        <v>2</v>
      </c>
      <c r="AK22" s="3">
        <f>Element_Hydraulics!AL23+5</f>
        <v>2</v>
      </c>
      <c r="AL22" s="3">
        <f>Element_Hydraulics!AM23+8.5</f>
        <v>5.5</v>
      </c>
      <c r="AM22" s="3">
        <f>Element_Hydraulics!AN23+8.5</f>
        <v>5.5</v>
      </c>
      <c r="AN22" s="3">
        <f>Element_Hydraulics!AO23+8.5</f>
        <v>5.5</v>
      </c>
      <c r="AO22" s="3">
        <f>Element_Hydraulics!AP23+8.5</f>
        <v>5.5</v>
      </c>
      <c r="AP22" s="3">
        <f>Element_Hydraulics!AQ23+8.5</f>
        <v>5.5</v>
      </c>
      <c r="AQ22" s="3">
        <f>Element_Hydraulics!AR23+8.5</f>
        <v>5.5</v>
      </c>
      <c r="AR22" s="3">
        <f>Element_Hydraulics!AS23+8.5</f>
        <v>5.5</v>
      </c>
      <c r="AS22" s="3">
        <f>Element_Hydraulics!AT23+8.5</f>
        <v>5.5</v>
      </c>
      <c r="AT22" s="3">
        <f>Element_Hydraulics!AU23+8.5</f>
        <v>5.5</v>
      </c>
      <c r="AU22" s="3">
        <f>Element_Hydraulics!AV23+8.5</f>
        <v>5.5</v>
      </c>
      <c r="AV22" s="3">
        <f>Element_Hydraulics!AW23+8.5</f>
        <v>5.5</v>
      </c>
      <c r="AW22" s="3">
        <f>Element_Hydraulics!AX23+8.5</f>
        <v>5.5</v>
      </c>
      <c r="AX22" s="3">
        <f>Element_Hydraulics!AY23+8.5</f>
        <v>5.5</v>
      </c>
      <c r="AY22" s="3">
        <f>Element_Hydraulics!AZ23+8.5</f>
        <v>5.5</v>
      </c>
      <c r="AZ22" s="3">
        <f>Element_Hydraulics!BA23+8.5</f>
        <v>5.5</v>
      </c>
      <c r="BA22" s="3">
        <f>Element_Hydraulics!BB23+8.5</f>
        <v>5.5</v>
      </c>
      <c r="BB22" s="3">
        <f>Element_Hydraulics!BC23+8.5</f>
        <v>5.5</v>
      </c>
      <c r="BC22" s="3">
        <f>Element_Hydraulics!BD23+8.5</f>
        <v>5.5</v>
      </c>
      <c r="BD22" s="3">
        <f>Element_Hydraulics!BE23+8.5</f>
        <v>5.5</v>
      </c>
      <c r="BE22" s="3">
        <f>Element_Hydraulics!BF23+8.5</f>
        <v>5.5</v>
      </c>
    </row>
    <row r="23" spans="1:57">
      <c r="A23" s="3" t="s">
        <v>56</v>
      </c>
      <c r="B23" s="3">
        <f>Element_Hydraulics!C24+8.5</f>
        <v>8.5</v>
      </c>
      <c r="C23" s="3">
        <f>Element_Hydraulics!D24+8.5</f>
        <v>8.5</v>
      </c>
      <c r="D23" s="3">
        <f>Element_Hydraulics!E24+8.5</f>
        <v>8.5</v>
      </c>
      <c r="E23" s="3">
        <f>Element_Hydraulics!F24+8.5</f>
        <v>8.5</v>
      </c>
      <c r="F23" s="3">
        <f>Element_Hydraulics!G24+8.5</f>
        <v>8.5</v>
      </c>
      <c r="G23" s="3">
        <f>Element_Hydraulics!H24+8.5</f>
        <v>8.5</v>
      </c>
      <c r="H23" s="3">
        <f>Element_Hydraulics!I24+8.5</f>
        <v>8.5</v>
      </c>
      <c r="I23" s="3">
        <f>Element_Hydraulics!J24+8.5</f>
        <v>8.5</v>
      </c>
      <c r="J23" s="3">
        <f>Element_Hydraulics!K24+8.5</f>
        <v>8.5</v>
      </c>
      <c r="K23" s="3">
        <f>Element_Hydraulics!L24+8.5</f>
        <v>8.5</v>
      </c>
      <c r="L23" s="3">
        <f>Element_Hydraulics!M24+8.5</f>
        <v>8.5</v>
      </c>
      <c r="M23" s="3">
        <f>Element_Hydraulics!N24+8.5</f>
        <v>8.5</v>
      </c>
      <c r="N23" s="3">
        <f>Element_Hydraulics!O24+8.5</f>
        <v>8.5</v>
      </c>
      <c r="O23" s="3">
        <f>Element_Hydraulics!P24+8.5</f>
        <v>8.5</v>
      </c>
      <c r="P23" s="3">
        <f>Element_Hydraulics!Q24+8.5</f>
        <v>8.5</v>
      </c>
      <c r="Q23" s="3">
        <f>Element_Hydraulics!R24+8.5</f>
        <v>8.5</v>
      </c>
      <c r="R23" s="3">
        <f>Element_Hydraulics!S24+8.5</f>
        <v>8.5</v>
      </c>
      <c r="S23" s="3">
        <f>Element_Hydraulics!T24+8.5</f>
        <v>8.5</v>
      </c>
      <c r="T23" s="3">
        <f>Element_Hydraulics!U24+8.5</f>
        <v>8.5</v>
      </c>
      <c r="U23" s="3">
        <f>Element_Hydraulics!V24+8.5</f>
        <v>8.5</v>
      </c>
      <c r="V23" s="3">
        <f>Element_Hydraulics!W24+5</f>
        <v>5</v>
      </c>
      <c r="W23" s="3">
        <f>Element_Hydraulics!X24+5</f>
        <v>5</v>
      </c>
      <c r="X23" s="3">
        <f>Element_Hydraulics!Y24+5</f>
        <v>5</v>
      </c>
      <c r="Y23" s="3">
        <f>Element_Hydraulics!Z24+5</f>
        <v>5</v>
      </c>
      <c r="Z23" s="3">
        <f>Element_Hydraulics!AA24+5</f>
        <v>5</v>
      </c>
      <c r="AA23" s="3">
        <f>Element_Hydraulics!AB24+5</f>
        <v>5</v>
      </c>
      <c r="AB23" s="3">
        <f>Element_Hydraulics!AC24+5</f>
        <v>5</v>
      </c>
      <c r="AC23" s="3">
        <f>Element_Hydraulics!AD24+5</f>
        <v>5</v>
      </c>
      <c r="AD23" s="3">
        <f>Element_Hydraulics!AE24+5</f>
        <v>5</v>
      </c>
      <c r="AE23" s="3">
        <f>Element_Hydraulics!AF24+5</f>
        <v>5</v>
      </c>
      <c r="AF23" s="3">
        <f>Element_Hydraulics!AG24+5</f>
        <v>5</v>
      </c>
      <c r="AG23" s="3">
        <f>Element_Hydraulics!AH24+5</f>
        <v>5</v>
      </c>
      <c r="AH23" s="3">
        <f>Element_Hydraulics!AI24+5</f>
        <v>5</v>
      </c>
      <c r="AI23" s="3">
        <f>Element_Hydraulics!AJ24+5</f>
        <v>5</v>
      </c>
      <c r="AJ23" s="3">
        <f>Element_Hydraulics!AK24+5</f>
        <v>5</v>
      </c>
      <c r="AK23" s="3">
        <f>Element_Hydraulics!AL24+5</f>
        <v>5</v>
      </c>
      <c r="AL23" s="3">
        <f>Element_Hydraulics!AM24+8.5</f>
        <v>8.5</v>
      </c>
      <c r="AM23" s="3">
        <f>Element_Hydraulics!AN24+8.5</f>
        <v>8.5</v>
      </c>
      <c r="AN23" s="3">
        <f>Element_Hydraulics!AO24+8.5</f>
        <v>8.5</v>
      </c>
      <c r="AO23" s="3">
        <f>Element_Hydraulics!AP24+8.5</f>
        <v>8.5</v>
      </c>
      <c r="AP23" s="3">
        <f>Element_Hydraulics!AQ24+8.5</f>
        <v>8.5</v>
      </c>
      <c r="AQ23" s="3">
        <f>Element_Hydraulics!AR24+8.5</f>
        <v>8.5</v>
      </c>
      <c r="AR23" s="3">
        <f>Element_Hydraulics!AS24+8.5</f>
        <v>8.5</v>
      </c>
      <c r="AS23" s="3">
        <f>Element_Hydraulics!AT24+8.5</f>
        <v>8.5</v>
      </c>
      <c r="AT23" s="3">
        <f>Element_Hydraulics!AU24+8.5</f>
        <v>8.5</v>
      </c>
      <c r="AU23" s="3">
        <f>Element_Hydraulics!AV24+8.5</f>
        <v>8.5</v>
      </c>
      <c r="AV23" s="3">
        <f>Element_Hydraulics!AW24+8.5</f>
        <v>8.5</v>
      </c>
      <c r="AW23" s="3">
        <f>Element_Hydraulics!AX24+8.5</f>
        <v>8.5</v>
      </c>
      <c r="AX23" s="3">
        <f>Element_Hydraulics!AY24+8.5</f>
        <v>8.5</v>
      </c>
      <c r="AY23" s="3">
        <f>Element_Hydraulics!AZ24+8.5</f>
        <v>8.5</v>
      </c>
      <c r="AZ23" s="3">
        <f>Element_Hydraulics!BA24+8.5</f>
        <v>8.5</v>
      </c>
      <c r="BA23" s="3">
        <f>Element_Hydraulics!BB24+8.5</f>
        <v>8.5</v>
      </c>
      <c r="BB23" s="3">
        <f>Element_Hydraulics!BC24+8.5</f>
        <v>8.5</v>
      </c>
      <c r="BC23" s="3">
        <f>Element_Hydraulics!BD24+8.5</f>
        <v>8.5</v>
      </c>
      <c r="BD23" s="3">
        <f>Element_Hydraulics!BE24+8.5</f>
        <v>8.5</v>
      </c>
      <c r="BE23" s="3">
        <f>Element_Hydraulics!BF24+8.5</f>
        <v>8.5</v>
      </c>
    </row>
    <row r="24" spans="1:57">
      <c r="A24" s="3" t="s">
        <v>57</v>
      </c>
      <c r="B24" s="3">
        <f>Element_Hydraulics!C25+8.5</f>
        <v>11.5</v>
      </c>
      <c r="C24" s="3">
        <f>Element_Hydraulics!D25+8.5</f>
        <v>11.5</v>
      </c>
      <c r="D24" s="3">
        <f>Element_Hydraulics!E25+8.5</f>
        <v>11.5</v>
      </c>
      <c r="E24" s="3">
        <f>Element_Hydraulics!F25+8.5</f>
        <v>11.5</v>
      </c>
      <c r="F24" s="3">
        <f>Element_Hydraulics!G25+8.5</f>
        <v>11.5</v>
      </c>
      <c r="G24" s="3">
        <f>Element_Hydraulics!H25+8.5</f>
        <v>11.5</v>
      </c>
      <c r="H24" s="3">
        <f>Element_Hydraulics!I25+8.5</f>
        <v>11.5</v>
      </c>
      <c r="I24" s="3">
        <f>Element_Hydraulics!J25+8.5</f>
        <v>11.5</v>
      </c>
      <c r="J24" s="3">
        <f>Element_Hydraulics!K25+8.5</f>
        <v>11.5</v>
      </c>
      <c r="K24" s="3">
        <f>Element_Hydraulics!L25+8.5</f>
        <v>11.5</v>
      </c>
      <c r="L24" s="3">
        <f>Element_Hydraulics!M25+8.5</f>
        <v>11.5</v>
      </c>
      <c r="M24" s="3">
        <f>Element_Hydraulics!N25+8.5</f>
        <v>11.5</v>
      </c>
      <c r="N24" s="3">
        <f>Element_Hydraulics!O25+8.5</f>
        <v>11.5</v>
      </c>
      <c r="O24" s="3">
        <f>Element_Hydraulics!P25+8.5</f>
        <v>11.5</v>
      </c>
      <c r="P24" s="3">
        <f>Element_Hydraulics!Q25+8.5</f>
        <v>11.5</v>
      </c>
      <c r="Q24" s="3">
        <f>Element_Hydraulics!R25+8.5</f>
        <v>11.5</v>
      </c>
      <c r="R24" s="3">
        <f>Element_Hydraulics!S25+8.5</f>
        <v>11.5</v>
      </c>
      <c r="S24" s="3">
        <f>Element_Hydraulics!T25+8.5</f>
        <v>11.5</v>
      </c>
      <c r="T24" s="3">
        <f>Element_Hydraulics!U25+8.5</f>
        <v>11.5</v>
      </c>
      <c r="U24" s="3">
        <f>Element_Hydraulics!V25+8.5</f>
        <v>11.5</v>
      </c>
      <c r="V24" s="3">
        <f>Element_Hydraulics!W25+5</f>
        <v>8</v>
      </c>
      <c r="W24" s="3">
        <f>Element_Hydraulics!X25+5</f>
        <v>8</v>
      </c>
      <c r="X24" s="3">
        <f>Element_Hydraulics!Y25+5</f>
        <v>8</v>
      </c>
      <c r="Y24" s="3">
        <f>Element_Hydraulics!Z25+5</f>
        <v>8</v>
      </c>
      <c r="Z24" s="3">
        <f>Element_Hydraulics!AA25+5</f>
        <v>8</v>
      </c>
      <c r="AA24" s="3">
        <f>Element_Hydraulics!AB25+5</f>
        <v>8</v>
      </c>
      <c r="AB24" s="3">
        <f>Element_Hydraulics!AC25+5</f>
        <v>8</v>
      </c>
      <c r="AC24" s="3">
        <f>Element_Hydraulics!AD25+5</f>
        <v>8</v>
      </c>
      <c r="AD24" s="3">
        <f>Element_Hydraulics!AE25+5</f>
        <v>8</v>
      </c>
      <c r="AE24" s="3">
        <f>Element_Hydraulics!AF25+5</f>
        <v>8</v>
      </c>
      <c r="AF24" s="3">
        <f>Element_Hydraulics!AG25+5</f>
        <v>8</v>
      </c>
      <c r="AG24" s="3">
        <f>Element_Hydraulics!AH25+5</f>
        <v>8</v>
      </c>
      <c r="AH24" s="3">
        <f>Element_Hydraulics!AI25+5</f>
        <v>8</v>
      </c>
      <c r="AI24" s="3">
        <f>Element_Hydraulics!AJ25+5</f>
        <v>8</v>
      </c>
      <c r="AJ24" s="3">
        <f>Element_Hydraulics!AK25+5</f>
        <v>8</v>
      </c>
      <c r="AK24" s="3">
        <f>Element_Hydraulics!AL25+5</f>
        <v>8</v>
      </c>
      <c r="AL24" s="3">
        <f>Element_Hydraulics!AM25+8.5</f>
        <v>11.5</v>
      </c>
      <c r="AM24" s="3">
        <f>Element_Hydraulics!AN25+8.5</f>
        <v>11.5</v>
      </c>
      <c r="AN24" s="3">
        <f>Element_Hydraulics!AO25+8.5</f>
        <v>11.5</v>
      </c>
      <c r="AO24" s="3">
        <f>Element_Hydraulics!AP25+8.5</f>
        <v>11.5</v>
      </c>
      <c r="AP24" s="3">
        <f>Element_Hydraulics!AQ25+8.5</f>
        <v>11.5</v>
      </c>
      <c r="AQ24" s="3">
        <f>Element_Hydraulics!AR25+8.5</f>
        <v>11.5</v>
      </c>
      <c r="AR24" s="3">
        <f>Element_Hydraulics!AS25+8.5</f>
        <v>11.5</v>
      </c>
      <c r="AS24" s="3">
        <f>Element_Hydraulics!AT25+8.5</f>
        <v>11.5</v>
      </c>
      <c r="AT24" s="3">
        <f>Element_Hydraulics!AU25+8.5</f>
        <v>11.5</v>
      </c>
      <c r="AU24" s="3">
        <f>Element_Hydraulics!AV25+8.5</f>
        <v>11.5</v>
      </c>
      <c r="AV24" s="3">
        <f>Element_Hydraulics!AW25+8.5</f>
        <v>11.5</v>
      </c>
      <c r="AW24" s="3">
        <f>Element_Hydraulics!AX25+8.5</f>
        <v>11.5</v>
      </c>
      <c r="AX24" s="3">
        <f>Element_Hydraulics!AY25+8.5</f>
        <v>11.5</v>
      </c>
      <c r="AY24" s="3">
        <f>Element_Hydraulics!AZ25+8.5</f>
        <v>11.5</v>
      </c>
      <c r="AZ24" s="3">
        <f>Element_Hydraulics!BA25+8.5</f>
        <v>11.5</v>
      </c>
      <c r="BA24" s="3">
        <f>Element_Hydraulics!BB25+8.5</f>
        <v>11.5</v>
      </c>
      <c r="BB24" s="3">
        <f>Element_Hydraulics!BC25+8.5</f>
        <v>11.5</v>
      </c>
      <c r="BC24" s="3">
        <f>Element_Hydraulics!BD25+8.5</f>
        <v>11.5</v>
      </c>
      <c r="BD24" s="3">
        <f>Element_Hydraulics!BE25+8.5</f>
        <v>11.5</v>
      </c>
      <c r="BE24" s="3">
        <f>Element_Hydraulics!BF25+8.5</f>
        <v>11.5</v>
      </c>
    </row>
    <row r="25" spans="1:57">
      <c r="A25" s="3" t="s">
        <v>58</v>
      </c>
      <c r="B25" s="3">
        <f>Element_Hydraulics!C26+8.5</f>
        <v>11.5</v>
      </c>
      <c r="C25" s="3">
        <f>Element_Hydraulics!D26+8.5</f>
        <v>11.5</v>
      </c>
      <c r="D25" s="3">
        <f>Element_Hydraulics!E26+8.5</f>
        <v>11.5</v>
      </c>
      <c r="E25" s="3">
        <f>Element_Hydraulics!F26+8.5</f>
        <v>11.5</v>
      </c>
      <c r="F25" s="3">
        <f>Element_Hydraulics!G26+8.5</f>
        <v>11.5</v>
      </c>
      <c r="G25" s="3">
        <f>Element_Hydraulics!H26+8.5</f>
        <v>11.5</v>
      </c>
      <c r="H25" s="3">
        <f>Element_Hydraulics!I26+8.5</f>
        <v>11.5</v>
      </c>
      <c r="I25" s="3">
        <f>Element_Hydraulics!J26+8.5</f>
        <v>11.5</v>
      </c>
      <c r="J25" s="3">
        <f>Element_Hydraulics!K26+8.5</f>
        <v>11.5</v>
      </c>
      <c r="K25" s="3">
        <f>Element_Hydraulics!L26+8.5</f>
        <v>11.5</v>
      </c>
      <c r="L25" s="3">
        <f>Element_Hydraulics!M26+8.5</f>
        <v>11.5</v>
      </c>
      <c r="M25" s="3">
        <f>Element_Hydraulics!N26+8.5</f>
        <v>11.5</v>
      </c>
      <c r="N25" s="3">
        <f>Element_Hydraulics!O26+8.5</f>
        <v>11.5</v>
      </c>
      <c r="O25" s="3">
        <f>Element_Hydraulics!P26+8.5</f>
        <v>11.5</v>
      </c>
      <c r="P25" s="3">
        <f>Element_Hydraulics!Q26+8.5</f>
        <v>11.5</v>
      </c>
      <c r="Q25" s="3">
        <f>Element_Hydraulics!R26+8.5</f>
        <v>11.5</v>
      </c>
      <c r="R25" s="3">
        <f>Element_Hydraulics!S26+8.5</f>
        <v>11.5</v>
      </c>
      <c r="S25" s="3">
        <f>Element_Hydraulics!T26+8.5</f>
        <v>11.5</v>
      </c>
      <c r="T25" s="3">
        <f>Element_Hydraulics!U26+8.5</f>
        <v>11.5</v>
      </c>
      <c r="U25" s="3">
        <f>Element_Hydraulics!V26+8.5</f>
        <v>11.5</v>
      </c>
      <c r="V25" s="3">
        <f>Element_Hydraulics!W26+5</f>
        <v>8</v>
      </c>
      <c r="W25" s="3">
        <f>Element_Hydraulics!X26+5</f>
        <v>8</v>
      </c>
      <c r="X25" s="3">
        <f>Element_Hydraulics!Y26+5</f>
        <v>8</v>
      </c>
      <c r="Y25" s="3">
        <f>Element_Hydraulics!Z26+5</f>
        <v>8</v>
      </c>
      <c r="Z25" s="3">
        <f>Element_Hydraulics!AA26+5</f>
        <v>8</v>
      </c>
      <c r="AA25" s="3">
        <f>Element_Hydraulics!AB26+5</f>
        <v>8</v>
      </c>
      <c r="AB25" s="3">
        <f>Element_Hydraulics!AC26+5</f>
        <v>8</v>
      </c>
      <c r="AC25" s="3">
        <f>Element_Hydraulics!AD26+5</f>
        <v>8</v>
      </c>
      <c r="AD25" s="3">
        <f>Element_Hydraulics!AE26+5</f>
        <v>8</v>
      </c>
      <c r="AE25" s="3">
        <f>Element_Hydraulics!AF26+5</f>
        <v>8</v>
      </c>
      <c r="AF25" s="3">
        <f>Element_Hydraulics!AG26+5</f>
        <v>8</v>
      </c>
      <c r="AG25" s="3">
        <f>Element_Hydraulics!AH26+5</f>
        <v>8</v>
      </c>
      <c r="AH25" s="3">
        <f>Element_Hydraulics!AI26+5</f>
        <v>8</v>
      </c>
      <c r="AI25" s="3">
        <f>Element_Hydraulics!AJ26+5</f>
        <v>8</v>
      </c>
      <c r="AJ25" s="3">
        <f>Element_Hydraulics!AK26+5</f>
        <v>8</v>
      </c>
      <c r="AK25" s="3">
        <f>Element_Hydraulics!AL26+5</f>
        <v>8</v>
      </c>
      <c r="AL25" s="3">
        <f>Element_Hydraulics!AM26+8.5</f>
        <v>11.5</v>
      </c>
      <c r="AM25" s="3">
        <f>Element_Hydraulics!AN26+8.5</f>
        <v>11.5</v>
      </c>
      <c r="AN25" s="3">
        <f>Element_Hydraulics!AO26+8.5</f>
        <v>11.5</v>
      </c>
      <c r="AO25" s="3">
        <f>Element_Hydraulics!AP26+8.5</f>
        <v>11.5</v>
      </c>
      <c r="AP25" s="3">
        <f>Element_Hydraulics!AQ26+8.5</f>
        <v>11.5</v>
      </c>
      <c r="AQ25" s="3">
        <f>Element_Hydraulics!AR26+8.5</f>
        <v>11.5</v>
      </c>
      <c r="AR25" s="3">
        <f>Element_Hydraulics!AS26+8.5</f>
        <v>11.5</v>
      </c>
      <c r="AS25" s="3">
        <f>Element_Hydraulics!AT26+8.5</f>
        <v>11.5</v>
      </c>
      <c r="AT25" s="3">
        <f>Element_Hydraulics!AU26+8.5</f>
        <v>11.5</v>
      </c>
      <c r="AU25" s="3">
        <f>Element_Hydraulics!AV26+8.5</f>
        <v>11.5</v>
      </c>
      <c r="AV25" s="3">
        <f>Element_Hydraulics!AW26+8.5</f>
        <v>11.5</v>
      </c>
      <c r="AW25" s="3">
        <f>Element_Hydraulics!AX26+8.5</f>
        <v>11.5</v>
      </c>
      <c r="AX25" s="3">
        <f>Element_Hydraulics!AY26+8.5</f>
        <v>11.5</v>
      </c>
      <c r="AY25" s="3">
        <f>Element_Hydraulics!AZ26+8.5</f>
        <v>11.5</v>
      </c>
      <c r="AZ25" s="3">
        <f>Element_Hydraulics!BA26+8.5</f>
        <v>11.5</v>
      </c>
      <c r="BA25" s="3">
        <f>Element_Hydraulics!BB26+8.5</f>
        <v>11.5</v>
      </c>
      <c r="BB25" s="3">
        <f>Element_Hydraulics!BC26+8.5</f>
        <v>11.5</v>
      </c>
      <c r="BC25" s="3">
        <f>Element_Hydraulics!BD26+8.5</f>
        <v>11.5</v>
      </c>
      <c r="BD25" s="3">
        <f>Element_Hydraulics!BE26+8.5</f>
        <v>11.5</v>
      </c>
      <c r="BE25" s="3">
        <f>Element_Hydraulics!BF26+8.5</f>
        <v>11.5</v>
      </c>
    </row>
    <row r="26" spans="1:57">
      <c r="A26" s="3" t="s">
        <v>59</v>
      </c>
      <c r="B26" s="3">
        <f>Element_Hydraulics!C27+8.5</f>
        <v>11.5</v>
      </c>
      <c r="C26" s="3">
        <f>Element_Hydraulics!D27+8.5</f>
        <v>11.5</v>
      </c>
      <c r="D26" s="3">
        <f>Element_Hydraulics!E27+8.5</f>
        <v>11.5</v>
      </c>
      <c r="E26" s="3">
        <f>Element_Hydraulics!F27+8.5</f>
        <v>11.5</v>
      </c>
      <c r="F26" s="3">
        <f>Element_Hydraulics!G27+8.5</f>
        <v>11.5</v>
      </c>
      <c r="G26" s="3">
        <f>Element_Hydraulics!H27+8.5</f>
        <v>11.5</v>
      </c>
      <c r="H26" s="3">
        <f>Element_Hydraulics!I27+8.5</f>
        <v>11.5</v>
      </c>
      <c r="I26" s="3">
        <f>Element_Hydraulics!J27+8.5</f>
        <v>11.5</v>
      </c>
      <c r="J26" s="3">
        <f>Element_Hydraulics!K27+8.5</f>
        <v>11.5</v>
      </c>
      <c r="K26" s="3">
        <f>Element_Hydraulics!L27+8.5</f>
        <v>11.5</v>
      </c>
      <c r="L26" s="3">
        <f>Element_Hydraulics!M27+8.5</f>
        <v>11.5</v>
      </c>
      <c r="M26" s="3">
        <f>Element_Hydraulics!N27+8.5</f>
        <v>11.5</v>
      </c>
      <c r="N26" s="3">
        <f>Element_Hydraulics!O27+8.5</f>
        <v>11.5</v>
      </c>
      <c r="O26" s="3">
        <f>Element_Hydraulics!P27+8.5</f>
        <v>11.5</v>
      </c>
      <c r="P26" s="3">
        <f>Element_Hydraulics!Q27+8.5</f>
        <v>11.5</v>
      </c>
      <c r="Q26" s="3">
        <f>Element_Hydraulics!R27+8.5</f>
        <v>11.5</v>
      </c>
      <c r="R26" s="3">
        <f>Element_Hydraulics!S27+8.5</f>
        <v>11.5</v>
      </c>
      <c r="S26" s="3">
        <f>Element_Hydraulics!T27+8.5</f>
        <v>11.5</v>
      </c>
      <c r="T26" s="3">
        <f>Element_Hydraulics!U27+8.5</f>
        <v>11.5</v>
      </c>
      <c r="U26" s="3">
        <f>Element_Hydraulics!V27+8.5</f>
        <v>11.5</v>
      </c>
      <c r="V26" s="3">
        <f>Element_Hydraulics!W27+5</f>
        <v>8</v>
      </c>
      <c r="W26" s="3">
        <f>Element_Hydraulics!X27+5</f>
        <v>8</v>
      </c>
      <c r="X26" s="3">
        <f>Element_Hydraulics!Y27+5</f>
        <v>8</v>
      </c>
      <c r="Y26" s="3">
        <f>Element_Hydraulics!Z27+5</f>
        <v>8</v>
      </c>
      <c r="Z26" s="3">
        <f>Element_Hydraulics!AA27+5</f>
        <v>8</v>
      </c>
      <c r="AA26" s="3">
        <f>Element_Hydraulics!AB27+5</f>
        <v>8</v>
      </c>
      <c r="AB26" s="3">
        <f>Element_Hydraulics!AC27+5</f>
        <v>8</v>
      </c>
      <c r="AC26" s="3">
        <f>Element_Hydraulics!AD27+5</f>
        <v>8</v>
      </c>
      <c r="AD26" s="3">
        <f>Element_Hydraulics!AE27+5</f>
        <v>8</v>
      </c>
      <c r="AE26" s="3">
        <f>Element_Hydraulics!AF27+5</f>
        <v>8</v>
      </c>
      <c r="AF26" s="3">
        <f>Element_Hydraulics!AG27+5</f>
        <v>8</v>
      </c>
      <c r="AG26" s="3">
        <f>Element_Hydraulics!AH27+5</f>
        <v>8</v>
      </c>
      <c r="AH26" s="3">
        <f>Element_Hydraulics!AI27+5</f>
        <v>8</v>
      </c>
      <c r="AI26" s="3">
        <f>Element_Hydraulics!AJ27+5</f>
        <v>8</v>
      </c>
      <c r="AJ26" s="3">
        <f>Element_Hydraulics!AK27+5</f>
        <v>8</v>
      </c>
      <c r="AK26" s="3">
        <f>Element_Hydraulics!AL27+5</f>
        <v>8</v>
      </c>
      <c r="AL26" s="3">
        <f>Element_Hydraulics!AM27+8.5</f>
        <v>11.5</v>
      </c>
      <c r="AM26" s="3">
        <f>Element_Hydraulics!AN27+8.5</f>
        <v>11.5</v>
      </c>
      <c r="AN26" s="3">
        <f>Element_Hydraulics!AO27+8.5</f>
        <v>11.5</v>
      </c>
      <c r="AO26" s="3">
        <f>Element_Hydraulics!AP27+8.5</f>
        <v>11.5</v>
      </c>
      <c r="AP26" s="3">
        <f>Element_Hydraulics!AQ27+8.5</f>
        <v>11.5</v>
      </c>
      <c r="AQ26" s="3">
        <f>Element_Hydraulics!AR27+8.5</f>
        <v>11.5</v>
      </c>
      <c r="AR26" s="3">
        <f>Element_Hydraulics!AS27+8.5</f>
        <v>11.5</v>
      </c>
      <c r="AS26" s="3">
        <f>Element_Hydraulics!AT27+8.5</f>
        <v>11.5</v>
      </c>
      <c r="AT26" s="3">
        <f>Element_Hydraulics!AU27+8.5</f>
        <v>11.5</v>
      </c>
      <c r="AU26" s="3">
        <f>Element_Hydraulics!AV27+8.5</f>
        <v>11.5</v>
      </c>
      <c r="AV26" s="3">
        <f>Element_Hydraulics!AW27+8.5</f>
        <v>11.5</v>
      </c>
      <c r="AW26" s="3">
        <f>Element_Hydraulics!AX27+8.5</f>
        <v>11.5</v>
      </c>
      <c r="AX26" s="3">
        <f>Element_Hydraulics!AY27+8.5</f>
        <v>11.5</v>
      </c>
      <c r="AY26" s="3">
        <f>Element_Hydraulics!AZ27+8.5</f>
        <v>11.5</v>
      </c>
      <c r="AZ26" s="3">
        <f>Element_Hydraulics!BA27+8.5</f>
        <v>11.5</v>
      </c>
      <c r="BA26" s="3">
        <f>Element_Hydraulics!BB27+8.5</f>
        <v>11.5</v>
      </c>
      <c r="BB26" s="3">
        <f>Element_Hydraulics!BC27+8.5</f>
        <v>11.5</v>
      </c>
      <c r="BC26" s="3">
        <f>Element_Hydraulics!BD27+8.5</f>
        <v>11.5</v>
      </c>
      <c r="BD26" s="3">
        <f>Element_Hydraulics!BE27+8.5</f>
        <v>11.5</v>
      </c>
      <c r="BE26" s="3">
        <f>Element_Hydraulics!BF27+8.5</f>
        <v>11.5</v>
      </c>
    </row>
    <row r="27" spans="1:57">
      <c r="A27" s="3" t="s">
        <v>60</v>
      </c>
      <c r="B27" s="3">
        <f>Element_Hydraulics!C28+8.5</f>
        <v>11.5</v>
      </c>
      <c r="C27" s="3">
        <f>Element_Hydraulics!D28+8.5</f>
        <v>11.5</v>
      </c>
      <c r="D27" s="3">
        <f>Element_Hydraulics!E28+8.5</f>
        <v>11.5</v>
      </c>
      <c r="E27" s="3">
        <f>Element_Hydraulics!F28+8.5</f>
        <v>11.5</v>
      </c>
      <c r="F27" s="3">
        <f>Element_Hydraulics!G28+8.5</f>
        <v>11.5</v>
      </c>
      <c r="G27" s="3">
        <f>Element_Hydraulics!H28+8.5</f>
        <v>11.5</v>
      </c>
      <c r="H27" s="3">
        <f>Element_Hydraulics!I28+8.5</f>
        <v>11.5</v>
      </c>
      <c r="I27" s="3">
        <f>Element_Hydraulics!J28+8.5</f>
        <v>11.5</v>
      </c>
      <c r="J27" s="3">
        <f>Element_Hydraulics!K28+8.5</f>
        <v>11.5</v>
      </c>
      <c r="K27" s="3">
        <f>Element_Hydraulics!L28+8.5</f>
        <v>11.5</v>
      </c>
      <c r="L27" s="3">
        <f>Element_Hydraulics!M28+8.5</f>
        <v>11.5</v>
      </c>
      <c r="M27" s="3">
        <f>Element_Hydraulics!N28+8.5</f>
        <v>11.5</v>
      </c>
      <c r="N27" s="3">
        <f>Element_Hydraulics!O28+8.5</f>
        <v>11.5</v>
      </c>
      <c r="O27" s="3">
        <f>Element_Hydraulics!P28+8.5</f>
        <v>11.5</v>
      </c>
      <c r="P27" s="3">
        <f>Element_Hydraulics!Q28+8.5</f>
        <v>11.5</v>
      </c>
      <c r="Q27" s="3">
        <f>Element_Hydraulics!R28+8.5</f>
        <v>11.5</v>
      </c>
      <c r="R27" s="3">
        <f>Element_Hydraulics!S28+8.5</f>
        <v>11.5</v>
      </c>
      <c r="S27" s="3">
        <f>Element_Hydraulics!T28+8.5</f>
        <v>11.5</v>
      </c>
      <c r="T27" s="3">
        <f>Element_Hydraulics!U28+8.5</f>
        <v>11.5</v>
      </c>
      <c r="U27" s="3">
        <f>Element_Hydraulics!V28+8.5</f>
        <v>11.5</v>
      </c>
      <c r="V27" s="3">
        <f>Element_Hydraulics!W28+5</f>
        <v>8</v>
      </c>
      <c r="W27" s="3">
        <f>Element_Hydraulics!X28+5</f>
        <v>8</v>
      </c>
      <c r="X27" s="3">
        <f>Element_Hydraulics!Y28+5</f>
        <v>8</v>
      </c>
      <c r="Y27" s="3">
        <f>Element_Hydraulics!Z28+5</f>
        <v>8</v>
      </c>
      <c r="Z27" s="3">
        <f>Element_Hydraulics!AA28+5</f>
        <v>8</v>
      </c>
      <c r="AA27" s="3">
        <f>Element_Hydraulics!AB28+5</f>
        <v>8</v>
      </c>
      <c r="AB27" s="3">
        <f>Element_Hydraulics!AC28+5</f>
        <v>8</v>
      </c>
      <c r="AC27" s="3">
        <f>Element_Hydraulics!AD28+5</f>
        <v>8</v>
      </c>
      <c r="AD27" s="3">
        <f>Element_Hydraulics!AE28+5</f>
        <v>8</v>
      </c>
      <c r="AE27" s="3">
        <f>Element_Hydraulics!AF28+5</f>
        <v>8</v>
      </c>
      <c r="AF27" s="3">
        <f>Element_Hydraulics!AG28+5</f>
        <v>8</v>
      </c>
      <c r="AG27" s="3">
        <f>Element_Hydraulics!AH28+5</f>
        <v>8</v>
      </c>
      <c r="AH27" s="3">
        <f>Element_Hydraulics!AI28+5</f>
        <v>8</v>
      </c>
      <c r="AI27" s="3">
        <f>Element_Hydraulics!AJ28+5</f>
        <v>8</v>
      </c>
      <c r="AJ27" s="3">
        <f>Element_Hydraulics!AK28+5</f>
        <v>8</v>
      </c>
      <c r="AK27" s="3">
        <f>Element_Hydraulics!AL28+5</f>
        <v>8</v>
      </c>
      <c r="AL27" s="3">
        <f>Element_Hydraulics!AM28+8.5</f>
        <v>11.5</v>
      </c>
      <c r="AM27" s="3">
        <f>Element_Hydraulics!AN28+8.5</f>
        <v>11.5</v>
      </c>
      <c r="AN27" s="3">
        <f>Element_Hydraulics!AO28+8.5</f>
        <v>11.5</v>
      </c>
      <c r="AO27" s="3">
        <f>Element_Hydraulics!AP28+8.5</f>
        <v>11.5</v>
      </c>
      <c r="AP27" s="3">
        <f>Element_Hydraulics!AQ28+8.5</f>
        <v>11.5</v>
      </c>
      <c r="AQ27" s="3">
        <f>Element_Hydraulics!AR28+8.5</f>
        <v>11.5</v>
      </c>
      <c r="AR27" s="3">
        <f>Element_Hydraulics!AS28+8.5</f>
        <v>11.5</v>
      </c>
      <c r="AS27" s="3">
        <f>Element_Hydraulics!AT28+8.5</f>
        <v>11.5</v>
      </c>
      <c r="AT27" s="3">
        <f>Element_Hydraulics!AU28+8.5</f>
        <v>11.5</v>
      </c>
      <c r="AU27" s="3">
        <f>Element_Hydraulics!AV28+8.5</f>
        <v>11.5</v>
      </c>
      <c r="AV27" s="3">
        <f>Element_Hydraulics!AW28+8.5</f>
        <v>11.5</v>
      </c>
      <c r="AW27" s="3">
        <f>Element_Hydraulics!AX28+8.5</f>
        <v>11.5</v>
      </c>
      <c r="AX27" s="3">
        <f>Element_Hydraulics!AY28+8.5</f>
        <v>11.5</v>
      </c>
      <c r="AY27" s="3">
        <f>Element_Hydraulics!AZ28+8.5</f>
        <v>11.5</v>
      </c>
      <c r="AZ27" s="3">
        <f>Element_Hydraulics!BA28+8.5</f>
        <v>11.5</v>
      </c>
      <c r="BA27" s="3">
        <f>Element_Hydraulics!BB28+8.5</f>
        <v>11.5</v>
      </c>
      <c r="BB27" s="3">
        <f>Element_Hydraulics!BC28+8.5</f>
        <v>11.5</v>
      </c>
      <c r="BC27" s="3">
        <f>Element_Hydraulics!BD28+8.5</f>
        <v>11.5</v>
      </c>
      <c r="BD27" s="3">
        <f>Element_Hydraulics!BE28+8.5</f>
        <v>11.5</v>
      </c>
      <c r="BE27" s="3">
        <f>Element_Hydraulics!BF28+8.5</f>
        <v>11.5</v>
      </c>
    </row>
    <row r="28" spans="1:57">
      <c r="A28" s="3" t="s">
        <v>61</v>
      </c>
      <c r="B28" s="3">
        <f>Element_Hydraulics!C29+8.5</f>
        <v>11.5</v>
      </c>
      <c r="C28" s="3">
        <f>Element_Hydraulics!D29+8.5</f>
        <v>11.5</v>
      </c>
      <c r="D28" s="3">
        <f>Element_Hydraulics!E29+8.5</f>
        <v>11.5</v>
      </c>
      <c r="E28" s="3">
        <f>Element_Hydraulics!F29+8.5</f>
        <v>11.5</v>
      </c>
      <c r="F28" s="3">
        <f>Element_Hydraulics!G29+8.5</f>
        <v>11.5</v>
      </c>
      <c r="G28" s="3">
        <f>Element_Hydraulics!H29+8.5</f>
        <v>11.5</v>
      </c>
      <c r="H28" s="3">
        <f>Element_Hydraulics!I29+8.5</f>
        <v>11.5</v>
      </c>
      <c r="I28" s="3">
        <f>Element_Hydraulics!J29+8.5</f>
        <v>11.5</v>
      </c>
      <c r="J28" s="3">
        <f>Element_Hydraulics!K29+8.5</f>
        <v>11.5</v>
      </c>
      <c r="K28" s="3">
        <f>Element_Hydraulics!L29+8.5</f>
        <v>11.5</v>
      </c>
      <c r="L28" s="3">
        <f>Element_Hydraulics!M29+8.5</f>
        <v>11.5</v>
      </c>
      <c r="M28" s="3">
        <f>Element_Hydraulics!N29+8.5</f>
        <v>11.5</v>
      </c>
      <c r="N28" s="3">
        <f>Element_Hydraulics!O29+8.5</f>
        <v>11.5</v>
      </c>
      <c r="O28" s="3">
        <f>Element_Hydraulics!P29+8.5</f>
        <v>11.5</v>
      </c>
      <c r="P28" s="3">
        <f>Element_Hydraulics!Q29+8.5</f>
        <v>11.5</v>
      </c>
      <c r="Q28" s="3">
        <f>Element_Hydraulics!R29+8.5</f>
        <v>11.5</v>
      </c>
      <c r="R28" s="3">
        <f>Element_Hydraulics!S29+8.5</f>
        <v>11.5</v>
      </c>
      <c r="S28" s="3">
        <f>Element_Hydraulics!T29+8.5</f>
        <v>11.5</v>
      </c>
      <c r="T28" s="3">
        <f>Element_Hydraulics!U29+8.5</f>
        <v>11.5</v>
      </c>
      <c r="U28" s="3">
        <f>Element_Hydraulics!V29+8.5</f>
        <v>11.5</v>
      </c>
      <c r="V28" s="3">
        <f>Element_Hydraulics!W29+5</f>
        <v>8</v>
      </c>
      <c r="W28" s="3">
        <f>Element_Hydraulics!X29+5</f>
        <v>8</v>
      </c>
      <c r="X28" s="3">
        <f>Element_Hydraulics!Y29+5</f>
        <v>8</v>
      </c>
      <c r="Y28" s="3">
        <f>Element_Hydraulics!Z29+5</f>
        <v>8</v>
      </c>
      <c r="Z28" s="3">
        <f>Element_Hydraulics!AA29+5</f>
        <v>8</v>
      </c>
      <c r="AA28" s="3">
        <f>Element_Hydraulics!AB29+5</f>
        <v>8</v>
      </c>
      <c r="AB28" s="3">
        <f>Element_Hydraulics!AC29+5</f>
        <v>8</v>
      </c>
      <c r="AC28" s="3">
        <f>Element_Hydraulics!AD29+5</f>
        <v>8</v>
      </c>
      <c r="AD28" s="3">
        <f>Element_Hydraulics!AE29+5</f>
        <v>8</v>
      </c>
      <c r="AE28" s="3">
        <f>Element_Hydraulics!AF29+5</f>
        <v>8</v>
      </c>
      <c r="AF28" s="3">
        <f>Element_Hydraulics!AG29+5</f>
        <v>8</v>
      </c>
      <c r="AG28" s="3">
        <f>Element_Hydraulics!AH29+5</f>
        <v>8</v>
      </c>
      <c r="AH28" s="3">
        <f>Element_Hydraulics!AI29+5</f>
        <v>8</v>
      </c>
      <c r="AI28" s="3">
        <f>Element_Hydraulics!AJ29+5</f>
        <v>8</v>
      </c>
      <c r="AJ28" s="3">
        <f>Element_Hydraulics!AK29+5</f>
        <v>8</v>
      </c>
      <c r="AK28" s="3">
        <f>Element_Hydraulics!AL29+5</f>
        <v>8</v>
      </c>
      <c r="AL28" s="3">
        <f>Element_Hydraulics!AM29+8.5</f>
        <v>11.5</v>
      </c>
      <c r="AM28" s="3">
        <f>Element_Hydraulics!AN29+8.5</f>
        <v>11.5</v>
      </c>
      <c r="AN28" s="3">
        <f>Element_Hydraulics!AO29+8.5</f>
        <v>11.5</v>
      </c>
      <c r="AO28" s="3">
        <f>Element_Hydraulics!AP29+8.5</f>
        <v>11.5</v>
      </c>
      <c r="AP28" s="3">
        <f>Element_Hydraulics!AQ29+8.5</f>
        <v>11.5</v>
      </c>
      <c r="AQ28" s="3">
        <f>Element_Hydraulics!AR29+8.5</f>
        <v>11.5</v>
      </c>
      <c r="AR28" s="3">
        <f>Element_Hydraulics!AS29+8.5</f>
        <v>11.5</v>
      </c>
      <c r="AS28" s="3">
        <f>Element_Hydraulics!AT29+8.5</f>
        <v>11.5</v>
      </c>
      <c r="AT28" s="3">
        <f>Element_Hydraulics!AU29+8.5</f>
        <v>11.5</v>
      </c>
      <c r="AU28" s="3">
        <f>Element_Hydraulics!AV29+8.5</f>
        <v>11.5</v>
      </c>
      <c r="AV28" s="3">
        <f>Element_Hydraulics!AW29+8.5</f>
        <v>11.5</v>
      </c>
      <c r="AW28" s="3">
        <f>Element_Hydraulics!AX29+8.5</f>
        <v>11.5</v>
      </c>
      <c r="AX28" s="3">
        <f>Element_Hydraulics!AY29+8.5</f>
        <v>11.5</v>
      </c>
      <c r="AY28" s="3">
        <f>Element_Hydraulics!AZ29+8.5</f>
        <v>11.5</v>
      </c>
      <c r="AZ28" s="3">
        <f>Element_Hydraulics!BA29+8.5</f>
        <v>11.5</v>
      </c>
      <c r="BA28" s="3">
        <f>Element_Hydraulics!BB29+8.5</f>
        <v>11.5</v>
      </c>
      <c r="BB28" s="3">
        <f>Element_Hydraulics!BC29+8.5</f>
        <v>11.5</v>
      </c>
      <c r="BC28" s="3">
        <f>Element_Hydraulics!BD29+8.5</f>
        <v>11.5</v>
      </c>
      <c r="BD28" s="3">
        <f>Element_Hydraulics!BE29+8.5</f>
        <v>11.5</v>
      </c>
      <c r="BE28" s="3">
        <f>Element_Hydraulics!BF29+8.5</f>
        <v>11.5</v>
      </c>
    </row>
    <row r="29" spans="1:57">
      <c r="A29" s="3" t="s">
        <v>62</v>
      </c>
      <c r="B29" s="3">
        <f>Element_Hydraulics!C30+8.5</f>
        <v>11.5</v>
      </c>
      <c r="C29" s="3">
        <f>Element_Hydraulics!D30+8.5</f>
        <v>11.5</v>
      </c>
      <c r="D29" s="3">
        <f>Element_Hydraulics!E30+8.5</f>
        <v>11.5</v>
      </c>
      <c r="E29" s="3">
        <f>Element_Hydraulics!F30+8.5</f>
        <v>11.5</v>
      </c>
      <c r="F29" s="3">
        <f>Element_Hydraulics!G30+8.5</f>
        <v>11.5</v>
      </c>
      <c r="G29" s="3">
        <f>Element_Hydraulics!H30+8.5</f>
        <v>11.5</v>
      </c>
      <c r="H29" s="3">
        <f>Element_Hydraulics!I30+8.5</f>
        <v>11.5</v>
      </c>
      <c r="I29" s="3">
        <f>Element_Hydraulics!J30+8.5</f>
        <v>11.5</v>
      </c>
      <c r="J29" s="3">
        <f>Element_Hydraulics!K30+8.5</f>
        <v>11.5</v>
      </c>
      <c r="K29" s="3">
        <f>Element_Hydraulics!L30+8.5</f>
        <v>11.5</v>
      </c>
      <c r="L29" s="3">
        <f>Element_Hydraulics!M30+8.5</f>
        <v>11.5</v>
      </c>
      <c r="M29" s="3">
        <f>Element_Hydraulics!N30+8.5</f>
        <v>11.5</v>
      </c>
      <c r="N29" s="3">
        <f>Element_Hydraulics!O30+8.5</f>
        <v>11.5</v>
      </c>
      <c r="O29" s="3">
        <f>Element_Hydraulics!P30+8.5</f>
        <v>11.5</v>
      </c>
      <c r="P29" s="3">
        <f>Element_Hydraulics!Q30+8.5</f>
        <v>11.5</v>
      </c>
      <c r="Q29" s="3">
        <f>Element_Hydraulics!R30+8.5</f>
        <v>11.5</v>
      </c>
      <c r="R29" s="3">
        <f>Element_Hydraulics!S30+8.5</f>
        <v>11.5</v>
      </c>
      <c r="S29" s="3">
        <f>Element_Hydraulics!T30+8.5</f>
        <v>11.5</v>
      </c>
      <c r="T29" s="3">
        <f>Element_Hydraulics!U30+8.5</f>
        <v>11.5</v>
      </c>
      <c r="U29" s="3">
        <f>Element_Hydraulics!V30+8.5</f>
        <v>11.5</v>
      </c>
      <c r="V29" s="3">
        <f>Element_Hydraulics!W30+5</f>
        <v>8</v>
      </c>
      <c r="W29" s="3">
        <f>Element_Hydraulics!X30+5</f>
        <v>8</v>
      </c>
      <c r="X29" s="3">
        <f>Element_Hydraulics!Y30+5</f>
        <v>8</v>
      </c>
      <c r="Y29" s="3">
        <f>Element_Hydraulics!Z30+5</f>
        <v>8</v>
      </c>
      <c r="Z29" s="3">
        <f>Element_Hydraulics!AA30+5</f>
        <v>8</v>
      </c>
      <c r="AA29" s="3">
        <f>Element_Hydraulics!AB30+5</f>
        <v>8</v>
      </c>
      <c r="AB29" s="3">
        <f>Element_Hydraulics!AC30+5</f>
        <v>8</v>
      </c>
      <c r="AC29" s="3">
        <f>Element_Hydraulics!AD30+5</f>
        <v>8</v>
      </c>
      <c r="AD29" s="3">
        <f>Element_Hydraulics!AE30+5</f>
        <v>8</v>
      </c>
      <c r="AE29" s="3">
        <f>Element_Hydraulics!AF30+5</f>
        <v>8</v>
      </c>
      <c r="AF29" s="3">
        <f>Element_Hydraulics!AG30+5</f>
        <v>8</v>
      </c>
      <c r="AG29" s="3">
        <f>Element_Hydraulics!AH30+5</f>
        <v>8</v>
      </c>
      <c r="AH29" s="3">
        <f>Element_Hydraulics!AI30+5</f>
        <v>8</v>
      </c>
      <c r="AI29" s="3">
        <f>Element_Hydraulics!AJ30+5</f>
        <v>8</v>
      </c>
      <c r="AJ29" s="3">
        <f>Element_Hydraulics!AK30+5</f>
        <v>8</v>
      </c>
      <c r="AK29" s="3">
        <f>Element_Hydraulics!AL30+5</f>
        <v>8</v>
      </c>
      <c r="AL29" s="3">
        <f>Element_Hydraulics!AM30+8.5</f>
        <v>11.5</v>
      </c>
      <c r="AM29" s="3">
        <f>Element_Hydraulics!AN30+8.5</f>
        <v>11.5</v>
      </c>
      <c r="AN29" s="3">
        <f>Element_Hydraulics!AO30+8.5</f>
        <v>11.5</v>
      </c>
      <c r="AO29" s="3">
        <f>Element_Hydraulics!AP30+8.5</f>
        <v>11.5</v>
      </c>
      <c r="AP29" s="3">
        <f>Element_Hydraulics!AQ30+8.5</f>
        <v>11.5</v>
      </c>
      <c r="AQ29" s="3">
        <f>Element_Hydraulics!AR30+8.5</f>
        <v>11.5</v>
      </c>
      <c r="AR29" s="3">
        <f>Element_Hydraulics!AS30+8.5</f>
        <v>11.5</v>
      </c>
      <c r="AS29" s="3">
        <f>Element_Hydraulics!AT30+8.5</f>
        <v>11.5</v>
      </c>
      <c r="AT29" s="3">
        <f>Element_Hydraulics!AU30+8.5</f>
        <v>11.5</v>
      </c>
      <c r="AU29" s="3">
        <f>Element_Hydraulics!AV30+8.5</f>
        <v>11.5</v>
      </c>
      <c r="AV29" s="3">
        <f>Element_Hydraulics!AW30+8.5</f>
        <v>11.5</v>
      </c>
      <c r="AW29" s="3">
        <f>Element_Hydraulics!AX30+8.5</f>
        <v>11.5</v>
      </c>
      <c r="AX29" s="3">
        <f>Element_Hydraulics!AY30+8.5</f>
        <v>11.5</v>
      </c>
      <c r="AY29" s="3">
        <f>Element_Hydraulics!AZ30+8.5</f>
        <v>11.5</v>
      </c>
      <c r="AZ29" s="3">
        <f>Element_Hydraulics!BA30+8.5</f>
        <v>11.5</v>
      </c>
      <c r="BA29" s="3">
        <f>Element_Hydraulics!BB30+8.5</f>
        <v>11.5</v>
      </c>
      <c r="BB29" s="3">
        <f>Element_Hydraulics!BC30+8.5</f>
        <v>11.5</v>
      </c>
      <c r="BC29" s="3">
        <f>Element_Hydraulics!BD30+8.5</f>
        <v>11.5</v>
      </c>
      <c r="BD29" s="3">
        <f>Element_Hydraulics!BE30+8.5</f>
        <v>11.5</v>
      </c>
      <c r="BE29" s="3">
        <f>Element_Hydraulics!BF30+8.5</f>
        <v>11.5</v>
      </c>
    </row>
    <row r="30" spans="1:57">
      <c r="A30" s="3" t="s">
        <v>63</v>
      </c>
      <c r="B30" s="3">
        <f>Element_Hydraulics!C31+8.5</f>
        <v>11.5</v>
      </c>
      <c r="C30" s="3">
        <f>Element_Hydraulics!D31+8.5</f>
        <v>11.5</v>
      </c>
      <c r="D30" s="3">
        <f>Element_Hydraulics!E31+8.5</f>
        <v>11.5</v>
      </c>
      <c r="E30" s="3">
        <f>Element_Hydraulics!F31+8.5</f>
        <v>11.5</v>
      </c>
      <c r="F30" s="3">
        <f>Element_Hydraulics!G31+8.5</f>
        <v>11.5</v>
      </c>
      <c r="G30" s="3">
        <f>Element_Hydraulics!H31+8.5</f>
        <v>11.5</v>
      </c>
      <c r="H30" s="3">
        <f>Element_Hydraulics!I31+8.5</f>
        <v>11.5</v>
      </c>
      <c r="I30" s="3">
        <f>Element_Hydraulics!J31+8.5</f>
        <v>11.5</v>
      </c>
      <c r="J30" s="3">
        <f>Element_Hydraulics!K31+8.5</f>
        <v>11.5</v>
      </c>
      <c r="K30" s="3">
        <f>Element_Hydraulics!L31+8.5</f>
        <v>11.5</v>
      </c>
      <c r="L30" s="3">
        <f>Element_Hydraulics!M31+8.5</f>
        <v>11.5</v>
      </c>
      <c r="M30" s="3">
        <f>Element_Hydraulics!N31+8.5</f>
        <v>11.5</v>
      </c>
      <c r="N30" s="3">
        <f>Element_Hydraulics!O31+8.5</f>
        <v>11.5</v>
      </c>
      <c r="O30" s="3">
        <f>Element_Hydraulics!P31+8.5</f>
        <v>11.5</v>
      </c>
      <c r="P30" s="3">
        <f>Element_Hydraulics!Q31+8.5</f>
        <v>11.5</v>
      </c>
      <c r="Q30" s="3">
        <f>Element_Hydraulics!R31+8.5</f>
        <v>11.5</v>
      </c>
      <c r="R30" s="3">
        <f>Element_Hydraulics!S31+8.5</f>
        <v>11.5</v>
      </c>
      <c r="S30" s="3">
        <f>Element_Hydraulics!T31+8.5</f>
        <v>11.5</v>
      </c>
      <c r="T30" s="3">
        <f>Element_Hydraulics!U31+8.5</f>
        <v>11.5</v>
      </c>
      <c r="U30" s="3">
        <f>Element_Hydraulics!V31+8.5</f>
        <v>11.5</v>
      </c>
      <c r="V30" s="3">
        <f>Element_Hydraulics!W31+5</f>
        <v>8</v>
      </c>
      <c r="W30" s="3">
        <f>Element_Hydraulics!X31+5</f>
        <v>8</v>
      </c>
      <c r="X30" s="3">
        <f>Element_Hydraulics!Y31+5</f>
        <v>8</v>
      </c>
      <c r="Y30" s="3">
        <f>Element_Hydraulics!Z31+5</f>
        <v>8</v>
      </c>
      <c r="Z30" s="3">
        <f>Element_Hydraulics!AA31+5</f>
        <v>8</v>
      </c>
      <c r="AA30" s="3">
        <f>Element_Hydraulics!AB31+5</f>
        <v>8</v>
      </c>
      <c r="AB30" s="3">
        <f>Element_Hydraulics!AC31+5</f>
        <v>8</v>
      </c>
      <c r="AC30" s="3">
        <f>Element_Hydraulics!AD31+5</f>
        <v>8</v>
      </c>
      <c r="AD30" s="3">
        <f>Element_Hydraulics!AE31+5</f>
        <v>8</v>
      </c>
      <c r="AE30" s="3">
        <f>Element_Hydraulics!AF31+5</f>
        <v>8</v>
      </c>
      <c r="AF30" s="3">
        <f>Element_Hydraulics!AG31+5</f>
        <v>8</v>
      </c>
      <c r="AG30" s="3">
        <f>Element_Hydraulics!AH31+5</f>
        <v>8</v>
      </c>
      <c r="AH30" s="3">
        <f>Element_Hydraulics!AI31+5</f>
        <v>8</v>
      </c>
      <c r="AI30" s="3">
        <f>Element_Hydraulics!AJ31+5</f>
        <v>8</v>
      </c>
      <c r="AJ30" s="3">
        <f>Element_Hydraulics!AK31+5</f>
        <v>8</v>
      </c>
      <c r="AK30" s="3">
        <f>Element_Hydraulics!AL31+5</f>
        <v>8</v>
      </c>
      <c r="AL30" s="3">
        <f>Element_Hydraulics!AM31+8.5</f>
        <v>11.5</v>
      </c>
      <c r="AM30" s="3">
        <f>Element_Hydraulics!AN31+8.5</f>
        <v>11.5</v>
      </c>
      <c r="AN30" s="3">
        <f>Element_Hydraulics!AO31+8.5</f>
        <v>11.5</v>
      </c>
      <c r="AO30" s="3">
        <f>Element_Hydraulics!AP31+8.5</f>
        <v>11.5</v>
      </c>
      <c r="AP30" s="3">
        <f>Element_Hydraulics!AQ31+8.5</f>
        <v>11.5</v>
      </c>
      <c r="AQ30" s="3">
        <f>Element_Hydraulics!AR31+8.5</f>
        <v>11.5</v>
      </c>
      <c r="AR30" s="3">
        <f>Element_Hydraulics!AS31+8.5</f>
        <v>11.5</v>
      </c>
      <c r="AS30" s="3">
        <f>Element_Hydraulics!AT31+8.5</f>
        <v>11.5</v>
      </c>
      <c r="AT30" s="3">
        <f>Element_Hydraulics!AU31+8.5</f>
        <v>11.5</v>
      </c>
      <c r="AU30" s="3">
        <f>Element_Hydraulics!AV31+8.5</f>
        <v>11.5</v>
      </c>
      <c r="AV30" s="3">
        <f>Element_Hydraulics!AW31+8.5</f>
        <v>11.5</v>
      </c>
      <c r="AW30" s="3">
        <f>Element_Hydraulics!AX31+8.5</f>
        <v>11.5</v>
      </c>
      <c r="AX30" s="3">
        <f>Element_Hydraulics!AY31+8.5</f>
        <v>11.5</v>
      </c>
      <c r="AY30" s="3">
        <f>Element_Hydraulics!AZ31+8.5</f>
        <v>11.5</v>
      </c>
      <c r="AZ30" s="3">
        <f>Element_Hydraulics!BA31+8.5</f>
        <v>11.5</v>
      </c>
      <c r="BA30" s="3">
        <f>Element_Hydraulics!BB31+8.5</f>
        <v>11.5</v>
      </c>
      <c r="BB30" s="3">
        <f>Element_Hydraulics!BC31+8.5</f>
        <v>11.5</v>
      </c>
      <c r="BC30" s="3">
        <f>Element_Hydraulics!BD31+8.5</f>
        <v>11.5</v>
      </c>
      <c r="BD30" s="3">
        <f>Element_Hydraulics!BE31+8.5</f>
        <v>11.5</v>
      </c>
      <c r="BE30" s="3">
        <f>Element_Hydraulics!BF31+8.5</f>
        <v>11.5</v>
      </c>
    </row>
    <row r="31" spans="1:57">
      <c r="A31" s="3" t="s">
        <v>64</v>
      </c>
      <c r="B31" s="3">
        <f>Element_Hydraulics!C32+8.5</f>
        <v>11.5</v>
      </c>
      <c r="C31" s="3">
        <f>Element_Hydraulics!D32+8.5</f>
        <v>11.5</v>
      </c>
      <c r="D31" s="3">
        <f>Element_Hydraulics!E32+8.5</f>
        <v>11.5</v>
      </c>
      <c r="E31" s="3">
        <f>Element_Hydraulics!F32+8.5</f>
        <v>11.5</v>
      </c>
      <c r="F31" s="3">
        <f>Element_Hydraulics!G32+8.5</f>
        <v>11.5</v>
      </c>
      <c r="G31" s="3">
        <f>Element_Hydraulics!H32+8.5</f>
        <v>11.5</v>
      </c>
      <c r="H31" s="3">
        <f>Element_Hydraulics!I32+8.5</f>
        <v>11.5</v>
      </c>
      <c r="I31" s="3">
        <f>Element_Hydraulics!J32+8.5</f>
        <v>11.5</v>
      </c>
      <c r="J31" s="3">
        <f>Element_Hydraulics!K32+8.5</f>
        <v>11.5</v>
      </c>
      <c r="K31" s="3">
        <f>Element_Hydraulics!L32+8.5</f>
        <v>11.5</v>
      </c>
      <c r="L31" s="3">
        <f>Element_Hydraulics!M32+8.5</f>
        <v>11.5</v>
      </c>
      <c r="M31" s="3">
        <f>Element_Hydraulics!N32+8.5</f>
        <v>11.5</v>
      </c>
      <c r="N31" s="3">
        <f>Element_Hydraulics!O32+8.5</f>
        <v>11.5</v>
      </c>
      <c r="O31" s="3">
        <f>Element_Hydraulics!P32+8.5</f>
        <v>11.5</v>
      </c>
      <c r="P31" s="3">
        <f>Element_Hydraulics!Q32+8.5</f>
        <v>11.5</v>
      </c>
      <c r="Q31" s="3">
        <f>Element_Hydraulics!R32+8.5</f>
        <v>11.5</v>
      </c>
      <c r="R31" s="3">
        <f>Element_Hydraulics!S32+8.5</f>
        <v>11.5</v>
      </c>
      <c r="S31" s="3">
        <f>Element_Hydraulics!T32+8.5</f>
        <v>11.5</v>
      </c>
      <c r="T31" s="3">
        <f>Element_Hydraulics!U32+8.5</f>
        <v>11.5</v>
      </c>
      <c r="U31" s="3">
        <f>Element_Hydraulics!V32+8.5</f>
        <v>11.5</v>
      </c>
      <c r="V31" s="3">
        <f>Element_Hydraulics!W32+5</f>
        <v>8</v>
      </c>
      <c r="W31" s="3">
        <f>Element_Hydraulics!X32+5</f>
        <v>8</v>
      </c>
      <c r="X31" s="3">
        <f>Element_Hydraulics!Y32+5</f>
        <v>8</v>
      </c>
      <c r="Y31" s="3">
        <f>Element_Hydraulics!Z32+5</f>
        <v>8</v>
      </c>
      <c r="Z31" s="3">
        <f>Element_Hydraulics!AA32+5</f>
        <v>8</v>
      </c>
      <c r="AA31" s="3">
        <f>Element_Hydraulics!AB32+5</f>
        <v>8</v>
      </c>
      <c r="AB31" s="3">
        <f>Element_Hydraulics!AC32+5</f>
        <v>8</v>
      </c>
      <c r="AC31" s="3">
        <f>Element_Hydraulics!AD32+5</f>
        <v>8</v>
      </c>
      <c r="AD31" s="3">
        <f>Element_Hydraulics!AE32+5</f>
        <v>8</v>
      </c>
      <c r="AE31" s="3">
        <f>Element_Hydraulics!AF32+5</f>
        <v>8</v>
      </c>
      <c r="AF31" s="3">
        <f>Element_Hydraulics!AG32+5</f>
        <v>8</v>
      </c>
      <c r="AG31" s="3">
        <f>Element_Hydraulics!AH32+5</f>
        <v>8</v>
      </c>
      <c r="AH31" s="3">
        <f>Element_Hydraulics!AI32+5</f>
        <v>8</v>
      </c>
      <c r="AI31" s="3">
        <f>Element_Hydraulics!AJ32+5</f>
        <v>8</v>
      </c>
      <c r="AJ31" s="3">
        <f>Element_Hydraulics!AK32+5</f>
        <v>8</v>
      </c>
      <c r="AK31" s="3">
        <f>Element_Hydraulics!AL32+5</f>
        <v>8</v>
      </c>
      <c r="AL31" s="3">
        <f>Element_Hydraulics!AM32+8.5</f>
        <v>11.5</v>
      </c>
      <c r="AM31" s="3">
        <f>Element_Hydraulics!AN32+8.5</f>
        <v>11.5</v>
      </c>
      <c r="AN31" s="3">
        <f>Element_Hydraulics!AO32+8.5</f>
        <v>11.5</v>
      </c>
      <c r="AO31" s="3">
        <f>Element_Hydraulics!AP32+8.5</f>
        <v>11.5</v>
      </c>
      <c r="AP31" s="3">
        <f>Element_Hydraulics!AQ32+8.5</f>
        <v>11.5</v>
      </c>
      <c r="AQ31" s="3">
        <f>Element_Hydraulics!AR32+8.5</f>
        <v>11.5</v>
      </c>
      <c r="AR31" s="3">
        <f>Element_Hydraulics!AS32+8.5</f>
        <v>11.5</v>
      </c>
      <c r="AS31" s="3">
        <f>Element_Hydraulics!AT32+8.5</f>
        <v>11.5</v>
      </c>
      <c r="AT31" s="3">
        <f>Element_Hydraulics!AU32+8.5</f>
        <v>11.5</v>
      </c>
      <c r="AU31" s="3">
        <f>Element_Hydraulics!AV32+8.5</f>
        <v>11.5</v>
      </c>
      <c r="AV31" s="3">
        <f>Element_Hydraulics!AW32+8.5</f>
        <v>11.5</v>
      </c>
      <c r="AW31" s="3">
        <f>Element_Hydraulics!AX32+8.5</f>
        <v>11.5</v>
      </c>
      <c r="AX31" s="3">
        <f>Element_Hydraulics!AY32+8.5</f>
        <v>11.5</v>
      </c>
      <c r="AY31" s="3">
        <f>Element_Hydraulics!AZ32+8.5</f>
        <v>11.5</v>
      </c>
      <c r="AZ31" s="3">
        <f>Element_Hydraulics!BA32+8.5</f>
        <v>11.5</v>
      </c>
      <c r="BA31" s="3">
        <f>Element_Hydraulics!BB32+8.5</f>
        <v>11.5</v>
      </c>
      <c r="BB31" s="3">
        <f>Element_Hydraulics!BC32+8.5</f>
        <v>11.5</v>
      </c>
      <c r="BC31" s="3">
        <f>Element_Hydraulics!BD32+8.5</f>
        <v>11.5</v>
      </c>
      <c r="BD31" s="3">
        <f>Element_Hydraulics!BE32+8.5</f>
        <v>11.5</v>
      </c>
      <c r="BE31" s="3">
        <f>Element_Hydraulics!BF32+8.5</f>
        <v>11.5</v>
      </c>
    </row>
    <row r="32" spans="1:57">
      <c r="A32" s="3" t="s">
        <v>65</v>
      </c>
      <c r="B32" s="3">
        <f>Element_Hydraulics!C33+8.5</f>
        <v>11.5</v>
      </c>
      <c r="C32" s="3">
        <f>Element_Hydraulics!D33+8.5</f>
        <v>11.5</v>
      </c>
      <c r="D32" s="3">
        <f>Element_Hydraulics!E33+8.5</f>
        <v>11.5</v>
      </c>
      <c r="E32" s="3">
        <f>Element_Hydraulics!F33+8.5</f>
        <v>11.5</v>
      </c>
      <c r="F32" s="3">
        <f>Element_Hydraulics!G33+8.5</f>
        <v>11.5</v>
      </c>
      <c r="G32" s="3">
        <f>Element_Hydraulics!H33+8.5</f>
        <v>11.5</v>
      </c>
      <c r="H32" s="3">
        <f>Element_Hydraulics!I33+8.5</f>
        <v>11.5</v>
      </c>
      <c r="I32" s="3">
        <f>Element_Hydraulics!J33+8.5</f>
        <v>11.5</v>
      </c>
      <c r="J32" s="3">
        <f>Element_Hydraulics!K33+8.5</f>
        <v>11.5</v>
      </c>
      <c r="K32" s="3">
        <f>Element_Hydraulics!L33+8.5</f>
        <v>11.5</v>
      </c>
      <c r="L32" s="3">
        <f>Element_Hydraulics!M33+8.5</f>
        <v>11.5</v>
      </c>
      <c r="M32" s="3">
        <f>Element_Hydraulics!N33+8.5</f>
        <v>11.5</v>
      </c>
      <c r="N32" s="3">
        <f>Element_Hydraulics!O33+8.5</f>
        <v>11.5</v>
      </c>
      <c r="O32" s="3">
        <f>Element_Hydraulics!P33+8.5</f>
        <v>11.5</v>
      </c>
      <c r="P32" s="3">
        <f>Element_Hydraulics!Q33+8.5</f>
        <v>11.5</v>
      </c>
      <c r="Q32" s="3">
        <f>Element_Hydraulics!R33+8.5</f>
        <v>11.5</v>
      </c>
      <c r="R32" s="3">
        <f>Element_Hydraulics!S33+8.5</f>
        <v>11.5</v>
      </c>
      <c r="S32" s="3">
        <f>Element_Hydraulics!T33+8.5</f>
        <v>11.5</v>
      </c>
      <c r="T32" s="3">
        <f>Element_Hydraulics!U33+8.5</f>
        <v>11.5</v>
      </c>
      <c r="U32" s="3">
        <f>Element_Hydraulics!V33+8.5</f>
        <v>11.5</v>
      </c>
      <c r="V32" s="3">
        <f>Element_Hydraulics!W33+5</f>
        <v>8</v>
      </c>
      <c r="W32" s="3">
        <f>Element_Hydraulics!X33+5</f>
        <v>8</v>
      </c>
      <c r="X32" s="3">
        <f>Element_Hydraulics!Y33+5</f>
        <v>8</v>
      </c>
      <c r="Y32" s="3">
        <f>Element_Hydraulics!Z33+5</f>
        <v>8</v>
      </c>
      <c r="Z32" s="3">
        <f>Element_Hydraulics!AA33+5</f>
        <v>8</v>
      </c>
      <c r="AA32" s="3">
        <f>Element_Hydraulics!AB33+5</f>
        <v>8</v>
      </c>
      <c r="AB32" s="3">
        <f>Element_Hydraulics!AC33+5</f>
        <v>8</v>
      </c>
      <c r="AC32" s="3">
        <f>Element_Hydraulics!AD33+5</f>
        <v>8</v>
      </c>
      <c r="AD32" s="3">
        <f>Element_Hydraulics!AE33+5</f>
        <v>8</v>
      </c>
      <c r="AE32" s="3">
        <f>Element_Hydraulics!AF33+5</f>
        <v>8</v>
      </c>
      <c r="AF32" s="3">
        <f>Element_Hydraulics!AG33+5</f>
        <v>8</v>
      </c>
      <c r="AG32" s="3">
        <f>Element_Hydraulics!AH33+5</f>
        <v>8</v>
      </c>
      <c r="AH32" s="3">
        <f>Element_Hydraulics!AI33+5</f>
        <v>8</v>
      </c>
      <c r="AI32" s="3">
        <f>Element_Hydraulics!AJ33+5</f>
        <v>8</v>
      </c>
      <c r="AJ32" s="3">
        <f>Element_Hydraulics!AK33+5</f>
        <v>8</v>
      </c>
      <c r="AK32" s="3">
        <f>Element_Hydraulics!AL33+5</f>
        <v>8</v>
      </c>
      <c r="AL32" s="3">
        <f>Element_Hydraulics!AM33+8.5</f>
        <v>11.5</v>
      </c>
      <c r="AM32" s="3">
        <f>Element_Hydraulics!AN33+8.5</f>
        <v>11.5</v>
      </c>
      <c r="AN32" s="3">
        <f>Element_Hydraulics!AO33+8.5</f>
        <v>11.5</v>
      </c>
      <c r="AO32" s="3">
        <f>Element_Hydraulics!AP33+8.5</f>
        <v>11.5</v>
      </c>
      <c r="AP32" s="3">
        <f>Element_Hydraulics!AQ33+8.5</f>
        <v>11.5</v>
      </c>
      <c r="AQ32" s="3">
        <f>Element_Hydraulics!AR33+8.5</f>
        <v>11.5</v>
      </c>
      <c r="AR32" s="3">
        <f>Element_Hydraulics!AS33+8.5</f>
        <v>11.5</v>
      </c>
      <c r="AS32" s="3">
        <f>Element_Hydraulics!AT33+8.5</f>
        <v>11.5</v>
      </c>
      <c r="AT32" s="3">
        <f>Element_Hydraulics!AU33+8.5</f>
        <v>11.5</v>
      </c>
      <c r="AU32" s="3">
        <f>Element_Hydraulics!AV33+8.5</f>
        <v>11.5</v>
      </c>
      <c r="AV32" s="3">
        <f>Element_Hydraulics!AW33+8.5</f>
        <v>11.5</v>
      </c>
      <c r="AW32" s="3">
        <f>Element_Hydraulics!AX33+8.5</f>
        <v>11.5</v>
      </c>
      <c r="AX32" s="3">
        <f>Element_Hydraulics!AY33+8.5</f>
        <v>11.5</v>
      </c>
      <c r="AY32" s="3">
        <f>Element_Hydraulics!AZ33+8.5</f>
        <v>11.5</v>
      </c>
      <c r="AZ32" s="3">
        <f>Element_Hydraulics!BA33+8.5</f>
        <v>11.5</v>
      </c>
      <c r="BA32" s="3">
        <f>Element_Hydraulics!BB33+8.5</f>
        <v>11.5</v>
      </c>
      <c r="BB32" s="3">
        <f>Element_Hydraulics!BC33+8.5</f>
        <v>11.5</v>
      </c>
      <c r="BC32" s="3">
        <f>Element_Hydraulics!BD33+8.5</f>
        <v>11.5</v>
      </c>
      <c r="BD32" s="3">
        <f>Element_Hydraulics!BE33+8.5</f>
        <v>11.5</v>
      </c>
      <c r="BE32" s="3">
        <f>Element_Hydraulics!BF33+8.5</f>
        <v>11.5</v>
      </c>
    </row>
    <row r="33" spans="1:57">
      <c r="A33" s="3" t="s">
        <v>66</v>
      </c>
      <c r="B33" s="3">
        <f>Element_Hydraulics!C34+8.5</f>
        <v>11.5</v>
      </c>
      <c r="C33" s="3">
        <f>Element_Hydraulics!D34+8.5</f>
        <v>11.5</v>
      </c>
      <c r="D33" s="3">
        <f>Element_Hydraulics!E34+8.5</f>
        <v>11.5</v>
      </c>
      <c r="E33" s="3">
        <f>Element_Hydraulics!F34+8.5</f>
        <v>11.5</v>
      </c>
      <c r="F33" s="3">
        <f>Element_Hydraulics!G34+8.5</f>
        <v>11.5</v>
      </c>
      <c r="G33" s="3">
        <f>Element_Hydraulics!H34+8.5</f>
        <v>11.5</v>
      </c>
      <c r="H33" s="3">
        <f>Element_Hydraulics!I34+8.5</f>
        <v>11.5</v>
      </c>
      <c r="I33" s="3">
        <f>Element_Hydraulics!J34+8.5</f>
        <v>11.5</v>
      </c>
      <c r="J33" s="3">
        <f>Element_Hydraulics!K34+8.5</f>
        <v>11.5</v>
      </c>
      <c r="K33" s="3">
        <f>Element_Hydraulics!L34+8.5</f>
        <v>11.5</v>
      </c>
      <c r="L33" s="3">
        <f>Element_Hydraulics!M34+8.5</f>
        <v>11.5</v>
      </c>
      <c r="M33" s="3">
        <f>Element_Hydraulics!N34+8.5</f>
        <v>11.5</v>
      </c>
      <c r="N33" s="3">
        <f>Element_Hydraulics!O34+8.5</f>
        <v>11.5</v>
      </c>
      <c r="O33" s="3">
        <f>Element_Hydraulics!P34+8.5</f>
        <v>11.5</v>
      </c>
      <c r="P33" s="3">
        <f>Element_Hydraulics!Q34+8.5</f>
        <v>11.5</v>
      </c>
      <c r="Q33" s="3">
        <f>Element_Hydraulics!R34+8.5</f>
        <v>11.5</v>
      </c>
      <c r="R33" s="3">
        <f>Element_Hydraulics!S34+8.5</f>
        <v>11.5</v>
      </c>
      <c r="S33" s="3">
        <f>Element_Hydraulics!T34+8.5</f>
        <v>11.5</v>
      </c>
      <c r="T33" s="3">
        <f>Element_Hydraulics!U34+8.5</f>
        <v>11.5</v>
      </c>
      <c r="U33" s="3">
        <f>Element_Hydraulics!V34+8.5</f>
        <v>11.5</v>
      </c>
      <c r="V33" s="3">
        <f>Element_Hydraulics!W34+5</f>
        <v>8</v>
      </c>
      <c r="W33" s="3">
        <f>Element_Hydraulics!X34+5</f>
        <v>8</v>
      </c>
      <c r="X33" s="3">
        <f>Element_Hydraulics!Y34+5</f>
        <v>8</v>
      </c>
      <c r="Y33" s="3">
        <f>Element_Hydraulics!Z34+5</f>
        <v>8</v>
      </c>
      <c r="Z33" s="3">
        <f>Element_Hydraulics!AA34+5</f>
        <v>8</v>
      </c>
      <c r="AA33" s="3">
        <f>Element_Hydraulics!AB34+5</f>
        <v>8</v>
      </c>
      <c r="AB33" s="3">
        <f>Element_Hydraulics!AC34+5</f>
        <v>8</v>
      </c>
      <c r="AC33" s="3">
        <f>Element_Hydraulics!AD34+5</f>
        <v>8</v>
      </c>
      <c r="AD33" s="3">
        <f>Element_Hydraulics!AE34+5</f>
        <v>8</v>
      </c>
      <c r="AE33" s="3">
        <f>Element_Hydraulics!AF34+5</f>
        <v>8</v>
      </c>
      <c r="AF33" s="3">
        <f>Element_Hydraulics!AG34+5</f>
        <v>8</v>
      </c>
      <c r="AG33" s="3">
        <f>Element_Hydraulics!AH34+5</f>
        <v>8</v>
      </c>
      <c r="AH33" s="3">
        <f>Element_Hydraulics!AI34+5</f>
        <v>8</v>
      </c>
      <c r="AI33" s="3">
        <f>Element_Hydraulics!AJ34+5</f>
        <v>8</v>
      </c>
      <c r="AJ33" s="3">
        <f>Element_Hydraulics!AK34+5</f>
        <v>8</v>
      </c>
      <c r="AK33" s="3">
        <f>Element_Hydraulics!AL34+5</f>
        <v>8</v>
      </c>
      <c r="AL33" s="3">
        <f>Element_Hydraulics!AM34+8.5</f>
        <v>11.5</v>
      </c>
      <c r="AM33" s="3">
        <f>Element_Hydraulics!AN34+8.5</f>
        <v>11.5</v>
      </c>
      <c r="AN33" s="3">
        <f>Element_Hydraulics!AO34+8.5</f>
        <v>11.5</v>
      </c>
      <c r="AO33" s="3">
        <f>Element_Hydraulics!AP34+8.5</f>
        <v>11.5</v>
      </c>
      <c r="AP33" s="3">
        <f>Element_Hydraulics!AQ34+8.5</f>
        <v>11.5</v>
      </c>
      <c r="AQ33" s="3">
        <f>Element_Hydraulics!AR34+8.5</f>
        <v>11.5</v>
      </c>
      <c r="AR33" s="3">
        <f>Element_Hydraulics!AS34+8.5</f>
        <v>11.5</v>
      </c>
      <c r="AS33" s="3">
        <f>Element_Hydraulics!AT34+8.5</f>
        <v>11.5</v>
      </c>
      <c r="AT33" s="3">
        <f>Element_Hydraulics!AU34+8.5</f>
        <v>11.5</v>
      </c>
      <c r="AU33" s="3">
        <f>Element_Hydraulics!AV34+8.5</f>
        <v>11.5</v>
      </c>
      <c r="AV33" s="3">
        <f>Element_Hydraulics!AW34+8.5</f>
        <v>11.5</v>
      </c>
      <c r="AW33" s="3">
        <f>Element_Hydraulics!AX34+8.5</f>
        <v>11.5</v>
      </c>
      <c r="AX33" s="3">
        <f>Element_Hydraulics!AY34+8.5</f>
        <v>11.5</v>
      </c>
      <c r="AY33" s="3">
        <f>Element_Hydraulics!AZ34+8.5</f>
        <v>11.5</v>
      </c>
      <c r="AZ33" s="3">
        <f>Element_Hydraulics!BA34+8.5</f>
        <v>11.5</v>
      </c>
      <c r="BA33" s="3">
        <f>Element_Hydraulics!BB34+8.5</f>
        <v>11.5</v>
      </c>
      <c r="BB33" s="3">
        <f>Element_Hydraulics!BC34+8.5</f>
        <v>11.5</v>
      </c>
      <c r="BC33" s="3">
        <f>Element_Hydraulics!BD34+8.5</f>
        <v>11.5</v>
      </c>
      <c r="BD33" s="3">
        <f>Element_Hydraulics!BE34+8.5</f>
        <v>11.5</v>
      </c>
      <c r="BE33" s="3">
        <f>Element_Hydraulics!BF34+8.5</f>
        <v>11.5</v>
      </c>
    </row>
    <row r="34" spans="1:57">
      <c r="A34" s="3" t="s">
        <v>67</v>
      </c>
      <c r="B34" s="3">
        <f>Element_Hydraulics!C35+8.5</f>
        <v>11.5</v>
      </c>
      <c r="C34" s="3">
        <f>Element_Hydraulics!D35+8.5</f>
        <v>11.5</v>
      </c>
      <c r="D34" s="3">
        <f>Element_Hydraulics!E35+8.5</f>
        <v>11.5</v>
      </c>
      <c r="E34" s="3">
        <f>Element_Hydraulics!F35+8.5</f>
        <v>11.5</v>
      </c>
      <c r="F34" s="3">
        <f>Element_Hydraulics!G35+8.5</f>
        <v>11.5</v>
      </c>
      <c r="G34" s="3">
        <f>Element_Hydraulics!H35+8.5</f>
        <v>11.5</v>
      </c>
      <c r="H34" s="3">
        <f>Element_Hydraulics!I35+8.5</f>
        <v>11.5</v>
      </c>
      <c r="I34" s="3">
        <f>Element_Hydraulics!J35+8.5</f>
        <v>11.5</v>
      </c>
      <c r="J34" s="3">
        <f>Element_Hydraulics!K35+8.5</f>
        <v>11.5</v>
      </c>
      <c r="K34" s="3">
        <f>Element_Hydraulics!L35+8.5</f>
        <v>11.5</v>
      </c>
      <c r="L34" s="3">
        <f>Element_Hydraulics!M35+8.5</f>
        <v>11.5</v>
      </c>
      <c r="M34" s="3">
        <f>Element_Hydraulics!N35+8.5</f>
        <v>11.5</v>
      </c>
      <c r="N34" s="3">
        <f>Element_Hydraulics!O35+8.5</f>
        <v>11.5</v>
      </c>
      <c r="O34" s="3">
        <f>Element_Hydraulics!P35+8.5</f>
        <v>11.5</v>
      </c>
      <c r="P34" s="3">
        <f>Element_Hydraulics!Q35+8.5</f>
        <v>11.5</v>
      </c>
      <c r="Q34" s="3">
        <f>Element_Hydraulics!R35+8.5</f>
        <v>11.5</v>
      </c>
      <c r="R34" s="3">
        <f>Element_Hydraulics!S35+8.5</f>
        <v>11.5</v>
      </c>
      <c r="S34" s="3">
        <f>Element_Hydraulics!T35+8.5</f>
        <v>11.5</v>
      </c>
      <c r="T34" s="3">
        <f>Element_Hydraulics!U35+8.5</f>
        <v>11.5</v>
      </c>
      <c r="U34" s="3">
        <f>Element_Hydraulics!V35+8.5</f>
        <v>11.5</v>
      </c>
      <c r="V34" s="3">
        <f>Element_Hydraulics!W35+5</f>
        <v>8</v>
      </c>
      <c r="W34" s="3">
        <f>Element_Hydraulics!X35+5</f>
        <v>8</v>
      </c>
      <c r="X34" s="3">
        <f>Element_Hydraulics!Y35+5</f>
        <v>8</v>
      </c>
      <c r="Y34" s="3">
        <f>Element_Hydraulics!Z35+5</f>
        <v>8</v>
      </c>
      <c r="Z34" s="3">
        <f>Element_Hydraulics!AA35+5</f>
        <v>8</v>
      </c>
      <c r="AA34" s="3">
        <f>Element_Hydraulics!AB35+5</f>
        <v>8</v>
      </c>
      <c r="AB34" s="3">
        <f>Element_Hydraulics!AC35+5</f>
        <v>8</v>
      </c>
      <c r="AC34" s="3">
        <f>Element_Hydraulics!AD35+5</f>
        <v>8</v>
      </c>
      <c r="AD34" s="3">
        <f>Element_Hydraulics!AE35+5</f>
        <v>8</v>
      </c>
      <c r="AE34" s="3">
        <f>Element_Hydraulics!AF35+5</f>
        <v>8</v>
      </c>
      <c r="AF34" s="3">
        <f>Element_Hydraulics!AG35+5</f>
        <v>8</v>
      </c>
      <c r="AG34" s="3">
        <f>Element_Hydraulics!AH35+5</f>
        <v>8</v>
      </c>
      <c r="AH34" s="3">
        <f>Element_Hydraulics!AI35+5</f>
        <v>8</v>
      </c>
      <c r="AI34" s="3">
        <f>Element_Hydraulics!AJ35+5</f>
        <v>8</v>
      </c>
      <c r="AJ34" s="3">
        <f>Element_Hydraulics!AK35+5</f>
        <v>8</v>
      </c>
      <c r="AK34" s="3">
        <f>Element_Hydraulics!AL35+5</f>
        <v>8</v>
      </c>
      <c r="AL34" s="3">
        <f>Element_Hydraulics!AM35+8.5</f>
        <v>11.5</v>
      </c>
      <c r="AM34" s="3">
        <f>Element_Hydraulics!AN35+8.5</f>
        <v>11.5</v>
      </c>
      <c r="AN34" s="3">
        <f>Element_Hydraulics!AO35+8.5</f>
        <v>11.5</v>
      </c>
      <c r="AO34" s="3">
        <f>Element_Hydraulics!AP35+8.5</f>
        <v>11.5</v>
      </c>
      <c r="AP34" s="3">
        <f>Element_Hydraulics!AQ35+8.5</f>
        <v>11.5</v>
      </c>
      <c r="AQ34" s="3">
        <f>Element_Hydraulics!AR35+8.5</f>
        <v>11.5</v>
      </c>
      <c r="AR34" s="3">
        <f>Element_Hydraulics!AS35+8.5</f>
        <v>11.5</v>
      </c>
      <c r="AS34" s="3">
        <f>Element_Hydraulics!AT35+8.5</f>
        <v>11.5</v>
      </c>
      <c r="AT34" s="3">
        <f>Element_Hydraulics!AU35+8.5</f>
        <v>11.5</v>
      </c>
      <c r="AU34" s="3">
        <f>Element_Hydraulics!AV35+8.5</f>
        <v>11.5</v>
      </c>
      <c r="AV34" s="3">
        <f>Element_Hydraulics!AW35+8.5</f>
        <v>11.5</v>
      </c>
      <c r="AW34" s="3">
        <f>Element_Hydraulics!AX35+8.5</f>
        <v>11.5</v>
      </c>
      <c r="AX34" s="3">
        <f>Element_Hydraulics!AY35+8.5</f>
        <v>11.5</v>
      </c>
      <c r="AY34" s="3">
        <f>Element_Hydraulics!AZ35+8.5</f>
        <v>11.5</v>
      </c>
      <c r="AZ34" s="3">
        <f>Element_Hydraulics!BA35+8.5</f>
        <v>11.5</v>
      </c>
      <c r="BA34" s="3">
        <f>Element_Hydraulics!BB35+8.5</f>
        <v>11.5</v>
      </c>
      <c r="BB34" s="3">
        <f>Element_Hydraulics!BC35+8.5</f>
        <v>11.5</v>
      </c>
      <c r="BC34" s="3">
        <f>Element_Hydraulics!BD35+8.5</f>
        <v>11.5</v>
      </c>
      <c r="BD34" s="3">
        <f>Element_Hydraulics!BE35+8.5</f>
        <v>11.5</v>
      </c>
      <c r="BE34" s="3">
        <f>Element_Hydraulics!BF35+8.5</f>
        <v>11.5</v>
      </c>
    </row>
    <row r="35" spans="1:57">
      <c r="A35" s="3" t="s">
        <v>68</v>
      </c>
      <c r="B35" s="3">
        <f>Element_Hydraulics!C36+8.5</f>
        <v>11.5</v>
      </c>
      <c r="C35" s="3">
        <f>Element_Hydraulics!D36+8.5</f>
        <v>11.5</v>
      </c>
      <c r="D35" s="3">
        <f>Element_Hydraulics!E36+8.5</f>
        <v>11.5</v>
      </c>
      <c r="E35" s="3">
        <f>Element_Hydraulics!F36+8.5</f>
        <v>11.5</v>
      </c>
      <c r="F35" s="3">
        <f>Element_Hydraulics!G36+8.5</f>
        <v>11.5</v>
      </c>
      <c r="G35" s="3">
        <f>Element_Hydraulics!H36+8.5</f>
        <v>11.5</v>
      </c>
      <c r="H35" s="3">
        <f>Element_Hydraulics!I36+8.5</f>
        <v>11.5</v>
      </c>
      <c r="I35" s="3">
        <f>Element_Hydraulics!J36+8.5</f>
        <v>11.5</v>
      </c>
      <c r="J35" s="3">
        <f>Element_Hydraulics!K36+8.5</f>
        <v>11.5</v>
      </c>
      <c r="K35" s="3">
        <f>Element_Hydraulics!L36+8.5</f>
        <v>11.5</v>
      </c>
      <c r="L35" s="3">
        <f>Element_Hydraulics!M36+8.5</f>
        <v>11.5</v>
      </c>
      <c r="M35" s="3">
        <f>Element_Hydraulics!N36+8.5</f>
        <v>11.5</v>
      </c>
      <c r="N35" s="3">
        <f>Element_Hydraulics!O36+8.5</f>
        <v>11.5</v>
      </c>
      <c r="O35" s="3">
        <f>Element_Hydraulics!P36+8.5</f>
        <v>11.5</v>
      </c>
      <c r="P35" s="3">
        <f>Element_Hydraulics!Q36+8.5</f>
        <v>11.5</v>
      </c>
      <c r="Q35" s="3">
        <f>Element_Hydraulics!R36+8.5</f>
        <v>11.5</v>
      </c>
      <c r="R35" s="3">
        <f>Element_Hydraulics!S36+8.5</f>
        <v>11.5</v>
      </c>
      <c r="S35" s="3">
        <f>Element_Hydraulics!T36+8.5</f>
        <v>11.5</v>
      </c>
      <c r="T35" s="3">
        <f>Element_Hydraulics!U36+8.5</f>
        <v>11.5</v>
      </c>
      <c r="U35" s="3">
        <f>Element_Hydraulics!V36+8.5</f>
        <v>11.5</v>
      </c>
      <c r="V35" s="3">
        <f>Element_Hydraulics!W36+5</f>
        <v>8</v>
      </c>
      <c r="W35" s="3">
        <f>Element_Hydraulics!X36+5</f>
        <v>8</v>
      </c>
      <c r="X35" s="3">
        <f>Element_Hydraulics!Y36+5</f>
        <v>8</v>
      </c>
      <c r="Y35" s="3">
        <f>Element_Hydraulics!Z36+5</f>
        <v>8</v>
      </c>
      <c r="Z35" s="3">
        <f>Element_Hydraulics!AA36+5</f>
        <v>8</v>
      </c>
      <c r="AA35" s="3">
        <f>Element_Hydraulics!AB36+5</f>
        <v>8</v>
      </c>
      <c r="AB35" s="3">
        <f>Element_Hydraulics!AC36+5</f>
        <v>8</v>
      </c>
      <c r="AC35" s="3">
        <f>Element_Hydraulics!AD36+5</f>
        <v>8</v>
      </c>
      <c r="AD35" s="3">
        <f>Element_Hydraulics!AE36+5</f>
        <v>8</v>
      </c>
      <c r="AE35" s="3">
        <f>Element_Hydraulics!AF36+5</f>
        <v>8</v>
      </c>
      <c r="AF35" s="3">
        <f>Element_Hydraulics!AG36+5</f>
        <v>8</v>
      </c>
      <c r="AG35" s="3">
        <f>Element_Hydraulics!AH36+5</f>
        <v>8</v>
      </c>
      <c r="AH35" s="3">
        <f>Element_Hydraulics!AI36+5</f>
        <v>8</v>
      </c>
      <c r="AI35" s="3">
        <f>Element_Hydraulics!AJ36+5</f>
        <v>8</v>
      </c>
      <c r="AJ35" s="3">
        <f>Element_Hydraulics!AK36+5</f>
        <v>8</v>
      </c>
      <c r="AK35" s="3">
        <f>Element_Hydraulics!AL36+5</f>
        <v>8</v>
      </c>
      <c r="AL35" s="3">
        <f>Element_Hydraulics!AM36+8.5</f>
        <v>11.5</v>
      </c>
      <c r="AM35" s="3">
        <f>Element_Hydraulics!AN36+8.5</f>
        <v>11.5</v>
      </c>
      <c r="AN35" s="3">
        <f>Element_Hydraulics!AO36+8.5</f>
        <v>11.5</v>
      </c>
      <c r="AO35" s="3">
        <f>Element_Hydraulics!AP36+8.5</f>
        <v>11.5</v>
      </c>
      <c r="AP35" s="3">
        <f>Element_Hydraulics!AQ36+8.5</f>
        <v>11.5</v>
      </c>
      <c r="AQ35" s="3">
        <f>Element_Hydraulics!AR36+8.5</f>
        <v>11.5</v>
      </c>
      <c r="AR35" s="3">
        <f>Element_Hydraulics!AS36+8.5</f>
        <v>11.5</v>
      </c>
      <c r="AS35" s="3">
        <f>Element_Hydraulics!AT36+8.5</f>
        <v>11.5</v>
      </c>
      <c r="AT35" s="3">
        <f>Element_Hydraulics!AU36+8.5</f>
        <v>11.5</v>
      </c>
      <c r="AU35" s="3">
        <f>Element_Hydraulics!AV36+8.5</f>
        <v>11.5</v>
      </c>
      <c r="AV35" s="3">
        <f>Element_Hydraulics!AW36+8.5</f>
        <v>11.5</v>
      </c>
      <c r="AW35" s="3">
        <f>Element_Hydraulics!AX36+8.5</f>
        <v>11.5</v>
      </c>
      <c r="AX35" s="3">
        <f>Element_Hydraulics!AY36+8.5</f>
        <v>11.5</v>
      </c>
      <c r="AY35" s="3">
        <f>Element_Hydraulics!AZ36+8.5</f>
        <v>11.5</v>
      </c>
      <c r="AZ35" s="3">
        <f>Element_Hydraulics!BA36+8.5</f>
        <v>11.5</v>
      </c>
      <c r="BA35" s="3">
        <f>Element_Hydraulics!BB36+8.5</f>
        <v>11.5</v>
      </c>
      <c r="BB35" s="3">
        <f>Element_Hydraulics!BC36+8.5</f>
        <v>11.5</v>
      </c>
      <c r="BC35" s="3">
        <f>Element_Hydraulics!BD36+8.5</f>
        <v>11.5</v>
      </c>
      <c r="BD35" s="3">
        <f>Element_Hydraulics!BE36+8.5</f>
        <v>11.5</v>
      </c>
      <c r="BE35" s="3">
        <f>Element_Hydraulics!BF36+8.5</f>
        <v>11.5</v>
      </c>
    </row>
    <row r="36" spans="1:57">
      <c r="A36" s="3" t="s">
        <v>69</v>
      </c>
      <c r="B36" s="3">
        <f>Element_Hydraulics!C37+8.5</f>
        <v>11.5</v>
      </c>
      <c r="C36" s="3">
        <f>Element_Hydraulics!D37+8.5</f>
        <v>11.5</v>
      </c>
      <c r="D36" s="3">
        <f>Element_Hydraulics!E37+8.5</f>
        <v>11.5</v>
      </c>
      <c r="E36" s="3">
        <f>Element_Hydraulics!F37+8.5</f>
        <v>11.5</v>
      </c>
      <c r="F36" s="3">
        <f>Element_Hydraulics!G37+8.5</f>
        <v>11.5</v>
      </c>
      <c r="G36" s="3">
        <f>Element_Hydraulics!H37+8.5</f>
        <v>11.5</v>
      </c>
      <c r="H36" s="3">
        <f>Element_Hydraulics!I37+8.5</f>
        <v>11.5</v>
      </c>
      <c r="I36" s="3">
        <f>Element_Hydraulics!J37+8.5</f>
        <v>11.5</v>
      </c>
      <c r="J36" s="3">
        <f>Element_Hydraulics!K37+8.5</f>
        <v>11.5</v>
      </c>
      <c r="K36" s="3">
        <f>Element_Hydraulics!L37+8.5</f>
        <v>11.5</v>
      </c>
      <c r="L36" s="3">
        <f>Element_Hydraulics!M37+8.5</f>
        <v>11.5</v>
      </c>
      <c r="M36" s="3">
        <f>Element_Hydraulics!N37+8.5</f>
        <v>11.5</v>
      </c>
      <c r="N36" s="3">
        <f>Element_Hydraulics!O37+8.5</f>
        <v>11.5</v>
      </c>
      <c r="O36" s="3">
        <f>Element_Hydraulics!P37+8.5</f>
        <v>11.5</v>
      </c>
      <c r="P36" s="3">
        <f>Element_Hydraulics!Q37+8.5</f>
        <v>11.5</v>
      </c>
      <c r="Q36" s="3">
        <f>Element_Hydraulics!R37+8.5</f>
        <v>11.5</v>
      </c>
      <c r="R36" s="3">
        <f>Element_Hydraulics!S37+8.5</f>
        <v>11.5</v>
      </c>
      <c r="S36" s="3">
        <f>Element_Hydraulics!T37+8.5</f>
        <v>11.5</v>
      </c>
      <c r="T36" s="3">
        <f>Element_Hydraulics!U37+8.5</f>
        <v>11.5</v>
      </c>
      <c r="U36" s="3">
        <f>Element_Hydraulics!V37+8.5</f>
        <v>11.5</v>
      </c>
      <c r="V36" s="3">
        <f>Element_Hydraulics!W37+5</f>
        <v>8</v>
      </c>
      <c r="W36" s="3">
        <f>Element_Hydraulics!X37+5</f>
        <v>8</v>
      </c>
      <c r="X36" s="3">
        <f>Element_Hydraulics!Y37+5</f>
        <v>8</v>
      </c>
      <c r="Y36" s="3">
        <f>Element_Hydraulics!Z37+5</f>
        <v>8</v>
      </c>
      <c r="Z36" s="3">
        <f>Element_Hydraulics!AA37+5</f>
        <v>8</v>
      </c>
      <c r="AA36" s="3">
        <f>Element_Hydraulics!AB37+5</f>
        <v>8</v>
      </c>
      <c r="AB36" s="3">
        <f>Element_Hydraulics!AC37+5</f>
        <v>8</v>
      </c>
      <c r="AC36" s="3">
        <f>Element_Hydraulics!AD37+5</f>
        <v>8</v>
      </c>
      <c r="AD36" s="3">
        <f>Element_Hydraulics!AE37+5</f>
        <v>8</v>
      </c>
      <c r="AE36" s="3">
        <f>Element_Hydraulics!AF37+5</f>
        <v>8</v>
      </c>
      <c r="AF36" s="3">
        <f>Element_Hydraulics!AG37+5</f>
        <v>8</v>
      </c>
      <c r="AG36" s="3">
        <f>Element_Hydraulics!AH37+5</f>
        <v>8</v>
      </c>
      <c r="AH36" s="3">
        <f>Element_Hydraulics!AI37+5</f>
        <v>8</v>
      </c>
      <c r="AI36" s="3">
        <f>Element_Hydraulics!AJ37+5</f>
        <v>8</v>
      </c>
      <c r="AJ36" s="3">
        <f>Element_Hydraulics!AK37+5</f>
        <v>8</v>
      </c>
      <c r="AK36" s="3">
        <f>Element_Hydraulics!AL37+5</f>
        <v>8</v>
      </c>
      <c r="AL36" s="3">
        <f>Element_Hydraulics!AM37+8.5</f>
        <v>11.5</v>
      </c>
      <c r="AM36" s="3">
        <f>Element_Hydraulics!AN37+8.5</f>
        <v>11.5</v>
      </c>
      <c r="AN36" s="3">
        <f>Element_Hydraulics!AO37+8.5</f>
        <v>11.5</v>
      </c>
      <c r="AO36" s="3">
        <f>Element_Hydraulics!AP37+8.5</f>
        <v>11.5</v>
      </c>
      <c r="AP36" s="3">
        <f>Element_Hydraulics!AQ37+8.5</f>
        <v>11.5</v>
      </c>
      <c r="AQ36" s="3">
        <f>Element_Hydraulics!AR37+8.5</f>
        <v>11.5</v>
      </c>
      <c r="AR36" s="3">
        <f>Element_Hydraulics!AS37+8.5</f>
        <v>11.5</v>
      </c>
      <c r="AS36" s="3">
        <f>Element_Hydraulics!AT37+8.5</f>
        <v>11.5</v>
      </c>
      <c r="AT36" s="3">
        <f>Element_Hydraulics!AU37+8.5</f>
        <v>11.5</v>
      </c>
      <c r="AU36" s="3">
        <f>Element_Hydraulics!AV37+8.5</f>
        <v>11.5</v>
      </c>
      <c r="AV36" s="3">
        <f>Element_Hydraulics!AW37+8.5</f>
        <v>11.5</v>
      </c>
      <c r="AW36" s="3">
        <f>Element_Hydraulics!AX37+8.5</f>
        <v>11.5</v>
      </c>
      <c r="AX36" s="3">
        <f>Element_Hydraulics!AY37+8.5</f>
        <v>11.5</v>
      </c>
      <c r="AY36" s="3">
        <f>Element_Hydraulics!AZ37+8.5</f>
        <v>11.5</v>
      </c>
      <c r="AZ36" s="3">
        <f>Element_Hydraulics!BA37+8.5</f>
        <v>11.5</v>
      </c>
      <c r="BA36" s="3">
        <f>Element_Hydraulics!BB37+8.5</f>
        <v>11.5</v>
      </c>
      <c r="BB36" s="3">
        <f>Element_Hydraulics!BC37+8.5</f>
        <v>11.5</v>
      </c>
      <c r="BC36" s="3">
        <f>Element_Hydraulics!BD37+8.5</f>
        <v>11.5</v>
      </c>
      <c r="BD36" s="3">
        <f>Element_Hydraulics!BE37+8.5</f>
        <v>11.5</v>
      </c>
      <c r="BE36" s="3">
        <f>Element_Hydraulics!BF37+8.5</f>
        <v>11.5</v>
      </c>
    </row>
    <row r="37" spans="1:57">
      <c r="A37" s="3" t="s">
        <v>70</v>
      </c>
      <c r="B37" s="3">
        <f>Element_Hydraulics!C38+8.5</f>
        <v>11.5</v>
      </c>
      <c r="C37" s="3">
        <f>Element_Hydraulics!D38+8.5</f>
        <v>11.5</v>
      </c>
      <c r="D37" s="3">
        <f>Element_Hydraulics!E38+8.5</f>
        <v>11.5</v>
      </c>
      <c r="E37" s="3">
        <f>Element_Hydraulics!F38+8.5</f>
        <v>11.5</v>
      </c>
      <c r="F37" s="3">
        <f>Element_Hydraulics!G38+8.5</f>
        <v>11.5</v>
      </c>
      <c r="G37" s="3">
        <f>Element_Hydraulics!H38+8.5</f>
        <v>11.5</v>
      </c>
      <c r="H37" s="3">
        <f>Element_Hydraulics!I38+8.5</f>
        <v>11.5</v>
      </c>
      <c r="I37" s="3">
        <f>Element_Hydraulics!J38+8.5</f>
        <v>11.5</v>
      </c>
      <c r="J37" s="3">
        <f>Element_Hydraulics!K38+8.5</f>
        <v>11.5</v>
      </c>
      <c r="K37" s="3">
        <f>Element_Hydraulics!L38+8.5</f>
        <v>11.5</v>
      </c>
      <c r="L37" s="3">
        <f>Element_Hydraulics!M38+8.5</f>
        <v>11.5</v>
      </c>
      <c r="M37" s="3">
        <f>Element_Hydraulics!N38+8.5</f>
        <v>11.5</v>
      </c>
      <c r="N37" s="3">
        <f>Element_Hydraulics!O38+8.5</f>
        <v>11.5</v>
      </c>
      <c r="O37" s="3">
        <f>Element_Hydraulics!P38+8.5</f>
        <v>11.5</v>
      </c>
      <c r="P37" s="3">
        <f>Element_Hydraulics!Q38+8.5</f>
        <v>11.5</v>
      </c>
      <c r="Q37" s="3">
        <f>Element_Hydraulics!R38+8.5</f>
        <v>11.5</v>
      </c>
      <c r="R37" s="3">
        <f>Element_Hydraulics!S38+8.5</f>
        <v>11.5</v>
      </c>
      <c r="S37" s="3">
        <f>Element_Hydraulics!T38+8.5</f>
        <v>11.5</v>
      </c>
      <c r="T37" s="3">
        <f>Element_Hydraulics!U38+8.5</f>
        <v>11.5</v>
      </c>
      <c r="U37" s="3">
        <f>Element_Hydraulics!V38+8.5</f>
        <v>11.5</v>
      </c>
      <c r="V37" s="3">
        <f>Element_Hydraulics!W38+5</f>
        <v>8</v>
      </c>
      <c r="W37" s="3">
        <f>Element_Hydraulics!X38+5</f>
        <v>8</v>
      </c>
      <c r="X37" s="3">
        <f>Element_Hydraulics!Y38+5</f>
        <v>8</v>
      </c>
      <c r="Y37" s="3">
        <f>Element_Hydraulics!Z38+5</f>
        <v>8</v>
      </c>
      <c r="Z37" s="3">
        <f>Element_Hydraulics!AA38+5</f>
        <v>8</v>
      </c>
      <c r="AA37" s="3">
        <f>Element_Hydraulics!AB38+5</f>
        <v>8</v>
      </c>
      <c r="AB37" s="3">
        <f>Element_Hydraulics!AC38+5</f>
        <v>8</v>
      </c>
      <c r="AC37" s="3">
        <f>Element_Hydraulics!AD38+5</f>
        <v>8</v>
      </c>
      <c r="AD37" s="3">
        <f>Element_Hydraulics!AE38+5</f>
        <v>8</v>
      </c>
      <c r="AE37" s="3">
        <f>Element_Hydraulics!AF38+5</f>
        <v>8</v>
      </c>
      <c r="AF37" s="3">
        <f>Element_Hydraulics!AG38+5</f>
        <v>8</v>
      </c>
      <c r="AG37" s="3">
        <f>Element_Hydraulics!AH38+5</f>
        <v>8</v>
      </c>
      <c r="AH37" s="3">
        <f>Element_Hydraulics!AI38+5</f>
        <v>8</v>
      </c>
      <c r="AI37" s="3">
        <f>Element_Hydraulics!AJ38+5</f>
        <v>8</v>
      </c>
      <c r="AJ37" s="3">
        <f>Element_Hydraulics!AK38+5</f>
        <v>8</v>
      </c>
      <c r="AK37" s="3">
        <f>Element_Hydraulics!AL38+5</f>
        <v>8</v>
      </c>
      <c r="AL37" s="3">
        <f>Element_Hydraulics!AM38+8.5</f>
        <v>11.5</v>
      </c>
      <c r="AM37" s="3">
        <f>Element_Hydraulics!AN38+8.5</f>
        <v>11.5</v>
      </c>
      <c r="AN37" s="3">
        <f>Element_Hydraulics!AO38+8.5</f>
        <v>11.5</v>
      </c>
      <c r="AO37" s="3">
        <f>Element_Hydraulics!AP38+8.5</f>
        <v>11.5</v>
      </c>
      <c r="AP37" s="3">
        <f>Element_Hydraulics!AQ38+8.5</f>
        <v>11.5</v>
      </c>
      <c r="AQ37" s="3">
        <f>Element_Hydraulics!AR38+8.5</f>
        <v>11.5</v>
      </c>
      <c r="AR37" s="3">
        <f>Element_Hydraulics!AS38+8.5</f>
        <v>11.5</v>
      </c>
      <c r="AS37" s="3">
        <f>Element_Hydraulics!AT38+8.5</f>
        <v>11.5</v>
      </c>
      <c r="AT37" s="3">
        <f>Element_Hydraulics!AU38+8.5</f>
        <v>11.5</v>
      </c>
      <c r="AU37" s="3">
        <f>Element_Hydraulics!AV38+8.5</f>
        <v>11.5</v>
      </c>
      <c r="AV37" s="3">
        <f>Element_Hydraulics!AW38+8.5</f>
        <v>11.5</v>
      </c>
      <c r="AW37" s="3">
        <f>Element_Hydraulics!AX38+8.5</f>
        <v>11.5</v>
      </c>
      <c r="AX37" s="3">
        <f>Element_Hydraulics!AY38+8.5</f>
        <v>11.5</v>
      </c>
      <c r="AY37" s="3">
        <f>Element_Hydraulics!AZ38+8.5</f>
        <v>11.5</v>
      </c>
      <c r="AZ37" s="3">
        <f>Element_Hydraulics!BA38+8.5</f>
        <v>11.5</v>
      </c>
      <c r="BA37" s="3">
        <f>Element_Hydraulics!BB38+8.5</f>
        <v>11.5</v>
      </c>
      <c r="BB37" s="3">
        <f>Element_Hydraulics!BC38+8.5</f>
        <v>11.5</v>
      </c>
      <c r="BC37" s="3">
        <f>Element_Hydraulics!BD38+8.5</f>
        <v>11.5</v>
      </c>
      <c r="BD37" s="3">
        <f>Element_Hydraulics!BE38+8.5</f>
        <v>11.5</v>
      </c>
      <c r="BE37" s="3">
        <f>Element_Hydraulics!BF38+8.5</f>
        <v>11.5</v>
      </c>
    </row>
    <row r="38" spans="1:57">
      <c r="A38" s="3" t="s">
        <v>71</v>
      </c>
      <c r="B38" s="3">
        <f>Element_Hydraulics!C39+8.5</f>
        <v>11.5</v>
      </c>
      <c r="C38" s="3">
        <f>Element_Hydraulics!D39+8.5</f>
        <v>11.5</v>
      </c>
      <c r="D38" s="3">
        <f>Element_Hydraulics!E39+8.5</f>
        <v>11.5</v>
      </c>
      <c r="E38" s="3">
        <f>Element_Hydraulics!F39+8.5</f>
        <v>11.5</v>
      </c>
      <c r="F38" s="3">
        <f>Element_Hydraulics!G39+8.5</f>
        <v>11.5</v>
      </c>
      <c r="G38" s="3">
        <f>Element_Hydraulics!H39+8.5</f>
        <v>11.5</v>
      </c>
      <c r="H38" s="3">
        <f>Element_Hydraulics!I39+8.5</f>
        <v>11.5</v>
      </c>
      <c r="I38" s="3">
        <f>Element_Hydraulics!J39+8.5</f>
        <v>11.5</v>
      </c>
      <c r="J38" s="3">
        <f>Element_Hydraulics!K39+8.5</f>
        <v>11.5</v>
      </c>
      <c r="K38" s="3">
        <f>Element_Hydraulics!L39+8.5</f>
        <v>11.5</v>
      </c>
      <c r="L38" s="3">
        <f>Element_Hydraulics!M39+8.5</f>
        <v>11.5</v>
      </c>
      <c r="M38" s="3">
        <f>Element_Hydraulics!N39+8.5</f>
        <v>11.5</v>
      </c>
      <c r="N38" s="3">
        <f>Element_Hydraulics!O39+8.5</f>
        <v>11.5</v>
      </c>
      <c r="O38" s="3">
        <f>Element_Hydraulics!P39+8.5</f>
        <v>11.5</v>
      </c>
      <c r="P38" s="3">
        <f>Element_Hydraulics!Q39+8.5</f>
        <v>11.5</v>
      </c>
      <c r="Q38" s="3">
        <f>Element_Hydraulics!R39+8.5</f>
        <v>11.5</v>
      </c>
      <c r="R38" s="3">
        <f>Element_Hydraulics!S39+8.5</f>
        <v>11.5</v>
      </c>
      <c r="S38" s="3">
        <f>Element_Hydraulics!T39+8.5</f>
        <v>11.5</v>
      </c>
      <c r="T38" s="3">
        <f>Element_Hydraulics!U39+8.5</f>
        <v>11.5</v>
      </c>
      <c r="U38" s="3">
        <f>Element_Hydraulics!V39+8.5</f>
        <v>11.5</v>
      </c>
      <c r="V38" s="3">
        <f>Element_Hydraulics!W39+5</f>
        <v>8</v>
      </c>
      <c r="W38" s="3">
        <f>Element_Hydraulics!X39+5</f>
        <v>8</v>
      </c>
      <c r="X38" s="3">
        <f>Element_Hydraulics!Y39+5</f>
        <v>8</v>
      </c>
      <c r="Y38" s="3">
        <f>Element_Hydraulics!Z39+5</f>
        <v>8</v>
      </c>
      <c r="Z38" s="3">
        <f>Element_Hydraulics!AA39+5</f>
        <v>8</v>
      </c>
      <c r="AA38" s="3">
        <f>Element_Hydraulics!AB39+5</f>
        <v>8</v>
      </c>
      <c r="AB38" s="3">
        <f>Element_Hydraulics!AC39+5</f>
        <v>8</v>
      </c>
      <c r="AC38" s="3">
        <f>Element_Hydraulics!AD39+5</f>
        <v>8</v>
      </c>
      <c r="AD38" s="3">
        <f>Element_Hydraulics!AE39+5</f>
        <v>8</v>
      </c>
      <c r="AE38" s="3">
        <f>Element_Hydraulics!AF39+5</f>
        <v>8</v>
      </c>
      <c r="AF38" s="3">
        <f>Element_Hydraulics!AG39+5</f>
        <v>8</v>
      </c>
      <c r="AG38" s="3">
        <f>Element_Hydraulics!AH39+5</f>
        <v>8</v>
      </c>
      <c r="AH38" s="3">
        <f>Element_Hydraulics!AI39+5</f>
        <v>8</v>
      </c>
      <c r="AI38" s="3">
        <f>Element_Hydraulics!AJ39+5</f>
        <v>8</v>
      </c>
      <c r="AJ38" s="3">
        <f>Element_Hydraulics!AK39+5</f>
        <v>8</v>
      </c>
      <c r="AK38" s="3">
        <f>Element_Hydraulics!AL39+5</f>
        <v>8</v>
      </c>
      <c r="AL38" s="3">
        <f>Element_Hydraulics!AM39+8.5</f>
        <v>11.5</v>
      </c>
      <c r="AM38" s="3">
        <f>Element_Hydraulics!AN39+8.5</f>
        <v>11.5</v>
      </c>
      <c r="AN38" s="3">
        <f>Element_Hydraulics!AO39+8.5</f>
        <v>11.5</v>
      </c>
      <c r="AO38" s="3">
        <f>Element_Hydraulics!AP39+8.5</f>
        <v>11.5</v>
      </c>
      <c r="AP38" s="3">
        <f>Element_Hydraulics!AQ39+8.5</f>
        <v>11.5</v>
      </c>
      <c r="AQ38" s="3">
        <f>Element_Hydraulics!AR39+8.5</f>
        <v>11.5</v>
      </c>
      <c r="AR38" s="3">
        <f>Element_Hydraulics!AS39+8.5</f>
        <v>11.5</v>
      </c>
      <c r="AS38" s="3">
        <f>Element_Hydraulics!AT39+8.5</f>
        <v>11.5</v>
      </c>
      <c r="AT38" s="3">
        <f>Element_Hydraulics!AU39+8.5</f>
        <v>11.5</v>
      </c>
      <c r="AU38" s="3">
        <f>Element_Hydraulics!AV39+8.5</f>
        <v>11.5</v>
      </c>
      <c r="AV38" s="3">
        <f>Element_Hydraulics!AW39+8.5</f>
        <v>11.5</v>
      </c>
      <c r="AW38" s="3">
        <f>Element_Hydraulics!AX39+8.5</f>
        <v>11.5</v>
      </c>
      <c r="AX38" s="3">
        <f>Element_Hydraulics!AY39+8.5</f>
        <v>11.5</v>
      </c>
      <c r="AY38" s="3">
        <f>Element_Hydraulics!AZ39+8.5</f>
        <v>11.5</v>
      </c>
      <c r="AZ38" s="3">
        <f>Element_Hydraulics!BA39+8.5</f>
        <v>11.5</v>
      </c>
      <c r="BA38" s="3">
        <f>Element_Hydraulics!BB39+8.5</f>
        <v>11.5</v>
      </c>
      <c r="BB38" s="3">
        <f>Element_Hydraulics!BC39+8.5</f>
        <v>11.5</v>
      </c>
      <c r="BC38" s="3">
        <f>Element_Hydraulics!BD39+8.5</f>
        <v>11.5</v>
      </c>
      <c r="BD38" s="3">
        <f>Element_Hydraulics!BE39+8.5</f>
        <v>11.5</v>
      </c>
      <c r="BE38" s="3">
        <f>Element_Hydraulics!BF39+8.5</f>
        <v>11.5</v>
      </c>
    </row>
    <row r="39" spans="1:57">
      <c r="A39" s="3" t="s">
        <v>72</v>
      </c>
      <c r="B39" s="3">
        <f>Element_Hydraulics!C40+8.5</f>
        <v>11.5</v>
      </c>
      <c r="C39" s="3">
        <f>Element_Hydraulics!D40+8.5</f>
        <v>11.5</v>
      </c>
      <c r="D39" s="3">
        <f>Element_Hydraulics!E40+8.5</f>
        <v>11.5</v>
      </c>
      <c r="E39" s="3">
        <f>Element_Hydraulics!F40+8.5</f>
        <v>11.5</v>
      </c>
      <c r="F39" s="3">
        <f>Element_Hydraulics!G40+8.5</f>
        <v>11.5</v>
      </c>
      <c r="G39" s="3">
        <f>Element_Hydraulics!H40+8.5</f>
        <v>11.5</v>
      </c>
      <c r="H39" s="3">
        <f>Element_Hydraulics!I40+8.5</f>
        <v>11.5</v>
      </c>
      <c r="I39" s="3">
        <f>Element_Hydraulics!J40+8.5</f>
        <v>11.5</v>
      </c>
      <c r="J39" s="3">
        <f>Element_Hydraulics!K40+8.5</f>
        <v>11.5</v>
      </c>
      <c r="K39" s="3">
        <f>Element_Hydraulics!L40+8.5</f>
        <v>11.5</v>
      </c>
      <c r="L39" s="3">
        <f>Element_Hydraulics!M40+8.5</f>
        <v>11.5</v>
      </c>
      <c r="M39" s="3">
        <f>Element_Hydraulics!N40+8.5</f>
        <v>11.5</v>
      </c>
      <c r="N39" s="3">
        <f>Element_Hydraulics!O40+8.5</f>
        <v>11.5</v>
      </c>
      <c r="O39" s="3">
        <f>Element_Hydraulics!P40+8.5</f>
        <v>11.5</v>
      </c>
      <c r="P39" s="3">
        <f>Element_Hydraulics!Q40+8.5</f>
        <v>11.5</v>
      </c>
      <c r="Q39" s="3">
        <f>Element_Hydraulics!R40+8.5</f>
        <v>11.5</v>
      </c>
      <c r="R39" s="3">
        <f>Element_Hydraulics!S40+8.5</f>
        <v>11.5</v>
      </c>
      <c r="S39" s="3">
        <f>Element_Hydraulics!T40+8.5</f>
        <v>11.5</v>
      </c>
      <c r="T39" s="3">
        <f>Element_Hydraulics!U40+8.5</f>
        <v>11.5</v>
      </c>
      <c r="U39" s="3">
        <f>Element_Hydraulics!V40+8.5</f>
        <v>11.5</v>
      </c>
      <c r="V39" s="3">
        <f>Element_Hydraulics!W40+5</f>
        <v>8</v>
      </c>
      <c r="W39" s="3">
        <f>Element_Hydraulics!X40+5</f>
        <v>8</v>
      </c>
      <c r="X39" s="3">
        <f>Element_Hydraulics!Y40+5</f>
        <v>8</v>
      </c>
      <c r="Y39" s="3">
        <f>Element_Hydraulics!Z40+5</f>
        <v>8</v>
      </c>
      <c r="Z39" s="3">
        <f>Element_Hydraulics!AA40+5</f>
        <v>8</v>
      </c>
      <c r="AA39" s="3">
        <f>Element_Hydraulics!AB40+5</f>
        <v>8</v>
      </c>
      <c r="AB39" s="3">
        <f>Element_Hydraulics!AC40+5</f>
        <v>8</v>
      </c>
      <c r="AC39" s="3">
        <f>Element_Hydraulics!AD40+5</f>
        <v>8</v>
      </c>
      <c r="AD39" s="3">
        <f>Element_Hydraulics!AE40+5</f>
        <v>8</v>
      </c>
      <c r="AE39" s="3">
        <f>Element_Hydraulics!AF40+5</f>
        <v>8</v>
      </c>
      <c r="AF39" s="3">
        <f>Element_Hydraulics!AG40+5</f>
        <v>8</v>
      </c>
      <c r="AG39" s="3">
        <f>Element_Hydraulics!AH40+5</f>
        <v>8</v>
      </c>
      <c r="AH39" s="3">
        <f>Element_Hydraulics!AI40+5</f>
        <v>8</v>
      </c>
      <c r="AI39" s="3">
        <f>Element_Hydraulics!AJ40+5</f>
        <v>8</v>
      </c>
      <c r="AJ39" s="3">
        <f>Element_Hydraulics!AK40+5</f>
        <v>8</v>
      </c>
      <c r="AK39" s="3">
        <f>Element_Hydraulics!AL40+5</f>
        <v>8</v>
      </c>
      <c r="AL39" s="3">
        <f>Element_Hydraulics!AM40+8.5</f>
        <v>11.5</v>
      </c>
      <c r="AM39" s="3">
        <f>Element_Hydraulics!AN40+8.5</f>
        <v>11.5</v>
      </c>
      <c r="AN39" s="3">
        <f>Element_Hydraulics!AO40+8.5</f>
        <v>11.5</v>
      </c>
      <c r="AO39" s="3">
        <f>Element_Hydraulics!AP40+8.5</f>
        <v>11.5</v>
      </c>
      <c r="AP39" s="3">
        <f>Element_Hydraulics!AQ40+8.5</f>
        <v>11.5</v>
      </c>
      <c r="AQ39" s="3">
        <f>Element_Hydraulics!AR40+8.5</f>
        <v>11.5</v>
      </c>
      <c r="AR39" s="3">
        <f>Element_Hydraulics!AS40+8.5</f>
        <v>11.5</v>
      </c>
      <c r="AS39" s="3">
        <f>Element_Hydraulics!AT40+8.5</f>
        <v>11.5</v>
      </c>
      <c r="AT39" s="3">
        <f>Element_Hydraulics!AU40+8.5</f>
        <v>11.5</v>
      </c>
      <c r="AU39" s="3">
        <f>Element_Hydraulics!AV40+8.5</f>
        <v>11.5</v>
      </c>
      <c r="AV39" s="3">
        <f>Element_Hydraulics!AW40+8.5</f>
        <v>11.5</v>
      </c>
      <c r="AW39" s="3">
        <f>Element_Hydraulics!AX40+8.5</f>
        <v>11.5</v>
      </c>
      <c r="AX39" s="3">
        <f>Element_Hydraulics!AY40+8.5</f>
        <v>11.5</v>
      </c>
      <c r="AY39" s="3">
        <f>Element_Hydraulics!AZ40+8.5</f>
        <v>11.5</v>
      </c>
      <c r="AZ39" s="3">
        <f>Element_Hydraulics!BA40+8.5</f>
        <v>11.5</v>
      </c>
      <c r="BA39" s="3">
        <f>Element_Hydraulics!BB40+8.5</f>
        <v>11.5</v>
      </c>
      <c r="BB39" s="3">
        <f>Element_Hydraulics!BC40+8.5</f>
        <v>11.5</v>
      </c>
      <c r="BC39" s="3">
        <f>Element_Hydraulics!BD40+8.5</f>
        <v>11.5</v>
      </c>
      <c r="BD39" s="3">
        <f>Element_Hydraulics!BE40+8.5</f>
        <v>11.5</v>
      </c>
      <c r="BE39" s="3">
        <f>Element_Hydraulics!BF40+8.5</f>
        <v>11.5</v>
      </c>
    </row>
    <row r="40" spans="1:57">
      <c r="A40" s="3" t="s">
        <v>73</v>
      </c>
      <c r="B40" s="3">
        <f>Element_Hydraulics!C41+8.5</f>
        <v>11.5</v>
      </c>
      <c r="C40" s="3">
        <f>Element_Hydraulics!D41+8.5</f>
        <v>11.5</v>
      </c>
      <c r="D40" s="3">
        <f>Element_Hydraulics!E41+8.5</f>
        <v>11.5</v>
      </c>
      <c r="E40" s="3">
        <f>Element_Hydraulics!F41+8.5</f>
        <v>11.5</v>
      </c>
      <c r="F40" s="3">
        <f>Element_Hydraulics!G41+8.5</f>
        <v>11.5</v>
      </c>
      <c r="G40" s="3">
        <f>Element_Hydraulics!H41+8.5</f>
        <v>11.5</v>
      </c>
      <c r="H40" s="3">
        <f>Element_Hydraulics!I41+8.5</f>
        <v>11.5</v>
      </c>
      <c r="I40" s="3">
        <f>Element_Hydraulics!J41+8.5</f>
        <v>11.5</v>
      </c>
      <c r="J40" s="3">
        <f>Element_Hydraulics!K41+8.5</f>
        <v>11.5</v>
      </c>
      <c r="K40" s="3">
        <f>Element_Hydraulics!L41+8.5</f>
        <v>11.5</v>
      </c>
      <c r="L40" s="3">
        <f>Element_Hydraulics!M41+8.5</f>
        <v>11.5</v>
      </c>
      <c r="M40" s="3">
        <f>Element_Hydraulics!N41+8.5</f>
        <v>11.5</v>
      </c>
      <c r="N40" s="3">
        <f>Element_Hydraulics!O41+8.5</f>
        <v>11.5</v>
      </c>
      <c r="O40" s="3">
        <f>Element_Hydraulics!P41+8.5</f>
        <v>11.5</v>
      </c>
      <c r="P40" s="3">
        <f>Element_Hydraulics!Q41+8.5</f>
        <v>11.5</v>
      </c>
      <c r="Q40" s="3">
        <f>Element_Hydraulics!R41+8.5</f>
        <v>11.5</v>
      </c>
      <c r="R40" s="3">
        <f>Element_Hydraulics!S41+8.5</f>
        <v>11.5</v>
      </c>
      <c r="S40" s="3">
        <f>Element_Hydraulics!T41+8.5</f>
        <v>11.5</v>
      </c>
      <c r="T40" s="3">
        <f>Element_Hydraulics!U41+8.5</f>
        <v>11.5</v>
      </c>
      <c r="U40" s="3">
        <f>Element_Hydraulics!V41+8.5</f>
        <v>11.5</v>
      </c>
      <c r="V40" s="3">
        <f>Element_Hydraulics!W41+5</f>
        <v>8</v>
      </c>
      <c r="W40" s="3">
        <f>Element_Hydraulics!X41+5</f>
        <v>8</v>
      </c>
      <c r="X40" s="3">
        <f>Element_Hydraulics!Y41+5</f>
        <v>8</v>
      </c>
      <c r="Y40" s="3">
        <f>Element_Hydraulics!Z41+5</f>
        <v>8</v>
      </c>
      <c r="Z40" s="3">
        <f>Element_Hydraulics!AA41+5</f>
        <v>8</v>
      </c>
      <c r="AA40" s="3">
        <f>Element_Hydraulics!AB41+5</f>
        <v>8</v>
      </c>
      <c r="AB40" s="3">
        <f>Element_Hydraulics!AC41+5</f>
        <v>8</v>
      </c>
      <c r="AC40" s="3">
        <f>Element_Hydraulics!AD41+5</f>
        <v>8</v>
      </c>
      <c r="AD40" s="3">
        <f>Element_Hydraulics!AE41+5</f>
        <v>8</v>
      </c>
      <c r="AE40" s="3">
        <f>Element_Hydraulics!AF41+5</f>
        <v>8</v>
      </c>
      <c r="AF40" s="3">
        <f>Element_Hydraulics!AG41+5</f>
        <v>8</v>
      </c>
      <c r="AG40" s="3">
        <f>Element_Hydraulics!AH41+5</f>
        <v>8</v>
      </c>
      <c r="AH40" s="3">
        <f>Element_Hydraulics!AI41+5</f>
        <v>8</v>
      </c>
      <c r="AI40" s="3">
        <f>Element_Hydraulics!AJ41+5</f>
        <v>8</v>
      </c>
      <c r="AJ40" s="3">
        <f>Element_Hydraulics!AK41+5</f>
        <v>8</v>
      </c>
      <c r="AK40" s="3">
        <f>Element_Hydraulics!AL41+5</f>
        <v>8</v>
      </c>
      <c r="AL40" s="3">
        <f>Element_Hydraulics!AM41+8.5</f>
        <v>11.5</v>
      </c>
      <c r="AM40" s="3">
        <f>Element_Hydraulics!AN41+8.5</f>
        <v>11.5</v>
      </c>
      <c r="AN40" s="3">
        <f>Element_Hydraulics!AO41+8.5</f>
        <v>11.5</v>
      </c>
      <c r="AO40" s="3">
        <f>Element_Hydraulics!AP41+8.5</f>
        <v>11.5</v>
      </c>
      <c r="AP40" s="3">
        <f>Element_Hydraulics!AQ41+8.5</f>
        <v>11.5</v>
      </c>
      <c r="AQ40" s="3">
        <f>Element_Hydraulics!AR41+8.5</f>
        <v>11.5</v>
      </c>
      <c r="AR40" s="3">
        <f>Element_Hydraulics!AS41+8.5</f>
        <v>11.5</v>
      </c>
      <c r="AS40" s="3">
        <f>Element_Hydraulics!AT41+8.5</f>
        <v>11.5</v>
      </c>
      <c r="AT40" s="3">
        <f>Element_Hydraulics!AU41+8.5</f>
        <v>11.5</v>
      </c>
      <c r="AU40" s="3">
        <f>Element_Hydraulics!AV41+8.5</f>
        <v>11.5</v>
      </c>
      <c r="AV40" s="3">
        <f>Element_Hydraulics!AW41+8.5</f>
        <v>11.5</v>
      </c>
      <c r="AW40" s="3">
        <f>Element_Hydraulics!AX41+8.5</f>
        <v>11.5</v>
      </c>
      <c r="AX40" s="3">
        <f>Element_Hydraulics!AY41+8.5</f>
        <v>11.5</v>
      </c>
      <c r="AY40" s="3">
        <f>Element_Hydraulics!AZ41+8.5</f>
        <v>11.5</v>
      </c>
      <c r="AZ40" s="3">
        <f>Element_Hydraulics!BA41+8.5</f>
        <v>11.5</v>
      </c>
      <c r="BA40" s="3">
        <f>Element_Hydraulics!BB41+8.5</f>
        <v>11.5</v>
      </c>
      <c r="BB40" s="3">
        <f>Element_Hydraulics!BC41+8.5</f>
        <v>11.5</v>
      </c>
      <c r="BC40" s="3">
        <f>Element_Hydraulics!BD41+8.5</f>
        <v>11.5</v>
      </c>
      <c r="BD40" s="3">
        <f>Element_Hydraulics!BE41+8.5</f>
        <v>11.5</v>
      </c>
      <c r="BE40" s="3">
        <f>Element_Hydraulics!BF41+8.5</f>
        <v>11.5</v>
      </c>
    </row>
    <row r="41" spans="1:57">
      <c r="A41" s="3" t="s">
        <v>74</v>
      </c>
      <c r="B41" s="3">
        <f>Element_Hydraulics!C42+8.5</f>
        <v>11.5</v>
      </c>
      <c r="C41" s="3">
        <f>Element_Hydraulics!D42+8.5</f>
        <v>11.5</v>
      </c>
      <c r="D41" s="3">
        <f>Element_Hydraulics!E42+8.5</f>
        <v>11.5</v>
      </c>
      <c r="E41" s="3">
        <f>Element_Hydraulics!F42+8.5</f>
        <v>11.5</v>
      </c>
      <c r="F41" s="3">
        <f>Element_Hydraulics!G42+8.5</f>
        <v>11.5</v>
      </c>
      <c r="G41" s="3">
        <f>Element_Hydraulics!H42+8.5</f>
        <v>11.5</v>
      </c>
      <c r="H41" s="3">
        <f>Element_Hydraulics!I42+8.5</f>
        <v>11.5</v>
      </c>
      <c r="I41" s="3">
        <f>Element_Hydraulics!J42+8.5</f>
        <v>11.5</v>
      </c>
      <c r="J41" s="3">
        <f>Element_Hydraulics!K42+8.5</f>
        <v>11.5</v>
      </c>
      <c r="K41" s="3">
        <f>Element_Hydraulics!L42+8.5</f>
        <v>11.5</v>
      </c>
      <c r="L41" s="3">
        <f>Element_Hydraulics!M42+8.5</f>
        <v>11.5</v>
      </c>
      <c r="M41" s="3">
        <f>Element_Hydraulics!N42+8.5</f>
        <v>11.5</v>
      </c>
      <c r="N41" s="3">
        <f>Element_Hydraulics!O42+8.5</f>
        <v>11.5</v>
      </c>
      <c r="O41" s="3">
        <f>Element_Hydraulics!P42+8.5</f>
        <v>11.5</v>
      </c>
      <c r="P41" s="3">
        <f>Element_Hydraulics!Q42+8.5</f>
        <v>11.5</v>
      </c>
      <c r="Q41" s="3">
        <f>Element_Hydraulics!R42+8.5</f>
        <v>11.5</v>
      </c>
      <c r="R41" s="3">
        <f>Element_Hydraulics!S42+8.5</f>
        <v>11.5</v>
      </c>
      <c r="S41" s="3">
        <f>Element_Hydraulics!T42+8.5</f>
        <v>11.5</v>
      </c>
      <c r="T41" s="3">
        <f>Element_Hydraulics!U42+8.5</f>
        <v>11.5</v>
      </c>
      <c r="U41" s="3">
        <f>Element_Hydraulics!V42+8.5</f>
        <v>11.5</v>
      </c>
      <c r="V41" s="3">
        <f>Element_Hydraulics!W42+5</f>
        <v>8</v>
      </c>
      <c r="W41" s="3">
        <f>Element_Hydraulics!X42+5</f>
        <v>8</v>
      </c>
      <c r="X41" s="3">
        <f>Element_Hydraulics!Y42+5</f>
        <v>8</v>
      </c>
      <c r="Y41" s="3">
        <f>Element_Hydraulics!Z42+5</f>
        <v>8</v>
      </c>
      <c r="Z41" s="3">
        <f>Element_Hydraulics!AA42+5</f>
        <v>8</v>
      </c>
      <c r="AA41" s="3">
        <f>Element_Hydraulics!AB42+5</f>
        <v>8</v>
      </c>
      <c r="AB41" s="3">
        <f>Element_Hydraulics!AC42+5</f>
        <v>8</v>
      </c>
      <c r="AC41" s="3">
        <f>Element_Hydraulics!AD42+5</f>
        <v>8</v>
      </c>
      <c r="AD41" s="3">
        <f>Element_Hydraulics!AE42+5</f>
        <v>8</v>
      </c>
      <c r="AE41" s="3">
        <f>Element_Hydraulics!AF42+5</f>
        <v>8</v>
      </c>
      <c r="AF41" s="3">
        <f>Element_Hydraulics!AG42+5</f>
        <v>8</v>
      </c>
      <c r="AG41" s="3">
        <f>Element_Hydraulics!AH42+5</f>
        <v>8</v>
      </c>
      <c r="AH41" s="3">
        <f>Element_Hydraulics!AI42+5</f>
        <v>8</v>
      </c>
      <c r="AI41" s="3">
        <f>Element_Hydraulics!AJ42+5</f>
        <v>8</v>
      </c>
      <c r="AJ41" s="3">
        <f>Element_Hydraulics!AK42+5</f>
        <v>8</v>
      </c>
      <c r="AK41" s="3">
        <f>Element_Hydraulics!AL42+5</f>
        <v>8</v>
      </c>
      <c r="AL41" s="3">
        <f>Element_Hydraulics!AM42+8.5</f>
        <v>11.5</v>
      </c>
      <c r="AM41" s="3">
        <f>Element_Hydraulics!AN42+8.5</f>
        <v>11.5</v>
      </c>
      <c r="AN41" s="3">
        <f>Element_Hydraulics!AO42+8.5</f>
        <v>11.5</v>
      </c>
      <c r="AO41" s="3">
        <f>Element_Hydraulics!AP42+8.5</f>
        <v>11.5</v>
      </c>
      <c r="AP41" s="3">
        <f>Element_Hydraulics!AQ42+8.5</f>
        <v>11.5</v>
      </c>
      <c r="AQ41" s="3">
        <f>Element_Hydraulics!AR42+8.5</f>
        <v>11.5</v>
      </c>
      <c r="AR41" s="3">
        <f>Element_Hydraulics!AS42+8.5</f>
        <v>11.5</v>
      </c>
      <c r="AS41" s="3">
        <f>Element_Hydraulics!AT42+8.5</f>
        <v>11.5</v>
      </c>
      <c r="AT41" s="3">
        <f>Element_Hydraulics!AU42+8.5</f>
        <v>11.5</v>
      </c>
      <c r="AU41" s="3">
        <f>Element_Hydraulics!AV42+8.5</f>
        <v>11.5</v>
      </c>
      <c r="AV41" s="3">
        <f>Element_Hydraulics!AW42+8.5</f>
        <v>11.5</v>
      </c>
      <c r="AW41" s="3">
        <f>Element_Hydraulics!AX42+8.5</f>
        <v>11.5</v>
      </c>
      <c r="AX41" s="3">
        <f>Element_Hydraulics!AY42+8.5</f>
        <v>11.5</v>
      </c>
      <c r="AY41" s="3">
        <f>Element_Hydraulics!AZ42+8.5</f>
        <v>11.5</v>
      </c>
      <c r="AZ41" s="3">
        <f>Element_Hydraulics!BA42+8.5</f>
        <v>11.5</v>
      </c>
      <c r="BA41" s="3">
        <f>Element_Hydraulics!BB42+8.5</f>
        <v>11.5</v>
      </c>
      <c r="BB41" s="3">
        <f>Element_Hydraulics!BC42+8.5</f>
        <v>11.5</v>
      </c>
      <c r="BC41" s="3">
        <f>Element_Hydraulics!BD42+8.5</f>
        <v>11.5</v>
      </c>
      <c r="BD41" s="3">
        <f>Element_Hydraulics!BE42+8.5</f>
        <v>11.5</v>
      </c>
      <c r="BE41" s="3">
        <f>Element_Hydraulics!BF42+8.5</f>
        <v>11.5</v>
      </c>
    </row>
    <row r="42" spans="1:57">
      <c r="A42" s="3" t="s">
        <v>75</v>
      </c>
      <c r="B42" s="3">
        <f>Element_Hydraulics!C43+8.5</f>
        <v>11.5</v>
      </c>
      <c r="C42" s="3">
        <f>Element_Hydraulics!D43+8.5</f>
        <v>11.5</v>
      </c>
      <c r="D42" s="3">
        <f>Element_Hydraulics!E43+8.5</f>
        <v>11.5</v>
      </c>
      <c r="E42" s="3">
        <f>Element_Hydraulics!F43+8.5</f>
        <v>11.5</v>
      </c>
      <c r="F42" s="3">
        <f>Element_Hydraulics!G43+8.5</f>
        <v>11.5</v>
      </c>
      <c r="G42" s="3">
        <f>Element_Hydraulics!H43+8.5</f>
        <v>11.5</v>
      </c>
      <c r="H42" s="3">
        <f>Element_Hydraulics!I43+8.5</f>
        <v>11.5</v>
      </c>
      <c r="I42" s="3">
        <f>Element_Hydraulics!J43+8.5</f>
        <v>11.5</v>
      </c>
      <c r="J42" s="3">
        <f>Element_Hydraulics!K43+8.5</f>
        <v>11.5</v>
      </c>
      <c r="K42" s="3">
        <f>Element_Hydraulics!L43+8.5</f>
        <v>11.5</v>
      </c>
      <c r="L42" s="3">
        <f>Element_Hydraulics!M43+8.5</f>
        <v>11.5</v>
      </c>
      <c r="M42" s="3">
        <f>Element_Hydraulics!N43+8.5</f>
        <v>11.5</v>
      </c>
      <c r="N42" s="3">
        <f>Element_Hydraulics!O43+8.5</f>
        <v>11.5</v>
      </c>
      <c r="O42" s="3">
        <f>Element_Hydraulics!P43+8.5</f>
        <v>11.5</v>
      </c>
      <c r="P42" s="3">
        <f>Element_Hydraulics!Q43+8.5</f>
        <v>11.5</v>
      </c>
      <c r="Q42" s="3">
        <f>Element_Hydraulics!R43+8.5</f>
        <v>11.5</v>
      </c>
      <c r="R42" s="3">
        <f>Element_Hydraulics!S43+8.5</f>
        <v>11.5</v>
      </c>
      <c r="S42" s="3">
        <f>Element_Hydraulics!T43+8.5</f>
        <v>11.5</v>
      </c>
      <c r="T42" s="3">
        <f>Element_Hydraulics!U43+8.5</f>
        <v>11.5</v>
      </c>
      <c r="U42" s="3">
        <f>Element_Hydraulics!V43+8.5</f>
        <v>11.5</v>
      </c>
      <c r="V42" s="3">
        <f>Element_Hydraulics!W43+5</f>
        <v>8</v>
      </c>
      <c r="W42" s="3">
        <f>Element_Hydraulics!X43+5</f>
        <v>8</v>
      </c>
      <c r="X42" s="3">
        <f>Element_Hydraulics!Y43+5</f>
        <v>8</v>
      </c>
      <c r="Y42" s="3">
        <f>Element_Hydraulics!Z43+5</f>
        <v>8</v>
      </c>
      <c r="Z42" s="3">
        <f>Element_Hydraulics!AA43+5</f>
        <v>8</v>
      </c>
      <c r="AA42" s="3">
        <f>Element_Hydraulics!AB43+5</f>
        <v>8</v>
      </c>
      <c r="AB42" s="3">
        <f>Element_Hydraulics!AC43+5</f>
        <v>8</v>
      </c>
      <c r="AC42" s="3">
        <f>Element_Hydraulics!AD43+5</f>
        <v>8</v>
      </c>
      <c r="AD42" s="3">
        <f>Element_Hydraulics!AE43+5</f>
        <v>8</v>
      </c>
      <c r="AE42" s="3">
        <f>Element_Hydraulics!AF43+5</f>
        <v>8</v>
      </c>
      <c r="AF42" s="3">
        <f>Element_Hydraulics!AG43+5</f>
        <v>8</v>
      </c>
      <c r="AG42" s="3">
        <f>Element_Hydraulics!AH43+5</f>
        <v>8</v>
      </c>
      <c r="AH42" s="3">
        <f>Element_Hydraulics!AI43+5</f>
        <v>8</v>
      </c>
      <c r="AI42" s="3">
        <f>Element_Hydraulics!AJ43+5</f>
        <v>8</v>
      </c>
      <c r="AJ42" s="3">
        <f>Element_Hydraulics!AK43+5</f>
        <v>8</v>
      </c>
      <c r="AK42" s="3">
        <f>Element_Hydraulics!AL43+5</f>
        <v>8</v>
      </c>
      <c r="AL42" s="3">
        <f>Element_Hydraulics!AM43+8.5</f>
        <v>11.5</v>
      </c>
      <c r="AM42" s="3">
        <f>Element_Hydraulics!AN43+8.5</f>
        <v>11.5</v>
      </c>
      <c r="AN42" s="3">
        <f>Element_Hydraulics!AO43+8.5</f>
        <v>11.5</v>
      </c>
      <c r="AO42" s="3">
        <f>Element_Hydraulics!AP43+8.5</f>
        <v>11.5</v>
      </c>
      <c r="AP42" s="3">
        <f>Element_Hydraulics!AQ43+8.5</f>
        <v>11.5</v>
      </c>
      <c r="AQ42" s="3">
        <f>Element_Hydraulics!AR43+8.5</f>
        <v>11.5</v>
      </c>
      <c r="AR42" s="3">
        <f>Element_Hydraulics!AS43+8.5</f>
        <v>11.5</v>
      </c>
      <c r="AS42" s="3">
        <f>Element_Hydraulics!AT43+8.5</f>
        <v>11.5</v>
      </c>
      <c r="AT42" s="3">
        <f>Element_Hydraulics!AU43+8.5</f>
        <v>11.5</v>
      </c>
      <c r="AU42" s="3">
        <f>Element_Hydraulics!AV43+8.5</f>
        <v>11.5</v>
      </c>
      <c r="AV42" s="3">
        <f>Element_Hydraulics!AW43+8.5</f>
        <v>11.5</v>
      </c>
      <c r="AW42" s="3">
        <f>Element_Hydraulics!AX43+8.5</f>
        <v>11.5</v>
      </c>
      <c r="AX42" s="3">
        <f>Element_Hydraulics!AY43+8.5</f>
        <v>11.5</v>
      </c>
      <c r="AY42" s="3">
        <f>Element_Hydraulics!AZ43+8.5</f>
        <v>11.5</v>
      </c>
      <c r="AZ42" s="3">
        <f>Element_Hydraulics!BA43+8.5</f>
        <v>11.5</v>
      </c>
      <c r="BA42" s="3">
        <f>Element_Hydraulics!BB43+8.5</f>
        <v>11.5</v>
      </c>
      <c r="BB42" s="3">
        <f>Element_Hydraulics!BC43+8.5</f>
        <v>11.5</v>
      </c>
      <c r="BC42" s="3">
        <f>Element_Hydraulics!BD43+8.5</f>
        <v>11.5</v>
      </c>
      <c r="BD42" s="3">
        <f>Element_Hydraulics!BE43+8.5</f>
        <v>11.5</v>
      </c>
      <c r="BE42" s="3">
        <f>Element_Hydraulics!BF43+8.5</f>
        <v>11.5</v>
      </c>
    </row>
    <row r="43" spans="1:57">
      <c r="A43" s="3" t="s">
        <v>76</v>
      </c>
      <c r="B43" s="3">
        <f>Element_Hydraulics!C44+8.5</f>
        <v>11.5</v>
      </c>
      <c r="C43" s="3">
        <f>Element_Hydraulics!D44+8.5</f>
        <v>11.5</v>
      </c>
      <c r="D43" s="3">
        <f>Element_Hydraulics!E44+8.5</f>
        <v>11.5</v>
      </c>
      <c r="E43" s="3">
        <f>Element_Hydraulics!F44+8.5</f>
        <v>11.5</v>
      </c>
      <c r="F43" s="3">
        <f>Element_Hydraulics!G44+8.5</f>
        <v>11.5</v>
      </c>
      <c r="G43" s="3">
        <f>Element_Hydraulics!H44+8.5</f>
        <v>11.5</v>
      </c>
      <c r="H43" s="3">
        <f>Element_Hydraulics!I44+8.5</f>
        <v>11.5</v>
      </c>
      <c r="I43" s="3">
        <f>Element_Hydraulics!J44+8.5</f>
        <v>11.5</v>
      </c>
      <c r="J43" s="3">
        <f>Element_Hydraulics!K44+8.5</f>
        <v>11.5</v>
      </c>
      <c r="K43" s="3">
        <f>Element_Hydraulics!L44+8.5</f>
        <v>11.5</v>
      </c>
      <c r="L43" s="3">
        <f>Element_Hydraulics!M44+8.5</f>
        <v>11.5</v>
      </c>
      <c r="M43" s="3">
        <f>Element_Hydraulics!N44+8.5</f>
        <v>11.5</v>
      </c>
      <c r="N43" s="3">
        <f>Element_Hydraulics!O44+8.5</f>
        <v>11.5</v>
      </c>
      <c r="O43" s="3">
        <f>Element_Hydraulics!P44+8.5</f>
        <v>11.5</v>
      </c>
      <c r="P43" s="3">
        <f>Element_Hydraulics!Q44+8.5</f>
        <v>11.5</v>
      </c>
      <c r="Q43" s="3">
        <f>Element_Hydraulics!R44+8.5</f>
        <v>11.5</v>
      </c>
      <c r="R43" s="3">
        <f>Element_Hydraulics!S44+8.5</f>
        <v>11.5</v>
      </c>
      <c r="S43" s="3">
        <f>Element_Hydraulics!T44+8.5</f>
        <v>11.5</v>
      </c>
      <c r="T43" s="3">
        <f>Element_Hydraulics!U44+8.5</f>
        <v>11.5</v>
      </c>
      <c r="U43" s="3">
        <f>Element_Hydraulics!V44+8.5</f>
        <v>11.5</v>
      </c>
      <c r="V43" s="3">
        <f>Element_Hydraulics!W44+5</f>
        <v>8</v>
      </c>
      <c r="W43" s="3">
        <f>Element_Hydraulics!X44+5</f>
        <v>8</v>
      </c>
      <c r="X43" s="3">
        <f>Element_Hydraulics!Y44+5</f>
        <v>8</v>
      </c>
      <c r="Y43" s="3">
        <f>Element_Hydraulics!Z44+5</f>
        <v>8</v>
      </c>
      <c r="Z43" s="3">
        <f>Element_Hydraulics!AA44+5</f>
        <v>8</v>
      </c>
      <c r="AA43" s="3">
        <f>Element_Hydraulics!AB44+5</f>
        <v>8</v>
      </c>
      <c r="AB43" s="3">
        <f>Element_Hydraulics!AC44+5</f>
        <v>8</v>
      </c>
      <c r="AC43" s="3">
        <f>Element_Hydraulics!AD44+5</f>
        <v>8</v>
      </c>
      <c r="AD43" s="3">
        <f>Element_Hydraulics!AE44+5</f>
        <v>8</v>
      </c>
      <c r="AE43" s="3">
        <f>Element_Hydraulics!AF44+5</f>
        <v>8</v>
      </c>
      <c r="AF43" s="3">
        <f>Element_Hydraulics!AG44+5</f>
        <v>8</v>
      </c>
      <c r="AG43" s="3">
        <f>Element_Hydraulics!AH44+5</f>
        <v>8</v>
      </c>
      <c r="AH43" s="3">
        <f>Element_Hydraulics!AI44+5</f>
        <v>8</v>
      </c>
      <c r="AI43" s="3">
        <f>Element_Hydraulics!AJ44+5</f>
        <v>8</v>
      </c>
      <c r="AJ43" s="3">
        <f>Element_Hydraulics!AK44+5</f>
        <v>8</v>
      </c>
      <c r="AK43" s="3">
        <f>Element_Hydraulics!AL44+5</f>
        <v>8</v>
      </c>
      <c r="AL43" s="3">
        <f>Element_Hydraulics!AM44+8.5</f>
        <v>11.5</v>
      </c>
      <c r="AM43" s="3">
        <f>Element_Hydraulics!AN44+8.5</f>
        <v>11.5</v>
      </c>
      <c r="AN43" s="3">
        <f>Element_Hydraulics!AO44+8.5</f>
        <v>11.5</v>
      </c>
      <c r="AO43" s="3">
        <f>Element_Hydraulics!AP44+8.5</f>
        <v>11.5</v>
      </c>
      <c r="AP43" s="3">
        <f>Element_Hydraulics!AQ44+8.5</f>
        <v>11.5</v>
      </c>
      <c r="AQ43" s="3">
        <f>Element_Hydraulics!AR44+8.5</f>
        <v>11.5</v>
      </c>
      <c r="AR43" s="3">
        <f>Element_Hydraulics!AS44+8.5</f>
        <v>11.5</v>
      </c>
      <c r="AS43" s="3">
        <f>Element_Hydraulics!AT44+8.5</f>
        <v>11.5</v>
      </c>
      <c r="AT43" s="3">
        <f>Element_Hydraulics!AU44+8.5</f>
        <v>11.5</v>
      </c>
      <c r="AU43" s="3">
        <f>Element_Hydraulics!AV44+8.5</f>
        <v>11.5</v>
      </c>
      <c r="AV43" s="3">
        <f>Element_Hydraulics!AW44+8.5</f>
        <v>11.5</v>
      </c>
      <c r="AW43" s="3">
        <f>Element_Hydraulics!AX44+8.5</f>
        <v>11.5</v>
      </c>
      <c r="AX43" s="3">
        <f>Element_Hydraulics!AY44+8.5</f>
        <v>11.5</v>
      </c>
      <c r="AY43" s="3">
        <f>Element_Hydraulics!AZ44+8.5</f>
        <v>11.5</v>
      </c>
      <c r="AZ43" s="3">
        <f>Element_Hydraulics!BA44+8.5</f>
        <v>11.5</v>
      </c>
      <c r="BA43" s="3">
        <f>Element_Hydraulics!BB44+8.5</f>
        <v>11.5</v>
      </c>
      <c r="BB43" s="3">
        <f>Element_Hydraulics!BC44+8.5</f>
        <v>11.5</v>
      </c>
      <c r="BC43" s="3">
        <f>Element_Hydraulics!BD44+8.5</f>
        <v>11.5</v>
      </c>
      <c r="BD43" s="3">
        <f>Element_Hydraulics!BE44+8.5</f>
        <v>11.5</v>
      </c>
      <c r="BE43" s="3">
        <f>Element_Hydraulics!BF44+8.5</f>
        <v>11.5</v>
      </c>
    </row>
    <row r="44" spans="1:57">
      <c r="A44" s="3" t="s">
        <v>77</v>
      </c>
      <c r="B44" s="3">
        <f>Element_Hydraulics!C45+8.5</f>
        <v>8.5</v>
      </c>
      <c r="C44" s="3">
        <f>Element_Hydraulics!D45+8.5</f>
        <v>8.5</v>
      </c>
      <c r="D44" s="3">
        <f>Element_Hydraulics!E45+8.5</f>
        <v>8.5</v>
      </c>
      <c r="E44" s="3">
        <f>Element_Hydraulics!F45+8.5</f>
        <v>8.5</v>
      </c>
      <c r="F44" s="3">
        <f>Element_Hydraulics!G45+8.5</f>
        <v>8.5</v>
      </c>
      <c r="G44" s="3">
        <f>Element_Hydraulics!H45+8.5</f>
        <v>8.5</v>
      </c>
      <c r="H44" s="3">
        <f>Element_Hydraulics!I45+8.5</f>
        <v>8.5</v>
      </c>
      <c r="I44" s="3">
        <f>Element_Hydraulics!J45+8.5</f>
        <v>8.5</v>
      </c>
      <c r="J44" s="3">
        <f>Element_Hydraulics!K45+8.5</f>
        <v>8.5</v>
      </c>
      <c r="K44" s="3">
        <f>Element_Hydraulics!L45+8.5</f>
        <v>8.5</v>
      </c>
      <c r="L44" s="3">
        <f>Element_Hydraulics!M45+8.5</f>
        <v>8.5</v>
      </c>
      <c r="M44" s="3">
        <f>Element_Hydraulics!N45+8.5</f>
        <v>8.5</v>
      </c>
      <c r="N44" s="3">
        <f>Element_Hydraulics!O45+8.5</f>
        <v>8.5</v>
      </c>
      <c r="O44" s="3">
        <f>Element_Hydraulics!P45+8.5</f>
        <v>8.5</v>
      </c>
      <c r="P44" s="3">
        <f>Element_Hydraulics!Q45+8.5</f>
        <v>8.5</v>
      </c>
      <c r="Q44" s="3">
        <f>Element_Hydraulics!R45+8.5</f>
        <v>8.5</v>
      </c>
      <c r="R44" s="3">
        <f>Element_Hydraulics!S45+8.5</f>
        <v>8.5</v>
      </c>
      <c r="S44" s="3">
        <f>Element_Hydraulics!T45+8.5</f>
        <v>8.5</v>
      </c>
      <c r="T44" s="3">
        <f>Element_Hydraulics!U45+8.5</f>
        <v>8.5</v>
      </c>
      <c r="U44" s="3">
        <f>Element_Hydraulics!V45+8.5</f>
        <v>8.5</v>
      </c>
      <c r="V44" s="3">
        <f>Element_Hydraulics!W45+5</f>
        <v>5</v>
      </c>
      <c r="W44" s="3">
        <f>Element_Hydraulics!X45+5</f>
        <v>5</v>
      </c>
      <c r="X44" s="3">
        <f>Element_Hydraulics!Y45+5</f>
        <v>5</v>
      </c>
      <c r="Y44" s="3">
        <f>Element_Hydraulics!Z45+5</f>
        <v>5</v>
      </c>
      <c r="Z44" s="3">
        <f>Element_Hydraulics!AA45+5</f>
        <v>5</v>
      </c>
      <c r="AA44" s="3">
        <f>Element_Hydraulics!AB45+5</f>
        <v>5</v>
      </c>
      <c r="AB44" s="3">
        <f>Element_Hydraulics!AC45+5</f>
        <v>5</v>
      </c>
      <c r="AC44" s="3">
        <f>Element_Hydraulics!AD45+5</f>
        <v>5</v>
      </c>
      <c r="AD44" s="3">
        <f>Element_Hydraulics!AE45+5</f>
        <v>5</v>
      </c>
      <c r="AE44" s="3">
        <f>Element_Hydraulics!AF45+5</f>
        <v>5</v>
      </c>
      <c r="AF44" s="3">
        <f>Element_Hydraulics!AG45+5</f>
        <v>5</v>
      </c>
      <c r="AG44" s="3">
        <f>Element_Hydraulics!AH45+5</f>
        <v>5</v>
      </c>
      <c r="AH44" s="3">
        <f>Element_Hydraulics!AI45+5</f>
        <v>5</v>
      </c>
      <c r="AI44" s="3">
        <f>Element_Hydraulics!AJ45+5</f>
        <v>5</v>
      </c>
      <c r="AJ44" s="3">
        <f>Element_Hydraulics!AK45+5</f>
        <v>5</v>
      </c>
      <c r="AK44" s="3">
        <f>Element_Hydraulics!AL45+5</f>
        <v>5</v>
      </c>
      <c r="AL44" s="3">
        <f>Element_Hydraulics!AM45+8.5</f>
        <v>8.5</v>
      </c>
      <c r="AM44" s="3">
        <f>Element_Hydraulics!AN45+8.5</f>
        <v>8.5</v>
      </c>
      <c r="AN44" s="3">
        <f>Element_Hydraulics!AO45+8.5</f>
        <v>8.5</v>
      </c>
      <c r="AO44" s="3">
        <f>Element_Hydraulics!AP45+8.5</f>
        <v>8.5</v>
      </c>
      <c r="AP44" s="3">
        <f>Element_Hydraulics!AQ45+8.5</f>
        <v>8.5</v>
      </c>
      <c r="AQ44" s="3">
        <f>Element_Hydraulics!AR45+8.5</f>
        <v>8.5</v>
      </c>
      <c r="AR44" s="3">
        <f>Element_Hydraulics!AS45+8.5</f>
        <v>8.5</v>
      </c>
      <c r="AS44" s="3">
        <f>Element_Hydraulics!AT45+8.5</f>
        <v>8.5</v>
      </c>
      <c r="AT44" s="3">
        <f>Element_Hydraulics!AU45+8.5</f>
        <v>8.5</v>
      </c>
      <c r="AU44" s="3">
        <f>Element_Hydraulics!AV45+8.5</f>
        <v>8.5</v>
      </c>
      <c r="AV44" s="3">
        <f>Element_Hydraulics!AW45+8.5</f>
        <v>8.5</v>
      </c>
      <c r="AW44" s="3">
        <f>Element_Hydraulics!AX45+8.5</f>
        <v>8.5</v>
      </c>
      <c r="AX44" s="3">
        <f>Element_Hydraulics!AY45+8.5</f>
        <v>8.5</v>
      </c>
      <c r="AY44" s="3">
        <f>Element_Hydraulics!AZ45+8.5</f>
        <v>8.5</v>
      </c>
      <c r="AZ44" s="3">
        <f>Element_Hydraulics!BA45+8.5</f>
        <v>8.5</v>
      </c>
      <c r="BA44" s="3">
        <f>Element_Hydraulics!BB45+8.5</f>
        <v>8.5</v>
      </c>
      <c r="BB44" s="3">
        <f>Element_Hydraulics!BC45+8.5</f>
        <v>8.5</v>
      </c>
      <c r="BC44" s="3">
        <f>Element_Hydraulics!BD45+8.5</f>
        <v>8.5</v>
      </c>
      <c r="BD44" s="3">
        <f>Element_Hydraulics!BE45+8.5</f>
        <v>8.5</v>
      </c>
      <c r="BE44" s="3">
        <f>Element_Hydraulics!BF45+8.5</f>
        <v>8.5</v>
      </c>
    </row>
    <row r="45" spans="1:57">
      <c r="A45" s="3" t="s">
        <v>78</v>
      </c>
      <c r="B45" s="3">
        <f>Element_Hydraulics!C46+8.5</f>
        <v>8.5166666666666675</v>
      </c>
      <c r="C45" s="3">
        <f>Element_Hydraulics!D46+8.5</f>
        <v>8.5333333333333332</v>
      </c>
      <c r="D45" s="3">
        <f>Element_Hydraulics!E46+8.5</f>
        <v>8.5500000000000007</v>
      </c>
      <c r="E45" s="3">
        <f>Element_Hydraulics!F46+8.5</f>
        <v>8.5666666666666664</v>
      </c>
      <c r="F45" s="3">
        <f>Element_Hydraulics!G46+8.5</f>
        <v>8.5833333333333339</v>
      </c>
      <c r="G45" s="3">
        <f>Element_Hydraulics!H46+8.5</f>
        <v>8.6</v>
      </c>
      <c r="H45" s="3">
        <f>Element_Hydraulics!I46+8.5</f>
        <v>8.6166666666666671</v>
      </c>
      <c r="I45" s="3">
        <f>Element_Hydraulics!J46+8.5</f>
        <v>8.6333333333333329</v>
      </c>
      <c r="J45" s="3">
        <f>Element_Hydraulics!K46+8.5</f>
        <v>8.65</v>
      </c>
      <c r="K45" s="3">
        <f>Element_Hydraulics!L46+8.5</f>
        <v>8.6666666666666661</v>
      </c>
      <c r="L45" s="3">
        <f>Element_Hydraulics!M46+8.5</f>
        <v>8.6833333333333336</v>
      </c>
      <c r="M45" s="3">
        <f>Element_Hydraulics!N46+8.5</f>
        <v>8.6999999999999993</v>
      </c>
      <c r="N45" s="3">
        <f>Element_Hydraulics!O46+8.5</f>
        <v>8.7166666666666668</v>
      </c>
      <c r="O45" s="3">
        <f>Element_Hydraulics!P46+8.5</f>
        <v>8.7333333333333325</v>
      </c>
      <c r="P45" s="3">
        <f>Element_Hydraulics!Q46+8.5</f>
        <v>8.75</v>
      </c>
      <c r="Q45" s="3">
        <f>Element_Hydraulics!R46+8.5</f>
        <v>8.7666666666666675</v>
      </c>
      <c r="R45" s="3">
        <f>Element_Hydraulics!S46+8.5</f>
        <v>8.7833333333333332</v>
      </c>
      <c r="S45" s="3">
        <f>Element_Hydraulics!T46+8.5</f>
        <v>8.8000000000000007</v>
      </c>
      <c r="T45" s="3">
        <f>Element_Hydraulics!U46+8.5</f>
        <v>8.8166666666666664</v>
      </c>
      <c r="U45" s="3">
        <f>Element_Hydraulics!V46+8.5</f>
        <v>8.8333333333333339</v>
      </c>
      <c r="V45" s="3">
        <f>Element_Hydraulics!W46+5</f>
        <v>5.35</v>
      </c>
      <c r="W45" s="3">
        <f>Element_Hydraulics!X46+5</f>
        <v>5.3666666666666663</v>
      </c>
      <c r="X45" s="3">
        <f>Element_Hydraulics!Y46+5</f>
        <v>5.3833333333333337</v>
      </c>
      <c r="Y45" s="3">
        <f>Element_Hydraulics!Z46+5</f>
        <v>5.4</v>
      </c>
      <c r="Z45" s="3">
        <f>Element_Hydraulics!AA46+5</f>
        <v>5.416666666666667</v>
      </c>
      <c r="AA45" s="3">
        <f>Element_Hydraulics!AB46+5</f>
        <v>5.4333333333333336</v>
      </c>
      <c r="AB45" s="3">
        <f>Element_Hydraulics!AC46+5</f>
        <v>5.45</v>
      </c>
      <c r="AC45" s="3">
        <f>Element_Hydraulics!AD46+5</f>
        <v>5.4666666666666668</v>
      </c>
      <c r="AD45" s="3">
        <f>Element_Hydraulics!AE46+5</f>
        <v>5.4833333333333334</v>
      </c>
      <c r="AE45" s="3">
        <f>Element_Hydraulics!AF46+5</f>
        <v>5.5</v>
      </c>
      <c r="AF45" s="3">
        <f>Element_Hydraulics!AG46+5</f>
        <v>5.5166666666666666</v>
      </c>
      <c r="AG45" s="3">
        <f>Element_Hydraulics!AH46+5</f>
        <v>5.5333333333333332</v>
      </c>
      <c r="AH45" s="3">
        <f>Element_Hydraulics!AI46+5</f>
        <v>5.55</v>
      </c>
      <c r="AI45" s="3">
        <f>Element_Hydraulics!AJ46+5</f>
        <v>5.5666666666666664</v>
      </c>
      <c r="AJ45" s="3">
        <f>Element_Hydraulics!AK46+5</f>
        <v>5.583333333333333</v>
      </c>
      <c r="AK45" s="3">
        <f>Element_Hydraulics!AL46+5</f>
        <v>5.6</v>
      </c>
      <c r="AL45" s="3">
        <f>Element_Hydraulics!AM46+8.5</f>
        <v>9.1166666666666671</v>
      </c>
      <c r="AM45" s="3">
        <f>Element_Hydraulics!AN46+8.5</f>
        <v>9.1333333333333329</v>
      </c>
      <c r="AN45" s="3">
        <f>Element_Hydraulics!AO46+8.5</f>
        <v>9.15</v>
      </c>
      <c r="AO45" s="3">
        <f>Element_Hydraulics!AP46+8.5</f>
        <v>9.1666666666666661</v>
      </c>
      <c r="AP45" s="3">
        <f>Element_Hydraulics!AQ46+8.5</f>
        <v>9.1833333333333336</v>
      </c>
      <c r="AQ45" s="3">
        <f>Element_Hydraulics!AR46+8.5</f>
        <v>9.1999999999999993</v>
      </c>
      <c r="AR45" s="3">
        <f>Element_Hydraulics!AS46+8.5</f>
        <v>9.2166666666666668</v>
      </c>
      <c r="AS45" s="3">
        <f>Element_Hydraulics!AT46+8.5</f>
        <v>9.2333333333333325</v>
      </c>
      <c r="AT45" s="3">
        <f>Element_Hydraulics!AU46+8.5</f>
        <v>9.25</v>
      </c>
      <c r="AU45" s="3">
        <f>Element_Hydraulics!AV46+8.5</f>
        <v>9.2666666666666675</v>
      </c>
      <c r="AV45" s="3">
        <f>Element_Hydraulics!AW46+8.5</f>
        <v>9.2833333333333332</v>
      </c>
      <c r="AW45" s="3">
        <f>Element_Hydraulics!AX46+8.5</f>
        <v>9.3000000000000007</v>
      </c>
      <c r="AX45" s="3">
        <f>Element_Hydraulics!AY46+8.5</f>
        <v>9.3166666666666664</v>
      </c>
      <c r="AY45" s="3">
        <f>Element_Hydraulics!AZ46+8.5</f>
        <v>9.3333333333333339</v>
      </c>
      <c r="AZ45" s="3">
        <f>Element_Hydraulics!BA46+8.5</f>
        <v>9.35</v>
      </c>
      <c r="BA45" s="3">
        <f>Element_Hydraulics!BB46+8.5</f>
        <v>9.3666666666666671</v>
      </c>
      <c r="BB45" s="3">
        <f>Element_Hydraulics!BC46+8.5</f>
        <v>9.3833333333333329</v>
      </c>
      <c r="BC45" s="3">
        <f>Element_Hydraulics!BD46+8.5</f>
        <v>9.4</v>
      </c>
      <c r="BD45" s="3">
        <f>Element_Hydraulics!BE46+8.5</f>
        <v>9.4166666666666661</v>
      </c>
      <c r="BE45" s="3">
        <f>Element_Hydraulics!BF46+8.5</f>
        <v>9.4333333333333336</v>
      </c>
    </row>
    <row r="46" spans="1:57">
      <c r="A46" s="3" t="s">
        <v>79</v>
      </c>
      <c r="B46" s="3">
        <f>Element_Hydraulics!C47+8.5</f>
        <v>8.5166666666666675</v>
      </c>
      <c r="C46" s="3">
        <f>Element_Hydraulics!D47+8.5</f>
        <v>8.5333333333333332</v>
      </c>
      <c r="D46" s="3">
        <f>Element_Hydraulics!E47+8.5</f>
        <v>8.5500000000000007</v>
      </c>
      <c r="E46" s="3">
        <f>Element_Hydraulics!F47+8.5</f>
        <v>8.5666666666666664</v>
      </c>
      <c r="F46" s="3">
        <f>Element_Hydraulics!G47+8.5</f>
        <v>8.5833333333333339</v>
      </c>
      <c r="G46" s="3">
        <f>Element_Hydraulics!H47+8.5</f>
        <v>8.6</v>
      </c>
      <c r="H46" s="3">
        <f>Element_Hydraulics!I47+8.5</f>
        <v>8.6166666666666671</v>
      </c>
      <c r="I46" s="3">
        <f>Element_Hydraulics!J47+8.5</f>
        <v>8.6333333333333329</v>
      </c>
      <c r="J46" s="3">
        <f>Element_Hydraulics!K47+8.5</f>
        <v>8.65</v>
      </c>
      <c r="K46" s="3">
        <f>Element_Hydraulics!L47+8.5</f>
        <v>8.6666666666666661</v>
      </c>
      <c r="L46" s="3">
        <f>Element_Hydraulics!M47+8.5</f>
        <v>8.6833333333333336</v>
      </c>
      <c r="M46" s="3">
        <f>Element_Hydraulics!N47+8.5</f>
        <v>8.6999999999999993</v>
      </c>
      <c r="N46" s="3">
        <f>Element_Hydraulics!O47+8.5</f>
        <v>8.7166666666666668</v>
      </c>
      <c r="O46" s="3">
        <f>Element_Hydraulics!P47+8.5</f>
        <v>8.7333333333333325</v>
      </c>
      <c r="P46" s="3">
        <f>Element_Hydraulics!Q47+8.5</f>
        <v>8.75</v>
      </c>
      <c r="Q46" s="3">
        <f>Element_Hydraulics!R47+8.5</f>
        <v>8.7666666666666675</v>
      </c>
      <c r="R46" s="3">
        <f>Element_Hydraulics!S47+8.5</f>
        <v>8.7833333333333332</v>
      </c>
      <c r="S46" s="3">
        <f>Element_Hydraulics!T47+8.5</f>
        <v>8.8000000000000007</v>
      </c>
      <c r="T46" s="3">
        <f>Element_Hydraulics!U47+8.5</f>
        <v>8.8166666666666664</v>
      </c>
      <c r="U46" s="3">
        <f>Element_Hydraulics!V47+8.5</f>
        <v>8.8333333333333339</v>
      </c>
      <c r="V46" s="3">
        <f>Element_Hydraulics!W47+5</f>
        <v>5.35</v>
      </c>
      <c r="W46" s="3">
        <f>Element_Hydraulics!X47+5</f>
        <v>5.3666666666666663</v>
      </c>
      <c r="X46" s="3">
        <f>Element_Hydraulics!Y47+5</f>
        <v>5.3833333333333337</v>
      </c>
      <c r="Y46" s="3">
        <f>Element_Hydraulics!Z47+5</f>
        <v>5.4</v>
      </c>
      <c r="Z46" s="3">
        <f>Element_Hydraulics!AA47+5</f>
        <v>5.416666666666667</v>
      </c>
      <c r="AA46" s="3">
        <f>Element_Hydraulics!AB47+5</f>
        <v>5.4333333333333336</v>
      </c>
      <c r="AB46" s="3">
        <f>Element_Hydraulics!AC47+5</f>
        <v>5.45</v>
      </c>
      <c r="AC46" s="3">
        <f>Element_Hydraulics!AD47+5</f>
        <v>5.4666666666666668</v>
      </c>
      <c r="AD46" s="3">
        <f>Element_Hydraulics!AE47+5</f>
        <v>5.4833333333333334</v>
      </c>
      <c r="AE46" s="3">
        <f>Element_Hydraulics!AF47+5</f>
        <v>5.5</v>
      </c>
      <c r="AF46" s="3">
        <f>Element_Hydraulics!AG47+5</f>
        <v>5.5166666666666666</v>
      </c>
      <c r="AG46" s="3">
        <f>Element_Hydraulics!AH47+5</f>
        <v>5.5333333333333332</v>
      </c>
      <c r="AH46" s="3">
        <f>Element_Hydraulics!AI47+5</f>
        <v>5.55</v>
      </c>
      <c r="AI46" s="3">
        <f>Element_Hydraulics!AJ47+5</f>
        <v>5.5666666666666664</v>
      </c>
      <c r="AJ46" s="3">
        <f>Element_Hydraulics!AK47+5</f>
        <v>5.583333333333333</v>
      </c>
      <c r="AK46" s="3">
        <f>Element_Hydraulics!AL47+5</f>
        <v>5.6</v>
      </c>
      <c r="AL46" s="3">
        <f>Element_Hydraulics!AM47+8.5</f>
        <v>9.1166666666666671</v>
      </c>
      <c r="AM46" s="3">
        <f>Element_Hydraulics!AN47+8.5</f>
        <v>9.1333333333333329</v>
      </c>
      <c r="AN46" s="3">
        <f>Element_Hydraulics!AO47+8.5</f>
        <v>9.15</v>
      </c>
      <c r="AO46" s="3">
        <f>Element_Hydraulics!AP47+8.5</f>
        <v>9.1666666666666661</v>
      </c>
      <c r="AP46" s="3">
        <f>Element_Hydraulics!AQ47+8.5</f>
        <v>9.1833333333333336</v>
      </c>
      <c r="AQ46" s="3">
        <f>Element_Hydraulics!AR47+8.5</f>
        <v>9.1999999999999993</v>
      </c>
      <c r="AR46" s="3">
        <f>Element_Hydraulics!AS47+8.5</f>
        <v>9.2166666666666668</v>
      </c>
      <c r="AS46" s="3">
        <f>Element_Hydraulics!AT47+8.5</f>
        <v>9.2333333333333325</v>
      </c>
      <c r="AT46" s="3">
        <f>Element_Hydraulics!AU47+8.5</f>
        <v>9.25</v>
      </c>
      <c r="AU46" s="3">
        <f>Element_Hydraulics!AV47+8.5</f>
        <v>9.2666666666666675</v>
      </c>
      <c r="AV46" s="3">
        <f>Element_Hydraulics!AW47+8.5</f>
        <v>9.2833333333333332</v>
      </c>
      <c r="AW46" s="3">
        <f>Element_Hydraulics!AX47+8.5</f>
        <v>9.3000000000000007</v>
      </c>
      <c r="AX46" s="3">
        <f>Element_Hydraulics!AY47+8.5</f>
        <v>9.3166666666666664</v>
      </c>
      <c r="AY46" s="3">
        <f>Element_Hydraulics!AZ47+8.5</f>
        <v>9.3333333333333339</v>
      </c>
      <c r="AZ46" s="3">
        <f>Element_Hydraulics!BA47+8.5</f>
        <v>9.35</v>
      </c>
      <c r="BA46" s="3">
        <f>Element_Hydraulics!BB47+8.5</f>
        <v>9.3666666666666671</v>
      </c>
      <c r="BB46" s="3">
        <f>Element_Hydraulics!BC47+8.5</f>
        <v>9.3833333333333329</v>
      </c>
      <c r="BC46" s="3">
        <f>Element_Hydraulics!BD47+8.5</f>
        <v>9.4</v>
      </c>
      <c r="BD46" s="3">
        <f>Element_Hydraulics!BE47+8.5</f>
        <v>9.4166666666666661</v>
      </c>
      <c r="BE46" s="3">
        <f>Element_Hydraulics!BF47+8.5</f>
        <v>9.4333333333333336</v>
      </c>
    </row>
    <row r="47" spans="1:57">
      <c r="A47" s="3" t="s">
        <v>80</v>
      </c>
      <c r="B47" s="3">
        <f>Element_Hydraulics!C48+8.5</f>
        <v>8.5166666666666675</v>
      </c>
      <c r="C47" s="3">
        <f>Element_Hydraulics!D48+8.5</f>
        <v>8.5333333333333332</v>
      </c>
      <c r="D47" s="3">
        <f>Element_Hydraulics!E48+8.5</f>
        <v>8.5500000000000007</v>
      </c>
      <c r="E47" s="3">
        <f>Element_Hydraulics!F48+8.5</f>
        <v>8.5666666666666664</v>
      </c>
      <c r="F47" s="3">
        <f>Element_Hydraulics!G48+8.5</f>
        <v>8.5833333333333339</v>
      </c>
      <c r="G47" s="3">
        <f>Element_Hydraulics!H48+8.5</f>
        <v>8.6</v>
      </c>
      <c r="H47" s="3">
        <f>Element_Hydraulics!I48+8.5</f>
        <v>8.6166666666666671</v>
      </c>
      <c r="I47" s="3">
        <f>Element_Hydraulics!J48+8.5</f>
        <v>8.6333333333333329</v>
      </c>
      <c r="J47" s="3">
        <f>Element_Hydraulics!K48+8.5</f>
        <v>8.65</v>
      </c>
      <c r="K47" s="3">
        <f>Element_Hydraulics!L48+8.5</f>
        <v>8.6666666666666661</v>
      </c>
      <c r="L47" s="3">
        <f>Element_Hydraulics!M48+8.5</f>
        <v>8.6833333333333336</v>
      </c>
      <c r="M47" s="3">
        <f>Element_Hydraulics!N48+8.5</f>
        <v>8.6999999999999993</v>
      </c>
      <c r="N47" s="3">
        <f>Element_Hydraulics!O48+8.5</f>
        <v>8.7166666666666668</v>
      </c>
      <c r="O47" s="3">
        <f>Element_Hydraulics!P48+8.5</f>
        <v>8.7333333333333325</v>
      </c>
      <c r="P47" s="3">
        <f>Element_Hydraulics!Q48+8.5</f>
        <v>8.75</v>
      </c>
      <c r="Q47" s="3">
        <f>Element_Hydraulics!R48+8.5</f>
        <v>8.7666666666666675</v>
      </c>
      <c r="R47" s="3">
        <f>Element_Hydraulics!S48+8.5</f>
        <v>8.7833333333333332</v>
      </c>
      <c r="S47" s="3">
        <f>Element_Hydraulics!T48+8.5</f>
        <v>8.8000000000000007</v>
      </c>
      <c r="T47" s="3">
        <f>Element_Hydraulics!U48+8.5</f>
        <v>8.8166666666666664</v>
      </c>
      <c r="U47" s="3">
        <f>Element_Hydraulics!V48+8.5</f>
        <v>8.8333333333333339</v>
      </c>
      <c r="V47" s="3">
        <f>Element_Hydraulics!W48+5</f>
        <v>5.35</v>
      </c>
      <c r="W47" s="3">
        <f>Element_Hydraulics!X48+5</f>
        <v>5.3666666666666663</v>
      </c>
      <c r="X47" s="3">
        <f>Element_Hydraulics!Y48+5</f>
        <v>5.3833333333333337</v>
      </c>
      <c r="Y47" s="3">
        <f>Element_Hydraulics!Z48+5</f>
        <v>5.4</v>
      </c>
      <c r="Z47" s="3">
        <f>Element_Hydraulics!AA48+5</f>
        <v>5.416666666666667</v>
      </c>
      <c r="AA47" s="3">
        <f>Element_Hydraulics!AB48+5</f>
        <v>5.4333333333333336</v>
      </c>
      <c r="AB47" s="3">
        <f>Element_Hydraulics!AC48+5</f>
        <v>5.45</v>
      </c>
      <c r="AC47" s="3">
        <f>Element_Hydraulics!AD48+5</f>
        <v>5.4666666666666668</v>
      </c>
      <c r="AD47" s="3">
        <f>Element_Hydraulics!AE48+5</f>
        <v>5.4833333333333334</v>
      </c>
      <c r="AE47" s="3">
        <f>Element_Hydraulics!AF48+5</f>
        <v>5.5</v>
      </c>
      <c r="AF47" s="3">
        <f>Element_Hydraulics!AG48+5</f>
        <v>5.5166666666666666</v>
      </c>
      <c r="AG47" s="3">
        <f>Element_Hydraulics!AH48+5</f>
        <v>5.5333333333333332</v>
      </c>
      <c r="AH47" s="3">
        <f>Element_Hydraulics!AI48+5</f>
        <v>5.55</v>
      </c>
      <c r="AI47" s="3">
        <f>Element_Hydraulics!AJ48+5</f>
        <v>5.5666666666666664</v>
      </c>
      <c r="AJ47" s="3">
        <f>Element_Hydraulics!AK48+5</f>
        <v>5.583333333333333</v>
      </c>
      <c r="AK47" s="3">
        <f>Element_Hydraulics!AL48+5</f>
        <v>5.6</v>
      </c>
      <c r="AL47" s="3">
        <f>Element_Hydraulics!AM48+8.5</f>
        <v>9.1166666666666671</v>
      </c>
      <c r="AM47" s="3">
        <f>Element_Hydraulics!AN48+8.5</f>
        <v>9.1333333333333329</v>
      </c>
      <c r="AN47" s="3">
        <f>Element_Hydraulics!AO48+8.5</f>
        <v>9.15</v>
      </c>
      <c r="AO47" s="3">
        <f>Element_Hydraulics!AP48+8.5</f>
        <v>9.1666666666666661</v>
      </c>
      <c r="AP47" s="3">
        <f>Element_Hydraulics!AQ48+8.5</f>
        <v>9.1833333333333336</v>
      </c>
      <c r="AQ47" s="3">
        <f>Element_Hydraulics!AR48+8.5</f>
        <v>9.1999999999999993</v>
      </c>
      <c r="AR47" s="3">
        <f>Element_Hydraulics!AS48+8.5</f>
        <v>9.2166666666666668</v>
      </c>
      <c r="AS47" s="3">
        <f>Element_Hydraulics!AT48+8.5</f>
        <v>9.2333333333333325</v>
      </c>
      <c r="AT47" s="3">
        <f>Element_Hydraulics!AU48+8.5</f>
        <v>9.25</v>
      </c>
      <c r="AU47" s="3">
        <f>Element_Hydraulics!AV48+8.5</f>
        <v>9.2666666666666675</v>
      </c>
      <c r="AV47" s="3">
        <f>Element_Hydraulics!AW48+8.5</f>
        <v>9.2833333333333332</v>
      </c>
      <c r="AW47" s="3">
        <f>Element_Hydraulics!AX48+8.5</f>
        <v>9.3000000000000007</v>
      </c>
      <c r="AX47" s="3">
        <f>Element_Hydraulics!AY48+8.5</f>
        <v>9.3166666666666664</v>
      </c>
      <c r="AY47" s="3">
        <f>Element_Hydraulics!AZ48+8.5</f>
        <v>9.3333333333333339</v>
      </c>
      <c r="AZ47" s="3">
        <f>Element_Hydraulics!BA48+8.5</f>
        <v>9.35</v>
      </c>
      <c r="BA47" s="3">
        <f>Element_Hydraulics!BB48+8.5</f>
        <v>9.3666666666666671</v>
      </c>
      <c r="BB47" s="3">
        <f>Element_Hydraulics!BC48+8.5</f>
        <v>9.3833333333333329</v>
      </c>
      <c r="BC47" s="3">
        <f>Element_Hydraulics!BD48+8.5</f>
        <v>9.4</v>
      </c>
      <c r="BD47" s="3">
        <f>Element_Hydraulics!BE48+8.5</f>
        <v>9.4166666666666661</v>
      </c>
      <c r="BE47" s="3">
        <f>Element_Hydraulics!BF48+8.5</f>
        <v>9.4333333333333336</v>
      </c>
    </row>
    <row r="48" spans="1:57">
      <c r="A48" s="3" t="s">
        <v>81</v>
      </c>
      <c r="B48" s="3">
        <f>Element_Hydraulics!C49+8.5</f>
        <v>8.5166666666666675</v>
      </c>
      <c r="C48" s="3">
        <f>Element_Hydraulics!D49+8.5</f>
        <v>8.5333333333333332</v>
      </c>
      <c r="D48" s="3">
        <f>Element_Hydraulics!E49+8.5</f>
        <v>8.5500000000000007</v>
      </c>
      <c r="E48" s="3">
        <f>Element_Hydraulics!F49+8.5</f>
        <v>8.5666666666666664</v>
      </c>
      <c r="F48" s="3">
        <f>Element_Hydraulics!G49+8.5</f>
        <v>8.5833333333333339</v>
      </c>
      <c r="G48" s="3">
        <f>Element_Hydraulics!H49+8.5</f>
        <v>8.6</v>
      </c>
      <c r="H48" s="3">
        <f>Element_Hydraulics!I49+8.5</f>
        <v>8.6166666666666671</v>
      </c>
      <c r="I48" s="3">
        <f>Element_Hydraulics!J49+8.5</f>
        <v>8.6333333333333329</v>
      </c>
      <c r="J48" s="3">
        <f>Element_Hydraulics!K49+8.5</f>
        <v>8.65</v>
      </c>
      <c r="K48" s="3">
        <f>Element_Hydraulics!L49+8.5</f>
        <v>8.6666666666666661</v>
      </c>
      <c r="L48" s="3">
        <f>Element_Hydraulics!M49+8.5</f>
        <v>8.6833333333333336</v>
      </c>
      <c r="M48" s="3">
        <f>Element_Hydraulics!N49+8.5</f>
        <v>8.6999999999999993</v>
      </c>
      <c r="N48" s="3">
        <f>Element_Hydraulics!O49+8.5</f>
        <v>8.7166666666666668</v>
      </c>
      <c r="O48" s="3">
        <f>Element_Hydraulics!P49+8.5</f>
        <v>8.7333333333333325</v>
      </c>
      <c r="P48" s="3">
        <f>Element_Hydraulics!Q49+8.5</f>
        <v>8.75</v>
      </c>
      <c r="Q48" s="3">
        <f>Element_Hydraulics!R49+8.5</f>
        <v>8.7666666666666675</v>
      </c>
      <c r="R48" s="3">
        <f>Element_Hydraulics!S49+8.5</f>
        <v>8.7833333333333332</v>
      </c>
      <c r="S48" s="3">
        <f>Element_Hydraulics!T49+8.5</f>
        <v>8.8000000000000007</v>
      </c>
      <c r="T48" s="3">
        <f>Element_Hydraulics!U49+8.5</f>
        <v>8.8166666666666664</v>
      </c>
      <c r="U48" s="3">
        <f>Element_Hydraulics!V49+8.5</f>
        <v>8.8333333333333339</v>
      </c>
      <c r="V48" s="3">
        <f>Element_Hydraulics!W49+5</f>
        <v>5.35</v>
      </c>
      <c r="W48" s="3">
        <f>Element_Hydraulics!X49+5</f>
        <v>5.3666666666666663</v>
      </c>
      <c r="X48" s="3">
        <f>Element_Hydraulics!Y49+5</f>
        <v>5.3833333333333337</v>
      </c>
      <c r="Y48" s="3">
        <f>Element_Hydraulics!Z49+5</f>
        <v>5.4</v>
      </c>
      <c r="Z48" s="3">
        <f>Element_Hydraulics!AA49+5</f>
        <v>5.416666666666667</v>
      </c>
      <c r="AA48" s="3">
        <f>Element_Hydraulics!AB49+5</f>
        <v>5.4333333333333336</v>
      </c>
      <c r="AB48" s="3">
        <f>Element_Hydraulics!AC49+5</f>
        <v>5.45</v>
      </c>
      <c r="AC48" s="3">
        <f>Element_Hydraulics!AD49+5</f>
        <v>5.4666666666666668</v>
      </c>
      <c r="AD48" s="3">
        <f>Element_Hydraulics!AE49+5</f>
        <v>5.4833333333333334</v>
      </c>
      <c r="AE48" s="3">
        <f>Element_Hydraulics!AF49+5</f>
        <v>5.5</v>
      </c>
      <c r="AF48" s="3">
        <f>Element_Hydraulics!AG49+5</f>
        <v>5.5166666666666666</v>
      </c>
      <c r="AG48" s="3">
        <f>Element_Hydraulics!AH49+5</f>
        <v>5.5333333333333332</v>
      </c>
      <c r="AH48" s="3">
        <f>Element_Hydraulics!AI49+5</f>
        <v>5.55</v>
      </c>
      <c r="AI48" s="3">
        <f>Element_Hydraulics!AJ49+5</f>
        <v>5.5666666666666664</v>
      </c>
      <c r="AJ48" s="3">
        <f>Element_Hydraulics!AK49+5</f>
        <v>5.583333333333333</v>
      </c>
      <c r="AK48" s="3">
        <f>Element_Hydraulics!AL49+5</f>
        <v>5.6</v>
      </c>
      <c r="AL48" s="3">
        <f>Element_Hydraulics!AM49+8.5</f>
        <v>9.1166666666666671</v>
      </c>
      <c r="AM48" s="3">
        <f>Element_Hydraulics!AN49+8.5</f>
        <v>9.1333333333333329</v>
      </c>
      <c r="AN48" s="3">
        <f>Element_Hydraulics!AO49+8.5</f>
        <v>9.15</v>
      </c>
      <c r="AO48" s="3">
        <f>Element_Hydraulics!AP49+8.5</f>
        <v>9.1666666666666661</v>
      </c>
      <c r="AP48" s="3">
        <f>Element_Hydraulics!AQ49+8.5</f>
        <v>9.1833333333333336</v>
      </c>
      <c r="AQ48" s="3">
        <f>Element_Hydraulics!AR49+8.5</f>
        <v>9.1999999999999993</v>
      </c>
      <c r="AR48" s="3">
        <f>Element_Hydraulics!AS49+8.5</f>
        <v>9.2166666666666668</v>
      </c>
      <c r="AS48" s="3">
        <f>Element_Hydraulics!AT49+8.5</f>
        <v>9.2333333333333325</v>
      </c>
      <c r="AT48" s="3">
        <f>Element_Hydraulics!AU49+8.5</f>
        <v>9.25</v>
      </c>
      <c r="AU48" s="3">
        <f>Element_Hydraulics!AV49+8.5</f>
        <v>9.2666666666666675</v>
      </c>
      <c r="AV48" s="3">
        <f>Element_Hydraulics!AW49+8.5</f>
        <v>9.2833333333333332</v>
      </c>
      <c r="AW48" s="3">
        <f>Element_Hydraulics!AX49+8.5</f>
        <v>9.3000000000000007</v>
      </c>
      <c r="AX48" s="3">
        <f>Element_Hydraulics!AY49+8.5</f>
        <v>9.3166666666666664</v>
      </c>
      <c r="AY48" s="3">
        <f>Element_Hydraulics!AZ49+8.5</f>
        <v>9.3333333333333339</v>
      </c>
      <c r="AZ48" s="3">
        <f>Element_Hydraulics!BA49+8.5</f>
        <v>9.35</v>
      </c>
      <c r="BA48" s="3">
        <f>Element_Hydraulics!BB49+8.5</f>
        <v>9.3666666666666671</v>
      </c>
      <c r="BB48" s="3">
        <f>Element_Hydraulics!BC49+8.5</f>
        <v>9.3833333333333329</v>
      </c>
      <c r="BC48" s="3">
        <f>Element_Hydraulics!BD49+8.5</f>
        <v>9.4</v>
      </c>
      <c r="BD48" s="3">
        <f>Element_Hydraulics!BE49+8.5</f>
        <v>9.4166666666666661</v>
      </c>
      <c r="BE48" s="3">
        <f>Element_Hydraulics!BF49+8.5</f>
        <v>9.4333333333333336</v>
      </c>
    </row>
    <row r="49" spans="1:57">
      <c r="A49" s="3" t="s">
        <v>82</v>
      </c>
      <c r="B49" s="3">
        <f>Element_Hydraulics!C50+8.5</f>
        <v>8.5166666666666675</v>
      </c>
      <c r="C49" s="3">
        <f>Element_Hydraulics!D50+8.5</f>
        <v>8.5333333333333332</v>
      </c>
      <c r="D49" s="3">
        <f>Element_Hydraulics!E50+8.5</f>
        <v>8.5500000000000007</v>
      </c>
      <c r="E49" s="3">
        <f>Element_Hydraulics!F50+8.5</f>
        <v>8.5666666666666664</v>
      </c>
      <c r="F49" s="3">
        <f>Element_Hydraulics!G50+8.5</f>
        <v>8.5833333333333339</v>
      </c>
      <c r="G49" s="3">
        <f>Element_Hydraulics!H50+8.5</f>
        <v>8.6</v>
      </c>
      <c r="H49" s="3">
        <f>Element_Hydraulics!I50+8.5</f>
        <v>8.6166666666666671</v>
      </c>
      <c r="I49" s="3">
        <f>Element_Hydraulics!J50+8.5</f>
        <v>8.6333333333333329</v>
      </c>
      <c r="J49" s="3">
        <f>Element_Hydraulics!K50+8.5</f>
        <v>8.65</v>
      </c>
      <c r="K49" s="3">
        <f>Element_Hydraulics!L50+8.5</f>
        <v>8.6666666666666661</v>
      </c>
      <c r="L49" s="3">
        <f>Element_Hydraulics!M50+8.5</f>
        <v>8.6833333333333336</v>
      </c>
      <c r="M49" s="3">
        <f>Element_Hydraulics!N50+8.5</f>
        <v>8.6999999999999993</v>
      </c>
      <c r="N49" s="3">
        <f>Element_Hydraulics!O50+8.5</f>
        <v>8.7166666666666668</v>
      </c>
      <c r="O49" s="3">
        <f>Element_Hydraulics!P50+8.5</f>
        <v>8.7333333333333325</v>
      </c>
      <c r="P49" s="3">
        <f>Element_Hydraulics!Q50+8.5</f>
        <v>8.75</v>
      </c>
      <c r="Q49" s="3">
        <f>Element_Hydraulics!R50+8.5</f>
        <v>8.7666666666666675</v>
      </c>
      <c r="R49" s="3">
        <f>Element_Hydraulics!S50+8.5</f>
        <v>8.7833333333333332</v>
      </c>
      <c r="S49" s="3">
        <f>Element_Hydraulics!T50+8.5</f>
        <v>8.8000000000000007</v>
      </c>
      <c r="T49" s="3">
        <f>Element_Hydraulics!U50+8.5</f>
        <v>8.8166666666666664</v>
      </c>
      <c r="U49" s="3">
        <f>Element_Hydraulics!V50+8.5</f>
        <v>8.8333333333333339</v>
      </c>
      <c r="V49" s="3">
        <f>Element_Hydraulics!W50+5</f>
        <v>5.35</v>
      </c>
      <c r="W49" s="3">
        <f>Element_Hydraulics!X50+5</f>
        <v>5.3666666666666663</v>
      </c>
      <c r="X49" s="3">
        <f>Element_Hydraulics!Y50+5</f>
        <v>5.3833333333333337</v>
      </c>
      <c r="Y49" s="3">
        <f>Element_Hydraulics!Z50+5</f>
        <v>5.4</v>
      </c>
      <c r="Z49" s="3">
        <f>Element_Hydraulics!AA50+5</f>
        <v>5.416666666666667</v>
      </c>
      <c r="AA49" s="3">
        <f>Element_Hydraulics!AB50+5</f>
        <v>5.4333333333333336</v>
      </c>
      <c r="AB49" s="3">
        <f>Element_Hydraulics!AC50+5</f>
        <v>5.45</v>
      </c>
      <c r="AC49" s="3">
        <f>Element_Hydraulics!AD50+5</f>
        <v>5.4666666666666668</v>
      </c>
      <c r="AD49" s="3">
        <f>Element_Hydraulics!AE50+5</f>
        <v>5.4833333333333334</v>
      </c>
      <c r="AE49" s="3">
        <f>Element_Hydraulics!AF50+5</f>
        <v>5.5</v>
      </c>
      <c r="AF49" s="3">
        <f>Element_Hydraulics!AG50+5</f>
        <v>5.5166666666666666</v>
      </c>
      <c r="AG49" s="3">
        <f>Element_Hydraulics!AH50+5</f>
        <v>5.5333333333333332</v>
      </c>
      <c r="AH49" s="3">
        <f>Element_Hydraulics!AI50+5</f>
        <v>5.55</v>
      </c>
      <c r="AI49" s="3">
        <f>Element_Hydraulics!AJ50+5</f>
        <v>5.5666666666666664</v>
      </c>
      <c r="AJ49" s="3">
        <f>Element_Hydraulics!AK50+5</f>
        <v>5.583333333333333</v>
      </c>
      <c r="AK49" s="3">
        <f>Element_Hydraulics!AL50+5</f>
        <v>5.6</v>
      </c>
      <c r="AL49" s="3">
        <f>Element_Hydraulics!AM50+8.5</f>
        <v>9.1166666666666671</v>
      </c>
      <c r="AM49" s="3">
        <f>Element_Hydraulics!AN50+8.5</f>
        <v>9.1333333333333329</v>
      </c>
      <c r="AN49" s="3">
        <f>Element_Hydraulics!AO50+8.5</f>
        <v>9.15</v>
      </c>
      <c r="AO49" s="3">
        <f>Element_Hydraulics!AP50+8.5</f>
        <v>9.1666666666666661</v>
      </c>
      <c r="AP49" s="3">
        <f>Element_Hydraulics!AQ50+8.5</f>
        <v>9.1833333333333336</v>
      </c>
      <c r="AQ49" s="3">
        <f>Element_Hydraulics!AR50+8.5</f>
        <v>9.1999999999999993</v>
      </c>
      <c r="AR49" s="3">
        <f>Element_Hydraulics!AS50+8.5</f>
        <v>9.2166666666666668</v>
      </c>
      <c r="AS49" s="3">
        <f>Element_Hydraulics!AT50+8.5</f>
        <v>9.2333333333333325</v>
      </c>
      <c r="AT49" s="3">
        <f>Element_Hydraulics!AU50+8.5</f>
        <v>9.25</v>
      </c>
      <c r="AU49" s="3">
        <f>Element_Hydraulics!AV50+8.5</f>
        <v>9.2666666666666675</v>
      </c>
      <c r="AV49" s="3">
        <f>Element_Hydraulics!AW50+8.5</f>
        <v>9.2833333333333332</v>
      </c>
      <c r="AW49" s="3">
        <f>Element_Hydraulics!AX50+8.5</f>
        <v>9.3000000000000007</v>
      </c>
      <c r="AX49" s="3">
        <f>Element_Hydraulics!AY50+8.5</f>
        <v>9.3166666666666664</v>
      </c>
      <c r="AY49" s="3">
        <f>Element_Hydraulics!AZ50+8.5</f>
        <v>9.3333333333333339</v>
      </c>
      <c r="AZ49" s="3">
        <f>Element_Hydraulics!BA50+8.5</f>
        <v>9.35</v>
      </c>
      <c r="BA49" s="3">
        <f>Element_Hydraulics!BB50+8.5</f>
        <v>9.3666666666666671</v>
      </c>
      <c r="BB49" s="3">
        <f>Element_Hydraulics!BC50+8.5</f>
        <v>9.3833333333333329</v>
      </c>
      <c r="BC49" s="3">
        <f>Element_Hydraulics!BD50+8.5</f>
        <v>9.4</v>
      </c>
      <c r="BD49" s="3">
        <f>Element_Hydraulics!BE50+8.5</f>
        <v>9.4166666666666661</v>
      </c>
      <c r="BE49" s="3">
        <f>Element_Hydraulics!BF50+8.5</f>
        <v>9.4333333333333336</v>
      </c>
    </row>
    <row r="50" spans="1:57">
      <c r="A50" s="3" t="s">
        <v>83</v>
      </c>
      <c r="B50" s="3">
        <f>Element_Hydraulics!C51+8.5</f>
        <v>8.5166666666666675</v>
      </c>
      <c r="C50" s="3">
        <f>Element_Hydraulics!D51+8.5</f>
        <v>8.5333333333333332</v>
      </c>
      <c r="D50" s="3">
        <f>Element_Hydraulics!E51+8.5</f>
        <v>8.5500000000000007</v>
      </c>
      <c r="E50" s="3">
        <f>Element_Hydraulics!F51+8.5</f>
        <v>8.5666666666666664</v>
      </c>
      <c r="F50" s="3">
        <f>Element_Hydraulics!G51+8.5</f>
        <v>8.5833333333333339</v>
      </c>
      <c r="G50" s="3">
        <f>Element_Hydraulics!H51+8.5</f>
        <v>8.6</v>
      </c>
      <c r="H50" s="3">
        <f>Element_Hydraulics!I51+8.5</f>
        <v>8.6166666666666671</v>
      </c>
      <c r="I50" s="3">
        <f>Element_Hydraulics!J51+8.5</f>
        <v>8.6333333333333329</v>
      </c>
      <c r="J50" s="3">
        <f>Element_Hydraulics!K51+8.5</f>
        <v>8.65</v>
      </c>
      <c r="K50" s="3">
        <f>Element_Hydraulics!L51+8.5</f>
        <v>8.6666666666666661</v>
      </c>
      <c r="L50" s="3">
        <f>Element_Hydraulics!M51+8.5</f>
        <v>8.6833333333333336</v>
      </c>
      <c r="M50" s="3">
        <f>Element_Hydraulics!N51+8.5</f>
        <v>8.6999999999999993</v>
      </c>
      <c r="N50" s="3">
        <f>Element_Hydraulics!O51+8.5</f>
        <v>8.7166666666666668</v>
      </c>
      <c r="O50" s="3">
        <f>Element_Hydraulics!P51+8.5</f>
        <v>8.7333333333333325</v>
      </c>
      <c r="P50" s="3">
        <f>Element_Hydraulics!Q51+8.5</f>
        <v>8.75</v>
      </c>
      <c r="Q50" s="3">
        <f>Element_Hydraulics!R51+8.5</f>
        <v>8.7666666666666675</v>
      </c>
      <c r="R50" s="3">
        <f>Element_Hydraulics!S51+8.5</f>
        <v>8.7833333333333332</v>
      </c>
      <c r="S50" s="3">
        <f>Element_Hydraulics!T51+8.5</f>
        <v>8.8000000000000007</v>
      </c>
      <c r="T50" s="3">
        <f>Element_Hydraulics!U51+8.5</f>
        <v>8.8166666666666664</v>
      </c>
      <c r="U50" s="3">
        <f>Element_Hydraulics!V51+8.5</f>
        <v>8.8333333333333339</v>
      </c>
      <c r="V50" s="3">
        <f>Element_Hydraulics!W51+5</f>
        <v>5.35</v>
      </c>
      <c r="W50" s="3">
        <f>Element_Hydraulics!X51+5</f>
        <v>5.3666666666666663</v>
      </c>
      <c r="X50" s="3">
        <f>Element_Hydraulics!Y51+5</f>
        <v>5.3833333333333337</v>
      </c>
      <c r="Y50" s="3">
        <f>Element_Hydraulics!Z51+5</f>
        <v>5.4</v>
      </c>
      <c r="Z50" s="3">
        <f>Element_Hydraulics!AA51+5</f>
        <v>5.416666666666667</v>
      </c>
      <c r="AA50" s="3">
        <f>Element_Hydraulics!AB51+5</f>
        <v>5.4333333333333336</v>
      </c>
      <c r="AB50" s="3">
        <f>Element_Hydraulics!AC51+5</f>
        <v>5.45</v>
      </c>
      <c r="AC50" s="3">
        <f>Element_Hydraulics!AD51+5</f>
        <v>5.4666666666666668</v>
      </c>
      <c r="AD50" s="3">
        <f>Element_Hydraulics!AE51+5</f>
        <v>5.4833333333333334</v>
      </c>
      <c r="AE50" s="3">
        <f>Element_Hydraulics!AF51+5</f>
        <v>5.5</v>
      </c>
      <c r="AF50" s="3">
        <f>Element_Hydraulics!AG51+5</f>
        <v>5.5166666666666666</v>
      </c>
      <c r="AG50" s="3">
        <f>Element_Hydraulics!AH51+5</f>
        <v>5.5333333333333332</v>
      </c>
      <c r="AH50" s="3">
        <f>Element_Hydraulics!AI51+5</f>
        <v>5.55</v>
      </c>
      <c r="AI50" s="3">
        <f>Element_Hydraulics!AJ51+5</f>
        <v>5.5666666666666664</v>
      </c>
      <c r="AJ50" s="3">
        <f>Element_Hydraulics!AK51+5</f>
        <v>5.583333333333333</v>
      </c>
      <c r="AK50" s="3">
        <f>Element_Hydraulics!AL51+5</f>
        <v>5.6</v>
      </c>
      <c r="AL50" s="3">
        <f>Element_Hydraulics!AM51+8.5</f>
        <v>9.1166666666666671</v>
      </c>
      <c r="AM50" s="3">
        <f>Element_Hydraulics!AN51+8.5</f>
        <v>9.1333333333333329</v>
      </c>
      <c r="AN50" s="3">
        <f>Element_Hydraulics!AO51+8.5</f>
        <v>9.15</v>
      </c>
      <c r="AO50" s="3">
        <f>Element_Hydraulics!AP51+8.5</f>
        <v>9.1666666666666661</v>
      </c>
      <c r="AP50" s="3">
        <f>Element_Hydraulics!AQ51+8.5</f>
        <v>9.1833333333333336</v>
      </c>
      <c r="AQ50" s="3">
        <f>Element_Hydraulics!AR51+8.5</f>
        <v>9.1999999999999993</v>
      </c>
      <c r="AR50" s="3">
        <f>Element_Hydraulics!AS51+8.5</f>
        <v>9.2166666666666668</v>
      </c>
      <c r="AS50" s="3">
        <f>Element_Hydraulics!AT51+8.5</f>
        <v>9.2333333333333325</v>
      </c>
      <c r="AT50" s="3">
        <f>Element_Hydraulics!AU51+8.5</f>
        <v>9.25</v>
      </c>
      <c r="AU50" s="3">
        <f>Element_Hydraulics!AV51+8.5</f>
        <v>9.2666666666666675</v>
      </c>
      <c r="AV50" s="3">
        <f>Element_Hydraulics!AW51+8.5</f>
        <v>9.2833333333333332</v>
      </c>
      <c r="AW50" s="3">
        <f>Element_Hydraulics!AX51+8.5</f>
        <v>9.3000000000000007</v>
      </c>
      <c r="AX50" s="3">
        <f>Element_Hydraulics!AY51+8.5</f>
        <v>9.3166666666666664</v>
      </c>
      <c r="AY50" s="3">
        <f>Element_Hydraulics!AZ51+8.5</f>
        <v>9.3333333333333339</v>
      </c>
      <c r="AZ50" s="3">
        <f>Element_Hydraulics!BA51+8.5</f>
        <v>9.35</v>
      </c>
      <c r="BA50" s="3">
        <f>Element_Hydraulics!BB51+8.5</f>
        <v>9.3666666666666671</v>
      </c>
      <c r="BB50" s="3">
        <f>Element_Hydraulics!BC51+8.5</f>
        <v>9.3833333333333329</v>
      </c>
      <c r="BC50" s="3">
        <f>Element_Hydraulics!BD51+8.5</f>
        <v>9.4</v>
      </c>
      <c r="BD50" s="3">
        <f>Element_Hydraulics!BE51+8.5</f>
        <v>9.4166666666666661</v>
      </c>
      <c r="BE50" s="3">
        <f>Element_Hydraulics!BF51+8.5</f>
        <v>9.4333333333333336</v>
      </c>
    </row>
    <row r="51" spans="1:57">
      <c r="A51" s="3" t="s">
        <v>84</v>
      </c>
      <c r="B51" s="3">
        <f>Element_Hydraulics!C52+8.5</f>
        <v>8.5166666666666675</v>
      </c>
      <c r="C51" s="3">
        <f>Element_Hydraulics!D52+8.5</f>
        <v>8.5333333333333332</v>
      </c>
      <c r="D51" s="3">
        <f>Element_Hydraulics!E52+8.5</f>
        <v>8.5500000000000007</v>
      </c>
      <c r="E51" s="3">
        <f>Element_Hydraulics!F52+8.5</f>
        <v>8.5666666666666664</v>
      </c>
      <c r="F51" s="3">
        <f>Element_Hydraulics!G52+8.5</f>
        <v>8.5833333333333339</v>
      </c>
      <c r="G51" s="3">
        <f>Element_Hydraulics!H52+8.5</f>
        <v>8.6</v>
      </c>
      <c r="H51" s="3">
        <f>Element_Hydraulics!I52+8.5</f>
        <v>8.6166666666666671</v>
      </c>
      <c r="I51" s="3">
        <f>Element_Hydraulics!J52+8.5</f>
        <v>8.6333333333333329</v>
      </c>
      <c r="J51" s="3">
        <f>Element_Hydraulics!K52+8.5</f>
        <v>8.65</v>
      </c>
      <c r="K51" s="3">
        <f>Element_Hydraulics!L52+8.5</f>
        <v>8.6666666666666661</v>
      </c>
      <c r="L51" s="3">
        <f>Element_Hydraulics!M52+8.5</f>
        <v>8.6833333333333336</v>
      </c>
      <c r="M51" s="3">
        <f>Element_Hydraulics!N52+8.5</f>
        <v>8.6999999999999993</v>
      </c>
      <c r="N51" s="3">
        <f>Element_Hydraulics!O52+8.5</f>
        <v>8.7166666666666668</v>
      </c>
      <c r="O51" s="3">
        <f>Element_Hydraulics!P52+8.5</f>
        <v>8.7333333333333325</v>
      </c>
      <c r="P51" s="3">
        <f>Element_Hydraulics!Q52+8.5</f>
        <v>8.75</v>
      </c>
      <c r="Q51" s="3">
        <f>Element_Hydraulics!R52+8.5</f>
        <v>8.7666666666666675</v>
      </c>
      <c r="R51" s="3">
        <f>Element_Hydraulics!S52+8.5</f>
        <v>8.7833333333333332</v>
      </c>
      <c r="S51" s="3">
        <f>Element_Hydraulics!T52+8.5</f>
        <v>8.8000000000000007</v>
      </c>
      <c r="T51" s="3">
        <f>Element_Hydraulics!U52+8.5</f>
        <v>8.8166666666666664</v>
      </c>
      <c r="U51" s="3">
        <f>Element_Hydraulics!V52+8.5</f>
        <v>8.8333333333333339</v>
      </c>
      <c r="V51" s="3">
        <f>Element_Hydraulics!W52+5</f>
        <v>5.35</v>
      </c>
      <c r="W51" s="3">
        <f>Element_Hydraulics!X52+5</f>
        <v>5.3666666666666663</v>
      </c>
      <c r="X51" s="3">
        <f>Element_Hydraulics!Y52+5</f>
        <v>5.3833333333333337</v>
      </c>
      <c r="Y51" s="3">
        <f>Element_Hydraulics!Z52+5</f>
        <v>5.4</v>
      </c>
      <c r="Z51" s="3">
        <f>Element_Hydraulics!AA52+5</f>
        <v>5.416666666666667</v>
      </c>
      <c r="AA51" s="3">
        <f>Element_Hydraulics!AB52+5</f>
        <v>5.4333333333333336</v>
      </c>
      <c r="AB51" s="3">
        <f>Element_Hydraulics!AC52+5</f>
        <v>5.45</v>
      </c>
      <c r="AC51" s="3">
        <f>Element_Hydraulics!AD52+5</f>
        <v>5.4666666666666668</v>
      </c>
      <c r="AD51" s="3">
        <f>Element_Hydraulics!AE52+5</f>
        <v>5.4833333333333334</v>
      </c>
      <c r="AE51" s="3">
        <f>Element_Hydraulics!AF52+5</f>
        <v>5.5</v>
      </c>
      <c r="AF51" s="3">
        <f>Element_Hydraulics!AG52+5</f>
        <v>5.5166666666666666</v>
      </c>
      <c r="AG51" s="3">
        <f>Element_Hydraulics!AH52+5</f>
        <v>5.5333333333333332</v>
      </c>
      <c r="AH51" s="3">
        <f>Element_Hydraulics!AI52+5</f>
        <v>5.55</v>
      </c>
      <c r="AI51" s="3">
        <f>Element_Hydraulics!AJ52+5</f>
        <v>5.5666666666666664</v>
      </c>
      <c r="AJ51" s="3">
        <f>Element_Hydraulics!AK52+5</f>
        <v>5.583333333333333</v>
      </c>
      <c r="AK51" s="3">
        <f>Element_Hydraulics!AL52+5</f>
        <v>5.6</v>
      </c>
      <c r="AL51" s="3">
        <f>Element_Hydraulics!AM52+8.5</f>
        <v>9.1166666666666671</v>
      </c>
      <c r="AM51" s="3">
        <f>Element_Hydraulics!AN52+8.5</f>
        <v>9.1333333333333329</v>
      </c>
      <c r="AN51" s="3">
        <f>Element_Hydraulics!AO52+8.5</f>
        <v>9.15</v>
      </c>
      <c r="AO51" s="3">
        <f>Element_Hydraulics!AP52+8.5</f>
        <v>9.1666666666666661</v>
      </c>
      <c r="AP51" s="3">
        <f>Element_Hydraulics!AQ52+8.5</f>
        <v>9.1833333333333336</v>
      </c>
      <c r="AQ51" s="3">
        <f>Element_Hydraulics!AR52+8.5</f>
        <v>9.1999999999999993</v>
      </c>
      <c r="AR51" s="3">
        <f>Element_Hydraulics!AS52+8.5</f>
        <v>9.2166666666666668</v>
      </c>
      <c r="AS51" s="3">
        <f>Element_Hydraulics!AT52+8.5</f>
        <v>9.2333333333333325</v>
      </c>
      <c r="AT51" s="3">
        <f>Element_Hydraulics!AU52+8.5</f>
        <v>9.25</v>
      </c>
      <c r="AU51" s="3">
        <f>Element_Hydraulics!AV52+8.5</f>
        <v>9.2666666666666675</v>
      </c>
      <c r="AV51" s="3">
        <f>Element_Hydraulics!AW52+8.5</f>
        <v>9.2833333333333332</v>
      </c>
      <c r="AW51" s="3">
        <f>Element_Hydraulics!AX52+8.5</f>
        <v>9.3000000000000007</v>
      </c>
      <c r="AX51" s="3">
        <f>Element_Hydraulics!AY52+8.5</f>
        <v>9.3166666666666664</v>
      </c>
      <c r="AY51" s="3">
        <f>Element_Hydraulics!AZ52+8.5</f>
        <v>9.3333333333333339</v>
      </c>
      <c r="AZ51" s="3">
        <f>Element_Hydraulics!BA52+8.5</f>
        <v>9.35</v>
      </c>
      <c r="BA51" s="3">
        <f>Element_Hydraulics!BB52+8.5</f>
        <v>9.3666666666666671</v>
      </c>
      <c r="BB51" s="3">
        <f>Element_Hydraulics!BC52+8.5</f>
        <v>9.3833333333333329</v>
      </c>
      <c r="BC51" s="3">
        <f>Element_Hydraulics!BD52+8.5</f>
        <v>9.4</v>
      </c>
      <c r="BD51" s="3">
        <f>Element_Hydraulics!BE52+8.5</f>
        <v>9.4166666666666661</v>
      </c>
      <c r="BE51" s="3">
        <f>Element_Hydraulics!BF52+8.5</f>
        <v>9.4333333333333336</v>
      </c>
    </row>
    <row r="52" spans="1:57">
      <c r="A52" s="3" t="s">
        <v>85</v>
      </c>
      <c r="B52" s="3">
        <f>Element_Hydraulics!C53+8.5</f>
        <v>8.5166666666666675</v>
      </c>
      <c r="C52" s="3">
        <f>Element_Hydraulics!D53+8.5</f>
        <v>8.5333333333333332</v>
      </c>
      <c r="D52" s="3">
        <f>Element_Hydraulics!E53+8.5</f>
        <v>8.5500000000000007</v>
      </c>
      <c r="E52" s="3">
        <f>Element_Hydraulics!F53+8.5</f>
        <v>8.5666666666666664</v>
      </c>
      <c r="F52" s="3">
        <f>Element_Hydraulics!G53+8.5</f>
        <v>8.5833333333333339</v>
      </c>
      <c r="G52" s="3">
        <f>Element_Hydraulics!H53+8.5</f>
        <v>8.6</v>
      </c>
      <c r="H52" s="3">
        <f>Element_Hydraulics!I53+8.5</f>
        <v>8.6166666666666671</v>
      </c>
      <c r="I52" s="3">
        <f>Element_Hydraulics!J53+8.5</f>
        <v>8.6333333333333329</v>
      </c>
      <c r="J52" s="3">
        <f>Element_Hydraulics!K53+8.5</f>
        <v>8.65</v>
      </c>
      <c r="K52" s="3">
        <f>Element_Hydraulics!L53+8.5</f>
        <v>8.6666666666666661</v>
      </c>
      <c r="L52" s="3">
        <f>Element_Hydraulics!M53+8.5</f>
        <v>8.6833333333333336</v>
      </c>
      <c r="M52" s="3">
        <f>Element_Hydraulics!N53+8.5</f>
        <v>8.6999999999999993</v>
      </c>
      <c r="N52" s="3">
        <f>Element_Hydraulics!O53+8.5</f>
        <v>8.7166666666666668</v>
      </c>
      <c r="O52" s="3">
        <f>Element_Hydraulics!P53+8.5</f>
        <v>8.7333333333333325</v>
      </c>
      <c r="P52" s="3">
        <f>Element_Hydraulics!Q53+8.5</f>
        <v>8.75</v>
      </c>
      <c r="Q52" s="3">
        <f>Element_Hydraulics!R53+8.5</f>
        <v>8.7666666666666675</v>
      </c>
      <c r="R52" s="3">
        <f>Element_Hydraulics!S53+8.5</f>
        <v>8.7833333333333332</v>
      </c>
      <c r="S52" s="3">
        <f>Element_Hydraulics!T53+8.5</f>
        <v>8.8000000000000007</v>
      </c>
      <c r="T52" s="3">
        <f>Element_Hydraulics!U53+8.5</f>
        <v>8.8166666666666664</v>
      </c>
      <c r="U52" s="3">
        <f>Element_Hydraulics!V53+8.5</f>
        <v>8.8333333333333339</v>
      </c>
      <c r="V52" s="3">
        <f>Element_Hydraulics!W53+5</f>
        <v>5.35</v>
      </c>
      <c r="W52" s="3">
        <f>Element_Hydraulics!X53+5</f>
        <v>5.3666666666666663</v>
      </c>
      <c r="X52" s="3">
        <f>Element_Hydraulics!Y53+5</f>
        <v>5.3833333333333337</v>
      </c>
      <c r="Y52" s="3">
        <f>Element_Hydraulics!Z53+5</f>
        <v>5.4</v>
      </c>
      <c r="Z52" s="3">
        <f>Element_Hydraulics!AA53+5</f>
        <v>5.416666666666667</v>
      </c>
      <c r="AA52" s="3">
        <f>Element_Hydraulics!AB53+5</f>
        <v>5.4333333333333336</v>
      </c>
      <c r="AB52" s="3">
        <f>Element_Hydraulics!AC53+5</f>
        <v>5.45</v>
      </c>
      <c r="AC52" s="3">
        <f>Element_Hydraulics!AD53+5</f>
        <v>5.4666666666666668</v>
      </c>
      <c r="AD52" s="3">
        <f>Element_Hydraulics!AE53+5</f>
        <v>5.4833333333333334</v>
      </c>
      <c r="AE52" s="3">
        <f>Element_Hydraulics!AF53+5</f>
        <v>5.5</v>
      </c>
      <c r="AF52" s="3">
        <f>Element_Hydraulics!AG53+5</f>
        <v>5.5166666666666666</v>
      </c>
      <c r="AG52" s="3">
        <f>Element_Hydraulics!AH53+5</f>
        <v>5.5333333333333332</v>
      </c>
      <c r="AH52" s="3">
        <f>Element_Hydraulics!AI53+5</f>
        <v>5.55</v>
      </c>
      <c r="AI52" s="3">
        <f>Element_Hydraulics!AJ53+5</f>
        <v>5.5666666666666664</v>
      </c>
      <c r="AJ52" s="3">
        <f>Element_Hydraulics!AK53+5</f>
        <v>5.583333333333333</v>
      </c>
      <c r="AK52" s="3">
        <f>Element_Hydraulics!AL53+5</f>
        <v>5.6</v>
      </c>
      <c r="AL52" s="3">
        <f>Element_Hydraulics!AM53+8.5</f>
        <v>9.1166666666666671</v>
      </c>
      <c r="AM52" s="3">
        <f>Element_Hydraulics!AN53+8.5</f>
        <v>9.1333333333333329</v>
      </c>
      <c r="AN52" s="3">
        <f>Element_Hydraulics!AO53+8.5</f>
        <v>9.15</v>
      </c>
      <c r="AO52" s="3">
        <f>Element_Hydraulics!AP53+8.5</f>
        <v>9.1666666666666661</v>
      </c>
      <c r="AP52" s="3">
        <f>Element_Hydraulics!AQ53+8.5</f>
        <v>9.1833333333333336</v>
      </c>
      <c r="AQ52" s="3">
        <f>Element_Hydraulics!AR53+8.5</f>
        <v>9.1999999999999993</v>
      </c>
      <c r="AR52" s="3">
        <f>Element_Hydraulics!AS53+8.5</f>
        <v>9.2166666666666668</v>
      </c>
      <c r="AS52" s="3">
        <f>Element_Hydraulics!AT53+8.5</f>
        <v>9.2333333333333325</v>
      </c>
      <c r="AT52" s="3">
        <f>Element_Hydraulics!AU53+8.5</f>
        <v>9.25</v>
      </c>
      <c r="AU52" s="3">
        <f>Element_Hydraulics!AV53+8.5</f>
        <v>9.2666666666666675</v>
      </c>
      <c r="AV52" s="3">
        <f>Element_Hydraulics!AW53+8.5</f>
        <v>9.2833333333333332</v>
      </c>
      <c r="AW52" s="3">
        <f>Element_Hydraulics!AX53+8.5</f>
        <v>9.3000000000000007</v>
      </c>
      <c r="AX52" s="3">
        <f>Element_Hydraulics!AY53+8.5</f>
        <v>9.3166666666666664</v>
      </c>
      <c r="AY52" s="3">
        <f>Element_Hydraulics!AZ53+8.5</f>
        <v>9.3333333333333339</v>
      </c>
      <c r="AZ52" s="3">
        <f>Element_Hydraulics!BA53+8.5</f>
        <v>9.35</v>
      </c>
      <c r="BA52" s="3">
        <f>Element_Hydraulics!BB53+8.5</f>
        <v>9.3666666666666671</v>
      </c>
      <c r="BB52" s="3">
        <f>Element_Hydraulics!BC53+8.5</f>
        <v>9.3833333333333329</v>
      </c>
      <c r="BC52" s="3">
        <f>Element_Hydraulics!BD53+8.5</f>
        <v>9.4</v>
      </c>
      <c r="BD52" s="3">
        <f>Element_Hydraulics!BE53+8.5</f>
        <v>9.4166666666666661</v>
      </c>
      <c r="BE52" s="3">
        <f>Element_Hydraulics!BF53+8.5</f>
        <v>9.4333333333333336</v>
      </c>
    </row>
    <row r="53" spans="1:57">
      <c r="A53" s="3" t="s">
        <v>86</v>
      </c>
      <c r="B53" s="3">
        <f>Element_Hydraulics!C54+8.5</f>
        <v>8.5166666666666675</v>
      </c>
      <c r="C53" s="3">
        <f>Element_Hydraulics!D54+8.5</f>
        <v>8.5333333333333332</v>
      </c>
      <c r="D53" s="3">
        <f>Element_Hydraulics!E54+8.5</f>
        <v>8.5500000000000007</v>
      </c>
      <c r="E53" s="3">
        <f>Element_Hydraulics!F54+8.5</f>
        <v>8.5666666666666664</v>
      </c>
      <c r="F53" s="3">
        <f>Element_Hydraulics!G54+8.5</f>
        <v>8.5833333333333339</v>
      </c>
      <c r="G53" s="3">
        <f>Element_Hydraulics!H54+8.5</f>
        <v>8.6</v>
      </c>
      <c r="H53" s="3">
        <f>Element_Hydraulics!I54+8.5</f>
        <v>8.6166666666666671</v>
      </c>
      <c r="I53" s="3">
        <f>Element_Hydraulics!J54+8.5</f>
        <v>8.6333333333333329</v>
      </c>
      <c r="J53" s="3">
        <f>Element_Hydraulics!K54+8.5</f>
        <v>8.65</v>
      </c>
      <c r="K53" s="3">
        <f>Element_Hydraulics!L54+8.5</f>
        <v>8.6666666666666661</v>
      </c>
      <c r="L53" s="3">
        <f>Element_Hydraulics!M54+8.5</f>
        <v>8.6833333333333336</v>
      </c>
      <c r="M53" s="3">
        <f>Element_Hydraulics!N54+8.5</f>
        <v>8.6999999999999993</v>
      </c>
      <c r="N53" s="3">
        <f>Element_Hydraulics!O54+8.5</f>
        <v>8.7166666666666668</v>
      </c>
      <c r="O53" s="3">
        <f>Element_Hydraulics!P54+8.5</f>
        <v>8.7333333333333325</v>
      </c>
      <c r="P53" s="3">
        <f>Element_Hydraulics!Q54+8.5</f>
        <v>8.75</v>
      </c>
      <c r="Q53" s="3">
        <f>Element_Hydraulics!R54+8.5</f>
        <v>8.7666666666666675</v>
      </c>
      <c r="R53" s="3">
        <f>Element_Hydraulics!S54+8.5</f>
        <v>8.7833333333333332</v>
      </c>
      <c r="S53" s="3">
        <f>Element_Hydraulics!T54+8.5</f>
        <v>8.8000000000000007</v>
      </c>
      <c r="T53" s="3">
        <f>Element_Hydraulics!U54+8.5</f>
        <v>8.8166666666666664</v>
      </c>
      <c r="U53" s="3">
        <f>Element_Hydraulics!V54+8.5</f>
        <v>8.8333333333333339</v>
      </c>
      <c r="V53" s="3">
        <f>Element_Hydraulics!W54+5</f>
        <v>5.35</v>
      </c>
      <c r="W53" s="3">
        <f>Element_Hydraulics!X54+5</f>
        <v>5.3666666666666663</v>
      </c>
      <c r="X53" s="3">
        <f>Element_Hydraulics!Y54+5</f>
        <v>5.3833333333333337</v>
      </c>
      <c r="Y53" s="3">
        <f>Element_Hydraulics!Z54+5</f>
        <v>5.4</v>
      </c>
      <c r="Z53" s="3">
        <f>Element_Hydraulics!AA54+5</f>
        <v>5.416666666666667</v>
      </c>
      <c r="AA53" s="3">
        <f>Element_Hydraulics!AB54+5</f>
        <v>5.4333333333333336</v>
      </c>
      <c r="AB53" s="3">
        <f>Element_Hydraulics!AC54+5</f>
        <v>5.45</v>
      </c>
      <c r="AC53" s="3">
        <f>Element_Hydraulics!AD54+5</f>
        <v>5.4666666666666668</v>
      </c>
      <c r="AD53" s="3">
        <f>Element_Hydraulics!AE54+5</f>
        <v>5.4833333333333334</v>
      </c>
      <c r="AE53" s="3">
        <f>Element_Hydraulics!AF54+5</f>
        <v>5.5</v>
      </c>
      <c r="AF53" s="3">
        <f>Element_Hydraulics!AG54+5</f>
        <v>5.5166666666666666</v>
      </c>
      <c r="AG53" s="3">
        <f>Element_Hydraulics!AH54+5</f>
        <v>5.5333333333333332</v>
      </c>
      <c r="AH53" s="3">
        <f>Element_Hydraulics!AI54+5</f>
        <v>5.55</v>
      </c>
      <c r="AI53" s="3">
        <f>Element_Hydraulics!AJ54+5</f>
        <v>5.5666666666666664</v>
      </c>
      <c r="AJ53" s="3">
        <f>Element_Hydraulics!AK54+5</f>
        <v>5.583333333333333</v>
      </c>
      <c r="AK53" s="3">
        <f>Element_Hydraulics!AL54+5</f>
        <v>5.6</v>
      </c>
      <c r="AL53" s="3">
        <f>Element_Hydraulics!AM54+8.5</f>
        <v>9.1166666666666671</v>
      </c>
      <c r="AM53" s="3">
        <f>Element_Hydraulics!AN54+8.5</f>
        <v>9.1333333333333329</v>
      </c>
      <c r="AN53" s="3">
        <f>Element_Hydraulics!AO54+8.5</f>
        <v>9.15</v>
      </c>
      <c r="AO53" s="3">
        <f>Element_Hydraulics!AP54+8.5</f>
        <v>9.1666666666666661</v>
      </c>
      <c r="AP53" s="3">
        <f>Element_Hydraulics!AQ54+8.5</f>
        <v>9.1833333333333336</v>
      </c>
      <c r="AQ53" s="3">
        <f>Element_Hydraulics!AR54+8.5</f>
        <v>9.1999999999999993</v>
      </c>
      <c r="AR53" s="3">
        <f>Element_Hydraulics!AS54+8.5</f>
        <v>9.2166666666666668</v>
      </c>
      <c r="AS53" s="3">
        <f>Element_Hydraulics!AT54+8.5</f>
        <v>9.2333333333333325</v>
      </c>
      <c r="AT53" s="3">
        <f>Element_Hydraulics!AU54+8.5</f>
        <v>9.25</v>
      </c>
      <c r="AU53" s="3">
        <f>Element_Hydraulics!AV54+8.5</f>
        <v>9.2666666666666675</v>
      </c>
      <c r="AV53" s="3">
        <f>Element_Hydraulics!AW54+8.5</f>
        <v>9.2833333333333332</v>
      </c>
      <c r="AW53" s="3">
        <f>Element_Hydraulics!AX54+8.5</f>
        <v>9.3000000000000007</v>
      </c>
      <c r="AX53" s="3">
        <f>Element_Hydraulics!AY54+8.5</f>
        <v>9.3166666666666664</v>
      </c>
      <c r="AY53" s="3">
        <f>Element_Hydraulics!AZ54+8.5</f>
        <v>9.3333333333333339</v>
      </c>
      <c r="AZ53" s="3">
        <f>Element_Hydraulics!BA54+8.5</f>
        <v>9.35</v>
      </c>
      <c r="BA53" s="3">
        <f>Element_Hydraulics!BB54+8.5</f>
        <v>9.3666666666666671</v>
      </c>
      <c r="BB53" s="3">
        <f>Element_Hydraulics!BC54+8.5</f>
        <v>9.3833333333333329</v>
      </c>
      <c r="BC53" s="3">
        <f>Element_Hydraulics!BD54+8.5</f>
        <v>9.4</v>
      </c>
      <c r="BD53" s="3">
        <f>Element_Hydraulics!BE54+8.5</f>
        <v>9.4166666666666661</v>
      </c>
      <c r="BE53" s="3">
        <f>Element_Hydraulics!BF54+8.5</f>
        <v>9.4333333333333336</v>
      </c>
    </row>
    <row r="54" spans="1:57">
      <c r="A54" s="3" t="s">
        <v>87</v>
      </c>
      <c r="B54" s="3">
        <f>Element_Hydraulics!C55+8.5</f>
        <v>8.5166666666666675</v>
      </c>
      <c r="C54" s="3">
        <f>Element_Hydraulics!D55+8.5</f>
        <v>8.5333333333333332</v>
      </c>
      <c r="D54" s="3">
        <f>Element_Hydraulics!E55+8.5</f>
        <v>8.5500000000000007</v>
      </c>
      <c r="E54" s="3">
        <f>Element_Hydraulics!F55+8.5</f>
        <v>8.5666666666666664</v>
      </c>
      <c r="F54" s="3">
        <f>Element_Hydraulics!G55+8.5</f>
        <v>8.5833333333333339</v>
      </c>
      <c r="G54" s="3">
        <f>Element_Hydraulics!H55+8.5</f>
        <v>8.6</v>
      </c>
      <c r="H54" s="3">
        <f>Element_Hydraulics!I55+8.5</f>
        <v>8.6166666666666671</v>
      </c>
      <c r="I54" s="3">
        <f>Element_Hydraulics!J55+8.5</f>
        <v>8.6333333333333329</v>
      </c>
      <c r="J54" s="3">
        <f>Element_Hydraulics!K55+8.5</f>
        <v>8.65</v>
      </c>
      <c r="K54" s="3">
        <f>Element_Hydraulics!L55+8.5</f>
        <v>8.6666666666666661</v>
      </c>
      <c r="L54" s="3">
        <f>Element_Hydraulics!M55+8.5</f>
        <v>8.6833333333333336</v>
      </c>
      <c r="M54" s="3">
        <f>Element_Hydraulics!N55+8.5</f>
        <v>8.6999999999999993</v>
      </c>
      <c r="N54" s="3">
        <f>Element_Hydraulics!O55+8.5</f>
        <v>8.7166666666666668</v>
      </c>
      <c r="O54" s="3">
        <f>Element_Hydraulics!P55+8.5</f>
        <v>8.7333333333333325</v>
      </c>
      <c r="P54" s="3">
        <f>Element_Hydraulics!Q55+8.5</f>
        <v>8.75</v>
      </c>
      <c r="Q54" s="3">
        <f>Element_Hydraulics!R55+8.5</f>
        <v>8.7666666666666675</v>
      </c>
      <c r="R54" s="3">
        <f>Element_Hydraulics!S55+8.5</f>
        <v>8.7833333333333332</v>
      </c>
      <c r="S54" s="3">
        <f>Element_Hydraulics!T55+8.5</f>
        <v>8.8000000000000007</v>
      </c>
      <c r="T54" s="3">
        <f>Element_Hydraulics!U55+8.5</f>
        <v>8.8166666666666664</v>
      </c>
      <c r="U54" s="3">
        <f>Element_Hydraulics!V55+8.5</f>
        <v>8.8333333333333339</v>
      </c>
      <c r="V54" s="3">
        <f>Element_Hydraulics!W55+5</f>
        <v>5.35</v>
      </c>
      <c r="W54" s="3">
        <f>Element_Hydraulics!X55+5</f>
        <v>5.3666666666666663</v>
      </c>
      <c r="X54" s="3">
        <f>Element_Hydraulics!Y55+5</f>
        <v>5.3833333333333337</v>
      </c>
      <c r="Y54" s="3">
        <f>Element_Hydraulics!Z55+5</f>
        <v>5.4</v>
      </c>
      <c r="Z54" s="3">
        <f>Element_Hydraulics!AA55+5</f>
        <v>5.416666666666667</v>
      </c>
      <c r="AA54" s="3">
        <f>Element_Hydraulics!AB55+5</f>
        <v>5.4333333333333336</v>
      </c>
      <c r="AB54" s="3">
        <f>Element_Hydraulics!AC55+5</f>
        <v>5.45</v>
      </c>
      <c r="AC54" s="3">
        <f>Element_Hydraulics!AD55+5</f>
        <v>5.4666666666666668</v>
      </c>
      <c r="AD54" s="3">
        <f>Element_Hydraulics!AE55+5</f>
        <v>5.4833333333333334</v>
      </c>
      <c r="AE54" s="3">
        <f>Element_Hydraulics!AF55+5</f>
        <v>5.5</v>
      </c>
      <c r="AF54" s="3">
        <f>Element_Hydraulics!AG55+5</f>
        <v>5.5166666666666666</v>
      </c>
      <c r="AG54" s="3">
        <f>Element_Hydraulics!AH55+5</f>
        <v>5.5333333333333332</v>
      </c>
      <c r="AH54" s="3">
        <f>Element_Hydraulics!AI55+5</f>
        <v>5.55</v>
      </c>
      <c r="AI54" s="3">
        <f>Element_Hydraulics!AJ55+5</f>
        <v>5.5666666666666664</v>
      </c>
      <c r="AJ54" s="3">
        <f>Element_Hydraulics!AK55+5</f>
        <v>5.583333333333333</v>
      </c>
      <c r="AK54" s="3">
        <f>Element_Hydraulics!AL55+5</f>
        <v>5.6</v>
      </c>
      <c r="AL54" s="3">
        <f>Element_Hydraulics!AM55+8.5</f>
        <v>9.1166666666666671</v>
      </c>
      <c r="AM54" s="3">
        <f>Element_Hydraulics!AN55+8.5</f>
        <v>9.1333333333333329</v>
      </c>
      <c r="AN54" s="3">
        <f>Element_Hydraulics!AO55+8.5</f>
        <v>9.15</v>
      </c>
      <c r="AO54" s="3">
        <f>Element_Hydraulics!AP55+8.5</f>
        <v>9.1666666666666661</v>
      </c>
      <c r="AP54" s="3">
        <f>Element_Hydraulics!AQ55+8.5</f>
        <v>9.1833333333333336</v>
      </c>
      <c r="AQ54" s="3">
        <f>Element_Hydraulics!AR55+8.5</f>
        <v>9.1999999999999993</v>
      </c>
      <c r="AR54" s="3">
        <f>Element_Hydraulics!AS55+8.5</f>
        <v>9.2166666666666668</v>
      </c>
      <c r="AS54" s="3">
        <f>Element_Hydraulics!AT55+8.5</f>
        <v>9.2333333333333325</v>
      </c>
      <c r="AT54" s="3">
        <f>Element_Hydraulics!AU55+8.5</f>
        <v>9.25</v>
      </c>
      <c r="AU54" s="3">
        <f>Element_Hydraulics!AV55+8.5</f>
        <v>9.2666666666666675</v>
      </c>
      <c r="AV54" s="3">
        <f>Element_Hydraulics!AW55+8.5</f>
        <v>9.2833333333333332</v>
      </c>
      <c r="AW54" s="3">
        <f>Element_Hydraulics!AX55+8.5</f>
        <v>9.3000000000000007</v>
      </c>
      <c r="AX54" s="3">
        <f>Element_Hydraulics!AY55+8.5</f>
        <v>9.3166666666666664</v>
      </c>
      <c r="AY54" s="3">
        <f>Element_Hydraulics!AZ55+8.5</f>
        <v>9.3333333333333339</v>
      </c>
      <c r="AZ54" s="3">
        <f>Element_Hydraulics!BA55+8.5</f>
        <v>9.35</v>
      </c>
      <c r="BA54" s="3">
        <f>Element_Hydraulics!BB55+8.5</f>
        <v>9.3666666666666671</v>
      </c>
      <c r="BB54" s="3">
        <f>Element_Hydraulics!BC55+8.5</f>
        <v>9.3833333333333329</v>
      </c>
      <c r="BC54" s="3">
        <f>Element_Hydraulics!BD55+8.5</f>
        <v>9.4</v>
      </c>
      <c r="BD54" s="3">
        <f>Element_Hydraulics!BE55+8.5</f>
        <v>9.4166666666666661</v>
      </c>
      <c r="BE54" s="3">
        <f>Element_Hydraulics!BF55+8.5</f>
        <v>9.4333333333333336</v>
      </c>
    </row>
    <row r="55" spans="1:57">
      <c r="A55" s="3" t="s">
        <v>88</v>
      </c>
      <c r="B55" s="3">
        <f>Element_Hydraulics!C56+8.5</f>
        <v>8.5166666666666675</v>
      </c>
      <c r="C55" s="3">
        <f>Element_Hydraulics!D56+8.5</f>
        <v>8.5333333333333332</v>
      </c>
      <c r="D55" s="3">
        <f>Element_Hydraulics!E56+8.5</f>
        <v>8.5500000000000007</v>
      </c>
      <c r="E55" s="3">
        <f>Element_Hydraulics!F56+8.5</f>
        <v>8.5666666666666664</v>
      </c>
      <c r="F55" s="3">
        <f>Element_Hydraulics!G56+8.5</f>
        <v>8.5833333333333339</v>
      </c>
      <c r="G55" s="3">
        <f>Element_Hydraulics!H56+8.5</f>
        <v>8.6</v>
      </c>
      <c r="H55" s="3">
        <f>Element_Hydraulics!I56+8.5</f>
        <v>8.6166666666666671</v>
      </c>
      <c r="I55" s="3">
        <f>Element_Hydraulics!J56+8.5</f>
        <v>8.6333333333333329</v>
      </c>
      <c r="J55" s="3">
        <f>Element_Hydraulics!K56+8.5</f>
        <v>8.65</v>
      </c>
      <c r="K55" s="3">
        <f>Element_Hydraulics!L56+8.5</f>
        <v>8.6666666666666661</v>
      </c>
      <c r="L55" s="3">
        <f>Element_Hydraulics!M56+8.5</f>
        <v>8.6833333333333336</v>
      </c>
      <c r="M55" s="3">
        <f>Element_Hydraulics!N56+8.5</f>
        <v>8.6999999999999993</v>
      </c>
      <c r="N55" s="3">
        <f>Element_Hydraulics!O56+8.5</f>
        <v>8.7166666666666668</v>
      </c>
      <c r="O55" s="3">
        <f>Element_Hydraulics!P56+8.5</f>
        <v>8.7333333333333325</v>
      </c>
      <c r="P55" s="3">
        <f>Element_Hydraulics!Q56+8.5</f>
        <v>8.75</v>
      </c>
      <c r="Q55" s="3">
        <f>Element_Hydraulics!R56+8.5</f>
        <v>8.7666666666666675</v>
      </c>
      <c r="R55" s="3">
        <f>Element_Hydraulics!S56+8.5</f>
        <v>8.7833333333333332</v>
      </c>
      <c r="S55" s="3">
        <f>Element_Hydraulics!T56+8.5</f>
        <v>8.8000000000000007</v>
      </c>
      <c r="T55" s="3">
        <f>Element_Hydraulics!U56+8.5</f>
        <v>8.8166666666666664</v>
      </c>
      <c r="U55" s="3">
        <f>Element_Hydraulics!V56+8.5</f>
        <v>8.8333333333333339</v>
      </c>
      <c r="V55" s="3">
        <f>Element_Hydraulics!W56+5</f>
        <v>5.35</v>
      </c>
      <c r="W55" s="3">
        <f>Element_Hydraulics!X56+5</f>
        <v>5.3666666666666663</v>
      </c>
      <c r="X55" s="3">
        <f>Element_Hydraulics!Y56+5</f>
        <v>5.3833333333333337</v>
      </c>
      <c r="Y55" s="3">
        <f>Element_Hydraulics!Z56+5</f>
        <v>5.4</v>
      </c>
      <c r="Z55" s="3">
        <f>Element_Hydraulics!AA56+5</f>
        <v>5.416666666666667</v>
      </c>
      <c r="AA55" s="3">
        <f>Element_Hydraulics!AB56+5</f>
        <v>5.4333333333333336</v>
      </c>
      <c r="AB55" s="3">
        <f>Element_Hydraulics!AC56+5</f>
        <v>5.45</v>
      </c>
      <c r="AC55" s="3">
        <f>Element_Hydraulics!AD56+5</f>
        <v>5.4666666666666668</v>
      </c>
      <c r="AD55" s="3">
        <f>Element_Hydraulics!AE56+5</f>
        <v>5.4833333333333334</v>
      </c>
      <c r="AE55" s="3">
        <f>Element_Hydraulics!AF56+5</f>
        <v>5.5</v>
      </c>
      <c r="AF55" s="3">
        <f>Element_Hydraulics!AG56+5</f>
        <v>5.5166666666666666</v>
      </c>
      <c r="AG55" s="3">
        <f>Element_Hydraulics!AH56+5</f>
        <v>5.5333333333333332</v>
      </c>
      <c r="AH55" s="3">
        <f>Element_Hydraulics!AI56+5</f>
        <v>5.55</v>
      </c>
      <c r="AI55" s="3">
        <f>Element_Hydraulics!AJ56+5</f>
        <v>5.5666666666666664</v>
      </c>
      <c r="AJ55" s="3">
        <f>Element_Hydraulics!AK56+5</f>
        <v>5.583333333333333</v>
      </c>
      <c r="AK55" s="3">
        <f>Element_Hydraulics!AL56+5</f>
        <v>5.6</v>
      </c>
      <c r="AL55" s="3">
        <f>Element_Hydraulics!AM56+8.5</f>
        <v>9.1166666666666671</v>
      </c>
      <c r="AM55" s="3">
        <f>Element_Hydraulics!AN56+8.5</f>
        <v>9.1333333333333329</v>
      </c>
      <c r="AN55" s="3">
        <f>Element_Hydraulics!AO56+8.5</f>
        <v>9.15</v>
      </c>
      <c r="AO55" s="3">
        <f>Element_Hydraulics!AP56+8.5</f>
        <v>9.1666666666666661</v>
      </c>
      <c r="AP55" s="3">
        <f>Element_Hydraulics!AQ56+8.5</f>
        <v>9.1833333333333336</v>
      </c>
      <c r="AQ55" s="3">
        <f>Element_Hydraulics!AR56+8.5</f>
        <v>9.1999999999999993</v>
      </c>
      <c r="AR55" s="3">
        <f>Element_Hydraulics!AS56+8.5</f>
        <v>9.2166666666666668</v>
      </c>
      <c r="AS55" s="3">
        <f>Element_Hydraulics!AT56+8.5</f>
        <v>9.2333333333333325</v>
      </c>
      <c r="AT55" s="3">
        <f>Element_Hydraulics!AU56+8.5</f>
        <v>9.25</v>
      </c>
      <c r="AU55" s="3">
        <f>Element_Hydraulics!AV56+8.5</f>
        <v>9.2666666666666675</v>
      </c>
      <c r="AV55" s="3">
        <f>Element_Hydraulics!AW56+8.5</f>
        <v>9.2833333333333332</v>
      </c>
      <c r="AW55" s="3">
        <f>Element_Hydraulics!AX56+8.5</f>
        <v>9.3000000000000007</v>
      </c>
      <c r="AX55" s="3">
        <f>Element_Hydraulics!AY56+8.5</f>
        <v>9.3166666666666664</v>
      </c>
      <c r="AY55" s="3">
        <f>Element_Hydraulics!AZ56+8.5</f>
        <v>9.3333333333333339</v>
      </c>
      <c r="AZ55" s="3">
        <f>Element_Hydraulics!BA56+8.5</f>
        <v>9.35</v>
      </c>
      <c r="BA55" s="3">
        <f>Element_Hydraulics!BB56+8.5</f>
        <v>9.3666666666666671</v>
      </c>
      <c r="BB55" s="3">
        <f>Element_Hydraulics!BC56+8.5</f>
        <v>9.3833333333333329</v>
      </c>
      <c r="BC55" s="3">
        <f>Element_Hydraulics!BD56+8.5</f>
        <v>9.4</v>
      </c>
      <c r="BD55" s="3">
        <f>Element_Hydraulics!BE56+8.5</f>
        <v>9.4166666666666661</v>
      </c>
      <c r="BE55" s="3">
        <f>Element_Hydraulics!BF56+8.5</f>
        <v>9.4333333333333336</v>
      </c>
    </row>
    <row r="56" spans="1:57">
      <c r="A56" s="3" t="s">
        <v>89</v>
      </c>
      <c r="B56" s="3">
        <f>Element_Hydraulics!C57+8.5</f>
        <v>8.5166666666666675</v>
      </c>
      <c r="C56" s="3">
        <f>Element_Hydraulics!D57+8.5</f>
        <v>8.5333333333333332</v>
      </c>
      <c r="D56" s="3">
        <f>Element_Hydraulics!E57+8.5</f>
        <v>8.5500000000000007</v>
      </c>
      <c r="E56" s="3">
        <f>Element_Hydraulics!F57+8.5</f>
        <v>8.5666666666666664</v>
      </c>
      <c r="F56" s="3">
        <f>Element_Hydraulics!G57+8.5</f>
        <v>8.5833333333333339</v>
      </c>
      <c r="G56" s="3">
        <f>Element_Hydraulics!H57+8.5</f>
        <v>8.6</v>
      </c>
      <c r="H56" s="3">
        <f>Element_Hydraulics!I57+8.5</f>
        <v>8.6166666666666671</v>
      </c>
      <c r="I56" s="3">
        <f>Element_Hydraulics!J57+8.5</f>
        <v>8.6333333333333329</v>
      </c>
      <c r="J56" s="3">
        <f>Element_Hydraulics!K57+8.5</f>
        <v>8.65</v>
      </c>
      <c r="K56" s="3">
        <f>Element_Hydraulics!L57+8.5</f>
        <v>8.6666666666666661</v>
      </c>
      <c r="L56" s="3">
        <f>Element_Hydraulics!M57+8.5</f>
        <v>8.6833333333333336</v>
      </c>
      <c r="M56" s="3">
        <f>Element_Hydraulics!N57+8.5</f>
        <v>8.6999999999999993</v>
      </c>
      <c r="N56" s="3">
        <f>Element_Hydraulics!O57+8.5</f>
        <v>8.7166666666666668</v>
      </c>
      <c r="O56" s="3">
        <f>Element_Hydraulics!P57+8.5</f>
        <v>8.7333333333333325</v>
      </c>
      <c r="P56" s="3">
        <f>Element_Hydraulics!Q57+8.5</f>
        <v>8.75</v>
      </c>
      <c r="Q56" s="3">
        <f>Element_Hydraulics!R57+8.5</f>
        <v>8.7666666666666675</v>
      </c>
      <c r="R56" s="3">
        <f>Element_Hydraulics!S57+8.5</f>
        <v>8.7833333333333332</v>
      </c>
      <c r="S56" s="3">
        <f>Element_Hydraulics!T57+8.5</f>
        <v>8.8000000000000007</v>
      </c>
      <c r="T56" s="3">
        <f>Element_Hydraulics!U57+8.5</f>
        <v>8.8166666666666664</v>
      </c>
      <c r="U56" s="3">
        <f>Element_Hydraulics!V57+8.5</f>
        <v>8.8333333333333339</v>
      </c>
      <c r="V56" s="3">
        <f>Element_Hydraulics!W57+5</f>
        <v>5.35</v>
      </c>
      <c r="W56" s="3">
        <f>Element_Hydraulics!X57+5</f>
        <v>5.3666666666666663</v>
      </c>
      <c r="X56" s="3">
        <f>Element_Hydraulics!Y57+5</f>
        <v>5.3833333333333337</v>
      </c>
      <c r="Y56" s="3">
        <f>Element_Hydraulics!Z57+5</f>
        <v>5.4</v>
      </c>
      <c r="Z56" s="3">
        <f>Element_Hydraulics!AA57+5</f>
        <v>5.416666666666667</v>
      </c>
      <c r="AA56" s="3">
        <f>Element_Hydraulics!AB57+5</f>
        <v>5.4333333333333336</v>
      </c>
      <c r="AB56" s="3">
        <f>Element_Hydraulics!AC57+5</f>
        <v>5.45</v>
      </c>
      <c r="AC56" s="3">
        <f>Element_Hydraulics!AD57+5</f>
        <v>5.4666666666666668</v>
      </c>
      <c r="AD56" s="3">
        <f>Element_Hydraulics!AE57+5</f>
        <v>5.4833333333333334</v>
      </c>
      <c r="AE56" s="3">
        <f>Element_Hydraulics!AF57+5</f>
        <v>5.5</v>
      </c>
      <c r="AF56" s="3">
        <f>Element_Hydraulics!AG57+5</f>
        <v>5.5166666666666666</v>
      </c>
      <c r="AG56" s="3">
        <f>Element_Hydraulics!AH57+5</f>
        <v>5.5333333333333332</v>
      </c>
      <c r="AH56" s="3">
        <f>Element_Hydraulics!AI57+5</f>
        <v>5.55</v>
      </c>
      <c r="AI56" s="3">
        <f>Element_Hydraulics!AJ57+5</f>
        <v>5.5666666666666664</v>
      </c>
      <c r="AJ56" s="3">
        <f>Element_Hydraulics!AK57+5</f>
        <v>5.583333333333333</v>
      </c>
      <c r="AK56" s="3">
        <f>Element_Hydraulics!AL57+5</f>
        <v>5.6</v>
      </c>
      <c r="AL56" s="3">
        <f>Element_Hydraulics!AM57+8.5</f>
        <v>9.1166666666666671</v>
      </c>
      <c r="AM56" s="3">
        <f>Element_Hydraulics!AN57+8.5</f>
        <v>9.1333333333333329</v>
      </c>
      <c r="AN56" s="3">
        <f>Element_Hydraulics!AO57+8.5</f>
        <v>9.15</v>
      </c>
      <c r="AO56" s="3">
        <f>Element_Hydraulics!AP57+8.5</f>
        <v>9.1666666666666661</v>
      </c>
      <c r="AP56" s="3">
        <f>Element_Hydraulics!AQ57+8.5</f>
        <v>9.1833333333333336</v>
      </c>
      <c r="AQ56" s="3">
        <f>Element_Hydraulics!AR57+8.5</f>
        <v>9.1999999999999993</v>
      </c>
      <c r="AR56" s="3">
        <f>Element_Hydraulics!AS57+8.5</f>
        <v>9.2166666666666668</v>
      </c>
      <c r="AS56" s="3">
        <f>Element_Hydraulics!AT57+8.5</f>
        <v>9.2333333333333325</v>
      </c>
      <c r="AT56" s="3">
        <f>Element_Hydraulics!AU57+8.5</f>
        <v>9.25</v>
      </c>
      <c r="AU56" s="3">
        <f>Element_Hydraulics!AV57+8.5</f>
        <v>9.2666666666666675</v>
      </c>
      <c r="AV56" s="3">
        <f>Element_Hydraulics!AW57+8.5</f>
        <v>9.2833333333333332</v>
      </c>
      <c r="AW56" s="3">
        <f>Element_Hydraulics!AX57+8.5</f>
        <v>9.3000000000000007</v>
      </c>
      <c r="AX56" s="3">
        <f>Element_Hydraulics!AY57+8.5</f>
        <v>9.3166666666666664</v>
      </c>
      <c r="AY56" s="3">
        <f>Element_Hydraulics!AZ57+8.5</f>
        <v>9.3333333333333339</v>
      </c>
      <c r="AZ56" s="3">
        <f>Element_Hydraulics!BA57+8.5</f>
        <v>9.35</v>
      </c>
      <c r="BA56" s="3">
        <f>Element_Hydraulics!BB57+8.5</f>
        <v>9.3666666666666671</v>
      </c>
      <c r="BB56" s="3">
        <f>Element_Hydraulics!BC57+8.5</f>
        <v>9.3833333333333329</v>
      </c>
      <c r="BC56" s="3">
        <f>Element_Hydraulics!BD57+8.5</f>
        <v>9.4</v>
      </c>
      <c r="BD56" s="3">
        <f>Element_Hydraulics!BE57+8.5</f>
        <v>9.4166666666666661</v>
      </c>
      <c r="BE56" s="3">
        <f>Element_Hydraulics!BF57+8.5</f>
        <v>9.4333333333333336</v>
      </c>
    </row>
    <row r="57" spans="1:57">
      <c r="A57" s="3" t="s">
        <v>90</v>
      </c>
      <c r="B57" s="3">
        <f>Element_Hydraulics!C58+8.5</f>
        <v>8.5166666666666675</v>
      </c>
      <c r="C57" s="3">
        <f>Element_Hydraulics!D58+8.5</f>
        <v>8.5333333333333332</v>
      </c>
      <c r="D57" s="3">
        <f>Element_Hydraulics!E58+8.5</f>
        <v>8.5500000000000007</v>
      </c>
      <c r="E57" s="3">
        <f>Element_Hydraulics!F58+8.5</f>
        <v>8.5666666666666664</v>
      </c>
      <c r="F57" s="3">
        <f>Element_Hydraulics!G58+8.5</f>
        <v>8.5833333333333339</v>
      </c>
      <c r="G57" s="3">
        <f>Element_Hydraulics!H58+8.5</f>
        <v>8.6</v>
      </c>
      <c r="H57" s="3">
        <f>Element_Hydraulics!I58+8.5</f>
        <v>8.6166666666666671</v>
      </c>
      <c r="I57" s="3">
        <f>Element_Hydraulics!J58+8.5</f>
        <v>8.6333333333333329</v>
      </c>
      <c r="J57" s="3">
        <f>Element_Hydraulics!K58+8.5</f>
        <v>8.65</v>
      </c>
      <c r="K57" s="3">
        <f>Element_Hydraulics!L58+8.5</f>
        <v>8.6666666666666661</v>
      </c>
      <c r="L57" s="3">
        <f>Element_Hydraulics!M58+8.5</f>
        <v>8.6833333333333336</v>
      </c>
      <c r="M57" s="3">
        <f>Element_Hydraulics!N58+8.5</f>
        <v>8.6999999999999993</v>
      </c>
      <c r="N57" s="3">
        <f>Element_Hydraulics!O58+8.5</f>
        <v>8.7166666666666668</v>
      </c>
      <c r="O57" s="3">
        <f>Element_Hydraulics!P58+8.5</f>
        <v>8.7333333333333325</v>
      </c>
      <c r="P57" s="3">
        <f>Element_Hydraulics!Q58+8.5</f>
        <v>8.75</v>
      </c>
      <c r="Q57" s="3">
        <f>Element_Hydraulics!R58+8.5</f>
        <v>8.7666666666666675</v>
      </c>
      <c r="R57" s="3">
        <f>Element_Hydraulics!S58+8.5</f>
        <v>8.7833333333333332</v>
      </c>
      <c r="S57" s="3">
        <f>Element_Hydraulics!T58+8.5</f>
        <v>8.8000000000000007</v>
      </c>
      <c r="T57" s="3">
        <f>Element_Hydraulics!U58+8.5</f>
        <v>8.8166666666666664</v>
      </c>
      <c r="U57" s="3">
        <f>Element_Hydraulics!V58+8.5</f>
        <v>8.8333333333333339</v>
      </c>
      <c r="V57" s="3">
        <f>Element_Hydraulics!W58+5</f>
        <v>5.35</v>
      </c>
      <c r="W57" s="3">
        <f>Element_Hydraulics!X58+5</f>
        <v>5.3666666666666663</v>
      </c>
      <c r="X57" s="3">
        <f>Element_Hydraulics!Y58+5</f>
        <v>5.3833333333333337</v>
      </c>
      <c r="Y57" s="3">
        <f>Element_Hydraulics!Z58+5</f>
        <v>5.4</v>
      </c>
      <c r="Z57" s="3">
        <f>Element_Hydraulics!AA58+5</f>
        <v>5.416666666666667</v>
      </c>
      <c r="AA57" s="3">
        <f>Element_Hydraulics!AB58+5</f>
        <v>5.4333333333333336</v>
      </c>
      <c r="AB57" s="3">
        <f>Element_Hydraulics!AC58+5</f>
        <v>5.45</v>
      </c>
      <c r="AC57" s="3">
        <f>Element_Hydraulics!AD58+5</f>
        <v>5.4666666666666668</v>
      </c>
      <c r="AD57" s="3">
        <f>Element_Hydraulics!AE58+5</f>
        <v>5.4833333333333334</v>
      </c>
      <c r="AE57" s="3">
        <f>Element_Hydraulics!AF58+5</f>
        <v>5.5</v>
      </c>
      <c r="AF57" s="3">
        <f>Element_Hydraulics!AG58+5</f>
        <v>5.5166666666666666</v>
      </c>
      <c r="AG57" s="3">
        <f>Element_Hydraulics!AH58+5</f>
        <v>5.5333333333333332</v>
      </c>
      <c r="AH57" s="3">
        <f>Element_Hydraulics!AI58+5</f>
        <v>5.55</v>
      </c>
      <c r="AI57" s="3">
        <f>Element_Hydraulics!AJ58+5</f>
        <v>5.5666666666666664</v>
      </c>
      <c r="AJ57" s="3">
        <f>Element_Hydraulics!AK58+5</f>
        <v>5.583333333333333</v>
      </c>
      <c r="AK57" s="3">
        <f>Element_Hydraulics!AL58+5</f>
        <v>5.6</v>
      </c>
      <c r="AL57" s="3">
        <f>Element_Hydraulics!AM58+8.5</f>
        <v>9.1166666666666671</v>
      </c>
      <c r="AM57" s="3">
        <f>Element_Hydraulics!AN58+8.5</f>
        <v>9.1333333333333329</v>
      </c>
      <c r="AN57" s="3">
        <f>Element_Hydraulics!AO58+8.5</f>
        <v>9.15</v>
      </c>
      <c r="AO57" s="3">
        <f>Element_Hydraulics!AP58+8.5</f>
        <v>9.1666666666666661</v>
      </c>
      <c r="AP57" s="3">
        <f>Element_Hydraulics!AQ58+8.5</f>
        <v>9.1833333333333336</v>
      </c>
      <c r="AQ57" s="3">
        <f>Element_Hydraulics!AR58+8.5</f>
        <v>9.1999999999999993</v>
      </c>
      <c r="AR57" s="3">
        <f>Element_Hydraulics!AS58+8.5</f>
        <v>9.2166666666666668</v>
      </c>
      <c r="AS57" s="3">
        <f>Element_Hydraulics!AT58+8.5</f>
        <v>9.2333333333333325</v>
      </c>
      <c r="AT57" s="3">
        <f>Element_Hydraulics!AU58+8.5</f>
        <v>9.25</v>
      </c>
      <c r="AU57" s="3">
        <f>Element_Hydraulics!AV58+8.5</f>
        <v>9.2666666666666675</v>
      </c>
      <c r="AV57" s="3">
        <f>Element_Hydraulics!AW58+8.5</f>
        <v>9.2833333333333332</v>
      </c>
      <c r="AW57" s="3">
        <f>Element_Hydraulics!AX58+8.5</f>
        <v>9.3000000000000007</v>
      </c>
      <c r="AX57" s="3">
        <f>Element_Hydraulics!AY58+8.5</f>
        <v>9.3166666666666664</v>
      </c>
      <c r="AY57" s="3">
        <f>Element_Hydraulics!AZ58+8.5</f>
        <v>9.3333333333333339</v>
      </c>
      <c r="AZ57" s="3">
        <f>Element_Hydraulics!BA58+8.5</f>
        <v>9.35</v>
      </c>
      <c r="BA57" s="3">
        <f>Element_Hydraulics!BB58+8.5</f>
        <v>9.3666666666666671</v>
      </c>
      <c r="BB57" s="3">
        <f>Element_Hydraulics!BC58+8.5</f>
        <v>9.3833333333333329</v>
      </c>
      <c r="BC57" s="3">
        <f>Element_Hydraulics!BD58+8.5</f>
        <v>9.4</v>
      </c>
      <c r="BD57" s="3">
        <f>Element_Hydraulics!BE58+8.5</f>
        <v>9.4166666666666661</v>
      </c>
      <c r="BE57" s="3">
        <f>Element_Hydraulics!BF58+8.5</f>
        <v>9.4333333333333336</v>
      </c>
    </row>
    <row r="58" spans="1:57">
      <c r="A58" s="3" t="s">
        <v>91</v>
      </c>
      <c r="B58" s="3">
        <f>Element_Hydraulics!C59+8.5</f>
        <v>8.5166666666666675</v>
      </c>
      <c r="C58" s="3">
        <f>Element_Hydraulics!D59+8.5</f>
        <v>8.5333333333333332</v>
      </c>
      <c r="D58" s="3">
        <f>Element_Hydraulics!E59+8.5</f>
        <v>8.5500000000000007</v>
      </c>
      <c r="E58" s="3">
        <f>Element_Hydraulics!F59+8.5</f>
        <v>8.5666666666666664</v>
      </c>
      <c r="F58" s="3">
        <f>Element_Hydraulics!G59+8.5</f>
        <v>8.5833333333333339</v>
      </c>
      <c r="G58" s="3">
        <f>Element_Hydraulics!H59+8.5</f>
        <v>8.6</v>
      </c>
      <c r="H58" s="3">
        <f>Element_Hydraulics!I59+8.5</f>
        <v>8.6166666666666671</v>
      </c>
      <c r="I58" s="3">
        <f>Element_Hydraulics!J59+8.5</f>
        <v>8.6333333333333329</v>
      </c>
      <c r="J58" s="3">
        <f>Element_Hydraulics!K59+8.5</f>
        <v>8.65</v>
      </c>
      <c r="K58" s="3">
        <f>Element_Hydraulics!L59+8.5</f>
        <v>8.6666666666666661</v>
      </c>
      <c r="L58" s="3">
        <f>Element_Hydraulics!M59+8.5</f>
        <v>8.6833333333333336</v>
      </c>
      <c r="M58" s="3">
        <f>Element_Hydraulics!N59+8.5</f>
        <v>8.6999999999999993</v>
      </c>
      <c r="N58" s="3">
        <f>Element_Hydraulics!O59+8.5</f>
        <v>8.7166666666666668</v>
      </c>
      <c r="O58" s="3">
        <f>Element_Hydraulics!P59+8.5</f>
        <v>8.7333333333333325</v>
      </c>
      <c r="P58" s="3">
        <f>Element_Hydraulics!Q59+8.5</f>
        <v>8.75</v>
      </c>
      <c r="Q58" s="3">
        <f>Element_Hydraulics!R59+8.5</f>
        <v>8.7666666666666675</v>
      </c>
      <c r="R58" s="3">
        <f>Element_Hydraulics!S59+8.5</f>
        <v>8.7833333333333332</v>
      </c>
      <c r="S58" s="3">
        <f>Element_Hydraulics!T59+8.5</f>
        <v>8.8000000000000007</v>
      </c>
      <c r="T58" s="3">
        <f>Element_Hydraulics!U59+8.5</f>
        <v>8.8166666666666664</v>
      </c>
      <c r="U58" s="3">
        <f>Element_Hydraulics!V59+8.5</f>
        <v>8.8333333333333339</v>
      </c>
      <c r="V58" s="3">
        <f>Element_Hydraulics!W59+5</f>
        <v>5.35</v>
      </c>
      <c r="W58" s="3">
        <f>Element_Hydraulics!X59+5</f>
        <v>5.3666666666666663</v>
      </c>
      <c r="X58" s="3">
        <f>Element_Hydraulics!Y59+5</f>
        <v>5.3833333333333337</v>
      </c>
      <c r="Y58" s="3">
        <f>Element_Hydraulics!Z59+5</f>
        <v>5.4</v>
      </c>
      <c r="Z58" s="3">
        <f>Element_Hydraulics!AA59+5</f>
        <v>5.416666666666667</v>
      </c>
      <c r="AA58" s="3">
        <f>Element_Hydraulics!AB59+5</f>
        <v>5.4333333333333336</v>
      </c>
      <c r="AB58" s="3">
        <f>Element_Hydraulics!AC59+5</f>
        <v>5.45</v>
      </c>
      <c r="AC58" s="3">
        <f>Element_Hydraulics!AD59+5</f>
        <v>5.4666666666666668</v>
      </c>
      <c r="AD58" s="3">
        <f>Element_Hydraulics!AE59+5</f>
        <v>5.4833333333333334</v>
      </c>
      <c r="AE58" s="3">
        <f>Element_Hydraulics!AF59+5</f>
        <v>5.5</v>
      </c>
      <c r="AF58" s="3">
        <f>Element_Hydraulics!AG59+5</f>
        <v>5.5166666666666666</v>
      </c>
      <c r="AG58" s="3">
        <f>Element_Hydraulics!AH59+5</f>
        <v>5.5333333333333332</v>
      </c>
      <c r="AH58" s="3">
        <f>Element_Hydraulics!AI59+5</f>
        <v>5.55</v>
      </c>
      <c r="AI58" s="3">
        <f>Element_Hydraulics!AJ59+5</f>
        <v>5.5666666666666664</v>
      </c>
      <c r="AJ58" s="3">
        <f>Element_Hydraulics!AK59+5</f>
        <v>5.583333333333333</v>
      </c>
      <c r="AK58" s="3">
        <f>Element_Hydraulics!AL59+5</f>
        <v>5.6</v>
      </c>
      <c r="AL58" s="3">
        <f>Element_Hydraulics!AM59+8.5</f>
        <v>9.1166666666666671</v>
      </c>
      <c r="AM58" s="3">
        <f>Element_Hydraulics!AN59+8.5</f>
        <v>9.1333333333333329</v>
      </c>
      <c r="AN58" s="3">
        <f>Element_Hydraulics!AO59+8.5</f>
        <v>9.15</v>
      </c>
      <c r="AO58" s="3">
        <f>Element_Hydraulics!AP59+8.5</f>
        <v>9.1666666666666661</v>
      </c>
      <c r="AP58" s="3">
        <f>Element_Hydraulics!AQ59+8.5</f>
        <v>9.1833333333333336</v>
      </c>
      <c r="AQ58" s="3">
        <f>Element_Hydraulics!AR59+8.5</f>
        <v>9.1999999999999993</v>
      </c>
      <c r="AR58" s="3">
        <f>Element_Hydraulics!AS59+8.5</f>
        <v>9.2166666666666668</v>
      </c>
      <c r="AS58" s="3">
        <f>Element_Hydraulics!AT59+8.5</f>
        <v>9.2333333333333325</v>
      </c>
      <c r="AT58" s="3">
        <f>Element_Hydraulics!AU59+8.5</f>
        <v>9.25</v>
      </c>
      <c r="AU58" s="3">
        <f>Element_Hydraulics!AV59+8.5</f>
        <v>9.2666666666666675</v>
      </c>
      <c r="AV58" s="3">
        <f>Element_Hydraulics!AW59+8.5</f>
        <v>9.2833333333333332</v>
      </c>
      <c r="AW58" s="3">
        <f>Element_Hydraulics!AX59+8.5</f>
        <v>9.3000000000000007</v>
      </c>
      <c r="AX58" s="3">
        <f>Element_Hydraulics!AY59+8.5</f>
        <v>9.3166666666666664</v>
      </c>
      <c r="AY58" s="3">
        <f>Element_Hydraulics!AZ59+8.5</f>
        <v>9.3333333333333339</v>
      </c>
      <c r="AZ58" s="3">
        <f>Element_Hydraulics!BA59+8.5</f>
        <v>9.35</v>
      </c>
      <c r="BA58" s="3">
        <f>Element_Hydraulics!BB59+8.5</f>
        <v>9.3666666666666671</v>
      </c>
      <c r="BB58" s="3">
        <f>Element_Hydraulics!BC59+8.5</f>
        <v>9.3833333333333329</v>
      </c>
      <c r="BC58" s="3">
        <f>Element_Hydraulics!BD59+8.5</f>
        <v>9.4</v>
      </c>
      <c r="BD58" s="3">
        <f>Element_Hydraulics!BE59+8.5</f>
        <v>9.4166666666666661</v>
      </c>
      <c r="BE58" s="3">
        <f>Element_Hydraulics!BF59+8.5</f>
        <v>9.4333333333333336</v>
      </c>
    </row>
    <row r="59" spans="1:57">
      <c r="A59" s="3" t="s">
        <v>92</v>
      </c>
      <c r="B59" s="3">
        <f>Element_Hydraulics!C60+8.5</f>
        <v>8.5166666666666675</v>
      </c>
      <c r="C59" s="3">
        <f>Element_Hydraulics!D60+8.5</f>
        <v>8.5333333333333332</v>
      </c>
      <c r="D59" s="3">
        <f>Element_Hydraulics!E60+8.5</f>
        <v>8.5500000000000007</v>
      </c>
      <c r="E59" s="3">
        <f>Element_Hydraulics!F60+8.5</f>
        <v>8.5666666666666664</v>
      </c>
      <c r="F59" s="3">
        <f>Element_Hydraulics!G60+8.5</f>
        <v>8.5833333333333339</v>
      </c>
      <c r="G59" s="3">
        <f>Element_Hydraulics!H60+8.5</f>
        <v>8.6</v>
      </c>
      <c r="H59" s="3">
        <f>Element_Hydraulics!I60+8.5</f>
        <v>8.6166666666666671</v>
      </c>
      <c r="I59" s="3">
        <f>Element_Hydraulics!J60+8.5</f>
        <v>8.6333333333333329</v>
      </c>
      <c r="J59" s="3">
        <f>Element_Hydraulics!K60+8.5</f>
        <v>8.65</v>
      </c>
      <c r="K59" s="3">
        <f>Element_Hydraulics!L60+8.5</f>
        <v>8.6666666666666661</v>
      </c>
      <c r="L59" s="3">
        <f>Element_Hydraulics!M60+8.5</f>
        <v>8.6833333333333336</v>
      </c>
      <c r="M59" s="3">
        <f>Element_Hydraulics!N60+8.5</f>
        <v>8.6999999999999993</v>
      </c>
      <c r="N59" s="3">
        <f>Element_Hydraulics!O60+8.5</f>
        <v>8.7166666666666668</v>
      </c>
      <c r="O59" s="3">
        <f>Element_Hydraulics!P60+8.5</f>
        <v>8.7333333333333325</v>
      </c>
      <c r="P59" s="3">
        <f>Element_Hydraulics!Q60+8.5</f>
        <v>8.75</v>
      </c>
      <c r="Q59" s="3">
        <f>Element_Hydraulics!R60+8.5</f>
        <v>8.7666666666666675</v>
      </c>
      <c r="R59" s="3">
        <f>Element_Hydraulics!S60+8.5</f>
        <v>8.7833333333333332</v>
      </c>
      <c r="S59" s="3">
        <f>Element_Hydraulics!T60+8.5</f>
        <v>8.8000000000000007</v>
      </c>
      <c r="T59" s="3">
        <f>Element_Hydraulics!U60+8.5</f>
        <v>8.8166666666666664</v>
      </c>
      <c r="U59" s="3">
        <f>Element_Hydraulics!V60+8.5</f>
        <v>8.8333333333333339</v>
      </c>
      <c r="V59" s="3">
        <f>Element_Hydraulics!W60+5</f>
        <v>5.35</v>
      </c>
      <c r="W59" s="3">
        <f>Element_Hydraulics!X60+5</f>
        <v>5.3666666666666663</v>
      </c>
      <c r="X59" s="3">
        <f>Element_Hydraulics!Y60+5</f>
        <v>5.3833333333333337</v>
      </c>
      <c r="Y59" s="3">
        <f>Element_Hydraulics!Z60+5</f>
        <v>5.4</v>
      </c>
      <c r="Z59" s="3">
        <f>Element_Hydraulics!AA60+5</f>
        <v>5.416666666666667</v>
      </c>
      <c r="AA59" s="3">
        <f>Element_Hydraulics!AB60+5</f>
        <v>5.4333333333333336</v>
      </c>
      <c r="AB59" s="3">
        <f>Element_Hydraulics!AC60+5</f>
        <v>5.45</v>
      </c>
      <c r="AC59" s="3">
        <f>Element_Hydraulics!AD60+5</f>
        <v>5.4666666666666668</v>
      </c>
      <c r="AD59" s="3">
        <f>Element_Hydraulics!AE60+5</f>
        <v>5.4833333333333334</v>
      </c>
      <c r="AE59" s="3">
        <f>Element_Hydraulics!AF60+5</f>
        <v>5.5</v>
      </c>
      <c r="AF59" s="3">
        <f>Element_Hydraulics!AG60+5</f>
        <v>5.5166666666666666</v>
      </c>
      <c r="AG59" s="3">
        <f>Element_Hydraulics!AH60+5</f>
        <v>5.5333333333333332</v>
      </c>
      <c r="AH59" s="3">
        <f>Element_Hydraulics!AI60+5</f>
        <v>5.55</v>
      </c>
      <c r="AI59" s="3">
        <f>Element_Hydraulics!AJ60+5</f>
        <v>5.5666666666666664</v>
      </c>
      <c r="AJ59" s="3">
        <f>Element_Hydraulics!AK60+5</f>
        <v>5.583333333333333</v>
      </c>
      <c r="AK59" s="3">
        <f>Element_Hydraulics!AL60+5</f>
        <v>5.6</v>
      </c>
      <c r="AL59" s="3">
        <f>Element_Hydraulics!AM60+8.5</f>
        <v>9.1166666666666671</v>
      </c>
      <c r="AM59" s="3">
        <f>Element_Hydraulics!AN60+8.5</f>
        <v>9.1333333333333329</v>
      </c>
      <c r="AN59" s="3">
        <f>Element_Hydraulics!AO60+8.5</f>
        <v>9.15</v>
      </c>
      <c r="AO59" s="3">
        <f>Element_Hydraulics!AP60+8.5</f>
        <v>9.1666666666666661</v>
      </c>
      <c r="AP59" s="3">
        <f>Element_Hydraulics!AQ60+8.5</f>
        <v>9.1833333333333336</v>
      </c>
      <c r="AQ59" s="3">
        <f>Element_Hydraulics!AR60+8.5</f>
        <v>9.1999999999999993</v>
      </c>
      <c r="AR59" s="3">
        <f>Element_Hydraulics!AS60+8.5</f>
        <v>9.2166666666666668</v>
      </c>
      <c r="AS59" s="3">
        <f>Element_Hydraulics!AT60+8.5</f>
        <v>9.2333333333333325</v>
      </c>
      <c r="AT59" s="3">
        <f>Element_Hydraulics!AU60+8.5</f>
        <v>9.25</v>
      </c>
      <c r="AU59" s="3">
        <f>Element_Hydraulics!AV60+8.5</f>
        <v>9.2666666666666675</v>
      </c>
      <c r="AV59" s="3">
        <f>Element_Hydraulics!AW60+8.5</f>
        <v>9.2833333333333332</v>
      </c>
      <c r="AW59" s="3">
        <f>Element_Hydraulics!AX60+8.5</f>
        <v>9.3000000000000007</v>
      </c>
      <c r="AX59" s="3">
        <f>Element_Hydraulics!AY60+8.5</f>
        <v>9.3166666666666664</v>
      </c>
      <c r="AY59" s="3">
        <f>Element_Hydraulics!AZ60+8.5</f>
        <v>9.3333333333333339</v>
      </c>
      <c r="AZ59" s="3">
        <f>Element_Hydraulics!BA60+8.5</f>
        <v>9.35</v>
      </c>
      <c r="BA59" s="3">
        <f>Element_Hydraulics!BB60+8.5</f>
        <v>9.3666666666666671</v>
      </c>
      <c r="BB59" s="3">
        <f>Element_Hydraulics!BC60+8.5</f>
        <v>9.3833333333333329</v>
      </c>
      <c r="BC59" s="3">
        <f>Element_Hydraulics!BD60+8.5</f>
        <v>9.4</v>
      </c>
      <c r="BD59" s="3">
        <f>Element_Hydraulics!BE60+8.5</f>
        <v>9.4166666666666661</v>
      </c>
      <c r="BE59" s="3">
        <f>Element_Hydraulics!BF60+8.5</f>
        <v>9.4333333333333336</v>
      </c>
    </row>
    <row r="60" spans="1:57">
      <c r="A60" s="3" t="s">
        <v>93</v>
      </c>
      <c r="B60" s="3">
        <f>Element_Hydraulics!C61+8.5</f>
        <v>8.5166666666666675</v>
      </c>
      <c r="C60" s="3">
        <f>Element_Hydraulics!D61+8.5</f>
        <v>8.5333333333333332</v>
      </c>
      <c r="D60" s="3">
        <f>Element_Hydraulics!E61+8.5</f>
        <v>8.5500000000000007</v>
      </c>
      <c r="E60" s="3">
        <f>Element_Hydraulics!F61+8.5</f>
        <v>8.5666666666666664</v>
      </c>
      <c r="F60" s="3">
        <f>Element_Hydraulics!G61+8.5</f>
        <v>8.5833333333333339</v>
      </c>
      <c r="G60" s="3">
        <f>Element_Hydraulics!H61+8.5</f>
        <v>8.6</v>
      </c>
      <c r="H60" s="3">
        <f>Element_Hydraulics!I61+8.5</f>
        <v>8.6166666666666671</v>
      </c>
      <c r="I60" s="3">
        <f>Element_Hydraulics!J61+8.5</f>
        <v>8.6333333333333329</v>
      </c>
      <c r="J60" s="3">
        <f>Element_Hydraulics!K61+8.5</f>
        <v>8.65</v>
      </c>
      <c r="K60" s="3">
        <f>Element_Hydraulics!L61+8.5</f>
        <v>8.6666666666666661</v>
      </c>
      <c r="L60" s="3">
        <f>Element_Hydraulics!M61+8.5</f>
        <v>8.6833333333333336</v>
      </c>
      <c r="M60" s="3">
        <f>Element_Hydraulics!N61+8.5</f>
        <v>8.6999999999999993</v>
      </c>
      <c r="N60" s="3">
        <f>Element_Hydraulics!O61+8.5</f>
        <v>8.7166666666666668</v>
      </c>
      <c r="O60" s="3">
        <f>Element_Hydraulics!P61+8.5</f>
        <v>8.7333333333333325</v>
      </c>
      <c r="P60" s="3">
        <f>Element_Hydraulics!Q61+8.5</f>
        <v>8.75</v>
      </c>
      <c r="Q60" s="3">
        <f>Element_Hydraulics!R61+8.5</f>
        <v>8.7666666666666675</v>
      </c>
      <c r="R60" s="3">
        <f>Element_Hydraulics!S61+8.5</f>
        <v>8.7833333333333332</v>
      </c>
      <c r="S60" s="3">
        <f>Element_Hydraulics!T61+8.5</f>
        <v>8.8000000000000007</v>
      </c>
      <c r="T60" s="3">
        <f>Element_Hydraulics!U61+8.5</f>
        <v>8.8166666666666664</v>
      </c>
      <c r="U60" s="3">
        <f>Element_Hydraulics!V61+8.5</f>
        <v>8.8333333333333339</v>
      </c>
      <c r="V60" s="3">
        <f>Element_Hydraulics!W61+5</f>
        <v>5.35</v>
      </c>
      <c r="W60" s="3">
        <f>Element_Hydraulics!X61+5</f>
        <v>5.3666666666666663</v>
      </c>
      <c r="X60" s="3">
        <f>Element_Hydraulics!Y61+5</f>
        <v>5.3833333333333337</v>
      </c>
      <c r="Y60" s="3">
        <f>Element_Hydraulics!Z61+5</f>
        <v>5.4</v>
      </c>
      <c r="Z60" s="3">
        <f>Element_Hydraulics!AA61+5</f>
        <v>5.416666666666667</v>
      </c>
      <c r="AA60" s="3">
        <f>Element_Hydraulics!AB61+5</f>
        <v>5.4333333333333336</v>
      </c>
      <c r="AB60" s="3">
        <f>Element_Hydraulics!AC61+5</f>
        <v>5.45</v>
      </c>
      <c r="AC60" s="3">
        <f>Element_Hydraulics!AD61+5</f>
        <v>5.4666666666666668</v>
      </c>
      <c r="AD60" s="3">
        <f>Element_Hydraulics!AE61+5</f>
        <v>5.4833333333333334</v>
      </c>
      <c r="AE60" s="3">
        <f>Element_Hydraulics!AF61+5</f>
        <v>5.5</v>
      </c>
      <c r="AF60" s="3">
        <f>Element_Hydraulics!AG61+5</f>
        <v>5.5166666666666666</v>
      </c>
      <c r="AG60" s="3">
        <f>Element_Hydraulics!AH61+5</f>
        <v>5.5333333333333332</v>
      </c>
      <c r="AH60" s="3">
        <f>Element_Hydraulics!AI61+5</f>
        <v>5.55</v>
      </c>
      <c r="AI60" s="3">
        <f>Element_Hydraulics!AJ61+5</f>
        <v>5.5666666666666664</v>
      </c>
      <c r="AJ60" s="3">
        <f>Element_Hydraulics!AK61+5</f>
        <v>5.583333333333333</v>
      </c>
      <c r="AK60" s="3">
        <f>Element_Hydraulics!AL61+5</f>
        <v>5.6</v>
      </c>
      <c r="AL60" s="3">
        <f>Element_Hydraulics!AM61+8.5</f>
        <v>9.1166666666666671</v>
      </c>
      <c r="AM60" s="3">
        <f>Element_Hydraulics!AN61+8.5</f>
        <v>9.1333333333333329</v>
      </c>
      <c r="AN60" s="3">
        <f>Element_Hydraulics!AO61+8.5</f>
        <v>9.15</v>
      </c>
      <c r="AO60" s="3">
        <f>Element_Hydraulics!AP61+8.5</f>
        <v>9.1666666666666661</v>
      </c>
      <c r="AP60" s="3">
        <f>Element_Hydraulics!AQ61+8.5</f>
        <v>9.1833333333333336</v>
      </c>
      <c r="AQ60" s="3">
        <f>Element_Hydraulics!AR61+8.5</f>
        <v>9.1999999999999993</v>
      </c>
      <c r="AR60" s="3">
        <f>Element_Hydraulics!AS61+8.5</f>
        <v>9.2166666666666668</v>
      </c>
      <c r="AS60" s="3">
        <f>Element_Hydraulics!AT61+8.5</f>
        <v>9.2333333333333325</v>
      </c>
      <c r="AT60" s="3">
        <f>Element_Hydraulics!AU61+8.5</f>
        <v>9.25</v>
      </c>
      <c r="AU60" s="3">
        <f>Element_Hydraulics!AV61+8.5</f>
        <v>9.2666666666666675</v>
      </c>
      <c r="AV60" s="3">
        <f>Element_Hydraulics!AW61+8.5</f>
        <v>9.2833333333333332</v>
      </c>
      <c r="AW60" s="3">
        <f>Element_Hydraulics!AX61+8.5</f>
        <v>9.3000000000000007</v>
      </c>
      <c r="AX60" s="3">
        <f>Element_Hydraulics!AY61+8.5</f>
        <v>9.3166666666666664</v>
      </c>
      <c r="AY60" s="3">
        <f>Element_Hydraulics!AZ61+8.5</f>
        <v>9.3333333333333339</v>
      </c>
      <c r="AZ60" s="3">
        <f>Element_Hydraulics!BA61+8.5</f>
        <v>9.35</v>
      </c>
      <c r="BA60" s="3">
        <f>Element_Hydraulics!BB61+8.5</f>
        <v>9.3666666666666671</v>
      </c>
      <c r="BB60" s="3">
        <f>Element_Hydraulics!BC61+8.5</f>
        <v>9.3833333333333329</v>
      </c>
      <c r="BC60" s="3">
        <f>Element_Hydraulics!BD61+8.5</f>
        <v>9.4</v>
      </c>
      <c r="BD60" s="3">
        <f>Element_Hydraulics!BE61+8.5</f>
        <v>9.4166666666666661</v>
      </c>
      <c r="BE60" s="3">
        <f>Element_Hydraulics!BF61+8.5</f>
        <v>9.4333333333333336</v>
      </c>
    </row>
    <row r="61" spans="1:57">
      <c r="A61" s="3" t="s">
        <v>94</v>
      </c>
      <c r="B61" s="3">
        <f>Element_Hydraulics!C62+8.5</f>
        <v>8.5166666666666675</v>
      </c>
      <c r="C61" s="3">
        <f>Element_Hydraulics!D62+8.5</f>
        <v>8.5333333333333332</v>
      </c>
      <c r="D61" s="3">
        <f>Element_Hydraulics!E62+8.5</f>
        <v>8.5500000000000007</v>
      </c>
      <c r="E61" s="3">
        <f>Element_Hydraulics!F62+8.5</f>
        <v>8.5666666666666664</v>
      </c>
      <c r="F61" s="3">
        <f>Element_Hydraulics!G62+8.5</f>
        <v>8.5833333333333339</v>
      </c>
      <c r="G61" s="3">
        <f>Element_Hydraulics!H62+8.5</f>
        <v>8.6</v>
      </c>
      <c r="H61" s="3">
        <f>Element_Hydraulics!I62+8.5</f>
        <v>8.6166666666666671</v>
      </c>
      <c r="I61" s="3">
        <f>Element_Hydraulics!J62+8.5</f>
        <v>8.6333333333333329</v>
      </c>
      <c r="J61" s="3">
        <f>Element_Hydraulics!K62+8.5</f>
        <v>8.65</v>
      </c>
      <c r="K61" s="3">
        <f>Element_Hydraulics!L62+8.5</f>
        <v>8.6666666666666661</v>
      </c>
      <c r="L61" s="3">
        <f>Element_Hydraulics!M62+8.5</f>
        <v>8.6833333333333336</v>
      </c>
      <c r="M61" s="3">
        <f>Element_Hydraulics!N62+8.5</f>
        <v>8.6999999999999993</v>
      </c>
      <c r="N61" s="3">
        <f>Element_Hydraulics!O62+8.5</f>
        <v>8.7166666666666668</v>
      </c>
      <c r="O61" s="3">
        <f>Element_Hydraulics!P62+8.5</f>
        <v>8.7333333333333325</v>
      </c>
      <c r="P61" s="3">
        <f>Element_Hydraulics!Q62+8.5</f>
        <v>8.75</v>
      </c>
      <c r="Q61" s="3">
        <f>Element_Hydraulics!R62+8.5</f>
        <v>8.7666666666666675</v>
      </c>
      <c r="R61" s="3">
        <f>Element_Hydraulics!S62+8.5</f>
        <v>8.7833333333333332</v>
      </c>
      <c r="S61" s="3">
        <f>Element_Hydraulics!T62+8.5</f>
        <v>8.8000000000000007</v>
      </c>
      <c r="T61" s="3">
        <f>Element_Hydraulics!U62+8.5</f>
        <v>8.8166666666666664</v>
      </c>
      <c r="U61" s="3">
        <f>Element_Hydraulics!V62+8.5</f>
        <v>8.8333333333333339</v>
      </c>
      <c r="V61" s="3">
        <f>Element_Hydraulics!W62+5</f>
        <v>5.35</v>
      </c>
      <c r="W61" s="3">
        <f>Element_Hydraulics!X62+5</f>
        <v>5.3666666666666663</v>
      </c>
      <c r="X61" s="3">
        <f>Element_Hydraulics!Y62+5</f>
        <v>5.3833333333333337</v>
      </c>
      <c r="Y61" s="3">
        <f>Element_Hydraulics!Z62+5</f>
        <v>5.4</v>
      </c>
      <c r="Z61" s="3">
        <f>Element_Hydraulics!AA62+5</f>
        <v>5.416666666666667</v>
      </c>
      <c r="AA61" s="3">
        <f>Element_Hydraulics!AB62+5</f>
        <v>5.4333333333333336</v>
      </c>
      <c r="AB61" s="3">
        <f>Element_Hydraulics!AC62+5</f>
        <v>5.45</v>
      </c>
      <c r="AC61" s="3">
        <f>Element_Hydraulics!AD62+5</f>
        <v>5.4666666666666668</v>
      </c>
      <c r="AD61" s="3">
        <f>Element_Hydraulics!AE62+5</f>
        <v>5.4833333333333334</v>
      </c>
      <c r="AE61" s="3">
        <f>Element_Hydraulics!AF62+5</f>
        <v>5.5</v>
      </c>
      <c r="AF61" s="3">
        <f>Element_Hydraulics!AG62+5</f>
        <v>5.5166666666666666</v>
      </c>
      <c r="AG61" s="3">
        <f>Element_Hydraulics!AH62+5</f>
        <v>5.5333333333333332</v>
      </c>
      <c r="AH61" s="3">
        <f>Element_Hydraulics!AI62+5</f>
        <v>5.55</v>
      </c>
      <c r="AI61" s="3">
        <f>Element_Hydraulics!AJ62+5</f>
        <v>5.5666666666666664</v>
      </c>
      <c r="AJ61" s="3">
        <f>Element_Hydraulics!AK62+5</f>
        <v>5.583333333333333</v>
      </c>
      <c r="AK61" s="3">
        <f>Element_Hydraulics!AL62+5</f>
        <v>5.6</v>
      </c>
      <c r="AL61" s="3">
        <f>Element_Hydraulics!AM62+8.5</f>
        <v>9.1166666666666671</v>
      </c>
      <c r="AM61" s="3">
        <f>Element_Hydraulics!AN62+8.5</f>
        <v>9.1333333333333329</v>
      </c>
      <c r="AN61" s="3">
        <f>Element_Hydraulics!AO62+8.5</f>
        <v>9.15</v>
      </c>
      <c r="AO61" s="3">
        <f>Element_Hydraulics!AP62+8.5</f>
        <v>9.1666666666666661</v>
      </c>
      <c r="AP61" s="3">
        <f>Element_Hydraulics!AQ62+8.5</f>
        <v>9.1833333333333336</v>
      </c>
      <c r="AQ61" s="3">
        <f>Element_Hydraulics!AR62+8.5</f>
        <v>9.1999999999999993</v>
      </c>
      <c r="AR61" s="3">
        <f>Element_Hydraulics!AS62+8.5</f>
        <v>9.2166666666666668</v>
      </c>
      <c r="AS61" s="3">
        <f>Element_Hydraulics!AT62+8.5</f>
        <v>9.2333333333333325</v>
      </c>
      <c r="AT61" s="3">
        <f>Element_Hydraulics!AU62+8.5</f>
        <v>9.25</v>
      </c>
      <c r="AU61" s="3">
        <f>Element_Hydraulics!AV62+8.5</f>
        <v>9.2666666666666675</v>
      </c>
      <c r="AV61" s="3">
        <f>Element_Hydraulics!AW62+8.5</f>
        <v>9.2833333333333332</v>
      </c>
      <c r="AW61" s="3">
        <f>Element_Hydraulics!AX62+8.5</f>
        <v>9.3000000000000007</v>
      </c>
      <c r="AX61" s="3">
        <f>Element_Hydraulics!AY62+8.5</f>
        <v>9.3166666666666664</v>
      </c>
      <c r="AY61" s="3">
        <f>Element_Hydraulics!AZ62+8.5</f>
        <v>9.3333333333333339</v>
      </c>
      <c r="AZ61" s="3">
        <f>Element_Hydraulics!BA62+8.5</f>
        <v>9.35</v>
      </c>
      <c r="BA61" s="3">
        <f>Element_Hydraulics!BB62+8.5</f>
        <v>9.3666666666666671</v>
      </c>
      <c r="BB61" s="3">
        <f>Element_Hydraulics!BC62+8.5</f>
        <v>9.3833333333333329</v>
      </c>
      <c r="BC61" s="3">
        <f>Element_Hydraulics!BD62+8.5</f>
        <v>9.4</v>
      </c>
      <c r="BD61" s="3">
        <f>Element_Hydraulics!BE62+8.5</f>
        <v>9.4166666666666661</v>
      </c>
      <c r="BE61" s="3">
        <f>Element_Hydraulics!BF62+8.5</f>
        <v>9.4333333333333336</v>
      </c>
    </row>
    <row r="62" spans="1:57">
      <c r="A62" s="3" t="s">
        <v>95</v>
      </c>
      <c r="B62" s="3">
        <f>Element_Hydraulics!C63+8.5</f>
        <v>8.5166666666666675</v>
      </c>
      <c r="C62" s="3">
        <f>Element_Hydraulics!D63+8.5</f>
        <v>8.5333333333333332</v>
      </c>
      <c r="D62" s="3">
        <f>Element_Hydraulics!E63+8.5</f>
        <v>8.5500000000000007</v>
      </c>
      <c r="E62" s="3">
        <f>Element_Hydraulics!F63+8.5</f>
        <v>8.5666666666666664</v>
      </c>
      <c r="F62" s="3">
        <f>Element_Hydraulics!G63+8.5</f>
        <v>8.5833333333333339</v>
      </c>
      <c r="G62" s="3">
        <f>Element_Hydraulics!H63+8.5</f>
        <v>8.6</v>
      </c>
      <c r="H62" s="3">
        <f>Element_Hydraulics!I63+8.5</f>
        <v>8.6166666666666671</v>
      </c>
      <c r="I62" s="3">
        <f>Element_Hydraulics!J63+8.5</f>
        <v>8.6333333333333329</v>
      </c>
      <c r="J62" s="3">
        <f>Element_Hydraulics!K63+8.5</f>
        <v>8.65</v>
      </c>
      <c r="K62" s="3">
        <f>Element_Hydraulics!L63+8.5</f>
        <v>8.6666666666666661</v>
      </c>
      <c r="L62" s="3">
        <f>Element_Hydraulics!M63+8.5</f>
        <v>8.6833333333333336</v>
      </c>
      <c r="M62" s="3">
        <f>Element_Hydraulics!N63+8.5</f>
        <v>8.6999999999999993</v>
      </c>
      <c r="N62" s="3">
        <f>Element_Hydraulics!O63+8.5</f>
        <v>8.7166666666666668</v>
      </c>
      <c r="O62" s="3">
        <f>Element_Hydraulics!P63+8.5</f>
        <v>8.7333333333333325</v>
      </c>
      <c r="P62" s="3">
        <f>Element_Hydraulics!Q63+8.5</f>
        <v>8.75</v>
      </c>
      <c r="Q62" s="3">
        <f>Element_Hydraulics!R63+8.5</f>
        <v>8.7666666666666675</v>
      </c>
      <c r="R62" s="3">
        <f>Element_Hydraulics!S63+8.5</f>
        <v>8.7833333333333332</v>
      </c>
      <c r="S62" s="3">
        <f>Element_Hydraulics!T63+8.5</f>
        <v>8.8000000000000007</v>
      </c>
      <c r="T62" s="3">
        <f>Element_Hydraulics!U63+8.5</f>
        <v>8.8166666666666664</v>
      </c>
      <c r="U62" s="3">
        <f>Element_Hydraulics!V63+8.5</f>
        <v>8.8333333333333339</v>
      </c>
      <c r="V62" s="3">
        <f>Element_Hydraulics!W63+5</f>
        <v>5.35</v>
      </c>
      <c r="W62" s="3">
        <f>Element_Hydraulics!X63+5</f>
        <v>5.3666666666666663</v>
      </c>
      <c r="X62" s="3">
        <f>Element_Hydraulics!Y63+5</f>
        <v>5.3833333333333337</v>
      </c>
      <c r="Y62" s="3">
        <f>Element_Hydraulics!Z63+5</f>
        <v>5.4</v>
      </c>
      <c r="Z62" s="3">
        <f>Element_Hydraulics!AA63+5</f>
        <v>5.416666666666667</v>
      </c>
      <c r="AA62" s="3">
        <f>Element_Hydraulics!AB63+5</f>
        <v>5.4333333333333336</v>
      </c>
      <c r="AB62" s="3">
        <f>Element_Hydraulics!AC63+5</f>
        <v>5.45</v>
      </c>
      <c r="AC62" s="3">
        <f>Element_Hydraulics!AD63+5</f>
        <v>5.4666666666666668</v>
      </c>
      <c r="AD62" s="3">
        <f>Element_Hydraulics!AE63+5</f>
        <v>5.4833333333333334</v>
      </c>
      <c r="AE62" s="3">
        <f>Element_Hydraulics!AF63+5</f>
        <v>5.5</v>
      </c>
      <c r="AF62" s="3">
        <f>Element_Hydraulics!AG63+5</f>
        <v>5.5166666666666666</v>
      </c>
      <c r="AG62" s="3">
        <f>Element_Hydraulics!AH63+5</f>
        <v>5.5333333333333332</v>
      </c>
      <c r="AH62" s="3">
        <f>Element_Hydraulics!AI63+5</f>
        <v>5.55</v>
      </c>
      <c r="AI62" s="3">
        <f>Element_Hydraulics!AJ63+5</f>
        <v>5.5666666666666664</v>
      </c>
      <c r="AJ62" s="3">
        <f>Element_Hydraulics!AK63+5</f>
        <v>5.583333333333333</v>
      </c>
      <c r="AK62" s="3">
        <f>Element_Hydraulics!AL63+5</f>
        <v>5.6</v>
      </c>
      <c r="AL62" s="3">
        <f>Element_Hydraulics!AM63+8.5</f>
        <v>9.1166666666666671</v>
      </c>
      <c r="AM62" s="3">
        <f>Element_Hydraulics!AN63+8.5</f>
        <v>9.1333333333333329</v>
      </c>
      <c r="AN62" s="3">
        <f>Element_Hydraulics!AO63+8.5</f>
        <v>9.15</v>
      </c>
      <c r="AO62" s="3">
        <f>Element_Hydraulics!AP63+8.5</f>
        <v>9.1666666666666661</v>
      </c>
      <c r="AP62" s="3">
        <f>Element_Hydraulics!AQ63+8.5</f>
        <v>9.1833333333333336</v>
      </c>
      <c r="AQ62" s="3">
        <f>Element_Hydraulics!AR63+8.5</f>
        <v>9.1999999999999993</v>
      </c>
      <c r="AR62" s="3">
        <f>Element_Hydraulics!AS63+8.5</f>
        <v>9.2166666666666668</v>
      </c>
      <c r="AS62" s="3">
        <f>Element_Hydraulics!AT63+8.5</f>
        <v>9.2333333333333325</v>
      </c>
      <c r="AT62" s="3">
        <f>Element_Hydraulics!AU63+8.5</f>
        <v>9.25</v>
      </c>
      <c r="AU62" s="3">
        <f>Element_Hydraulics!AV63+8.5</f>
        <v>9.2666666666666675</v>
      </c>
      <c r="AV62" s="3">
        <f>Element_Hydraulics!AW63+8.5</f>
        <v>9.2833333333333332</v>
      </c>
      <c r="AW62" s="3">
        <f>Element_Hydraulics!AX63+8.5</f>
        <v>9.3000000000000007</v>
      </c>
      <c r="AX62" s="3">
        <f>Element_Hydraulics!AY63+8.5</f>
        <v>9.3166666666666664</v>
      </c>
      <c r="AY62" s="3">
        <f>Element_Hydraulics!AZ63+8.5</f>
        <v>9.3333333333333339</v>
      </c>
      <c r="AZ62" s="3">
        <f>Element_Hydraulics!BA63+8.5</f>
        <v>9.35</v>
      </c>
      <c r="BA62" s="3">
        <f>Element_Hydraulics!BB63+8.5</f>
        <v>9.3666666666666671</v>
      </c>
      <c r="BB62" s="3">
        <f>Element_Hydraulics!BC63+8.5</f>
        <v>9.3833333333333329</v>
      </c>
      <c r="BC62" s="3">
        <f>Element_Hydraulics!BD63+8.5</f>
        <v>9.4</v>
      </c>
      <c r="BD62" s="3">
        <f>Element_Hydraulics!BE63+8.5</f>
        <v>9.4166666666666661</v>
      </c>
      <c r="BE62" s="3">
        <f>Element_Hydraulics!BF63+8.5</f>
        <v>9.4333333333333336</v>
      </c>
    </row>
    <row r="63" spans="1:57">
      <c r="A63" s="3" t="s">
        <v>96</v>
      </c>
      <c r="B63" s="3">
        <f>Element_Hydraulics!C64+8.5</f>
        <v>8.5166666666666675</v>
      </c>
      <c r="C63" s="3">
        <f>Element_Hydraulics!D64+8.5</f>
        <v>8.5333333333333332</v>
      </c>
      <c r="D63" s="3">
        <f>Element_Hydraulics!E64+8.5</f>
        <v>8.5500000000000007</v>
      </c>
      <c r="E63" s="3">
        <f>Element_Hydraulics!F64+8.5</f>
        <v>8.5666666666666664</v>
      </c>
      <c r="F63" s="3">
        <f>Element_Hydraulics!G64+8.5</f>
        <v>8.5833333333333339</v>
      </c>
      <c r="G63" s="3">
        <f>Element_Hydraulics!H64+8.5</f>
        <v>8.6</v>
      </c>
      <c r="H63" s="3">
        <f>Element_Hydraulics!I64+8.5</f>
        <v>8.6166666666666671</v>
      </c>
      <c r="I63" s="3">
        <f>Element_Hydraulics!J64+8.5</f>
        <v>8.6333333333333329</v>
      </c>
      <c r="J63" s="3">
        <f>Element_Hydraulics!K64+8.5</f>
        <v>8.65</v>
      </c>
      <c r="K63" s="3">
        <f>Element_Hydraulics!L64+8.5</f>
        <v>8.6666666666666661</v>
      </c>
      <c r="L63" s="3">
        <f>Element_Hydraulics!M64+8.5</f>
        <v>8.6833333333333336</v>
      </c>
      <c r="M63" s="3">
        <f>Element_Hydraulics!N64+8.5</f>
        <v>8.6999999999999993</v>
      </c>
      <c r="N63" s="3">
        <f>Element_Hydraulics!O64+8.5</f>
        <v>8.7166666666666668</v>
      </c>
      <c r="O63" s="3">
        <f>Element_Hydraulics!P64+8.5</f>
        <v>8.7333333333333325</v>
      </c>
      <c r="P63" s="3">
        <f>Element_Hydraulics!Q64+8.5</f>
        <v>8.75</v>
      </c>
      <c r="Q63" s="3">
        <f>Element_Hydraulics!R64+8.5</f>
        <v>8.7666666666666675</v>
      </c>
      <c r="R63" s="3">
        <f>Element_Hydraulics!S64+8.5</f>
        <v>8.7833333333333332</v>
      </c>
      <c r="S63" s="3">
        <f>Element_Hydraulics!T64+8.5</f>
        <v>8.8000000000000007</v>
      </c>
      <c r="T63" s="3">
        <f>Element_Hydraulics!U64+8.5</f>
        <v>8.8166666666666664</v>
      </c>
      <c r="U63" s="3">
        <f>Element_Hydraulics!V64+8.5</f>
        <v>8.8333333333333339</v>
      </c>
      <c r="V63" s="3">
        <f>Element_Hydraulics!W64+5</f>
        <v>5.35</v>
      </c>
      <c r="W63" s="3">
        <f>Element_Hydraulics!X64+5</f>
        <v>5.3666666666666663</v>
      </c>
      <c r="X63" s="3">
        <f>Element_Hydraulics!Y64+5</f>
        <v>5.3833333333333337</v>
      </c>
      <c r="Y63" s="3">
        <f>Element_Hydraulics!Z64+5</f>
        <v>5.4</v>
      </c>
      <c r="Z63" s="3">
        <f>Element_Hydraulics!AA64+5</f>
        <v>5.416666666666667</v>
      </c>
      <c r="AA63" s="3">
        <f>Element_Hydraulics!AB64+5</f>
        <v>5.4333333333333336</v>
      </c>
      <c r="AB63" s="3">
        <f>Element_Hydraulics!AC64+5</f>
        <v>5.45</v>
      </c>
      <c r="AC63" s="3">
        <f>Element_Hydraulics!AD64+5</f>
        <v>5.4666666666666668</v>
      </c>
      <c r="AD63" s="3">
        <f>Element_Hydraulics!AE64+5</f>
        <v>5.4833333333333334</v>
      </c>
      <c r="AE63" s="3">
        <f>Element_Hydraulics!AF64+5</f>
        <v>5.5</v>
      </c>
      <c r="AF63" s="3">
        <f>Element_Hydraulics!AG64+5</f>
        <v>5.5166666666666666</v>
      </c>
      <c r="AG63" s="3">
        <f>Element_Hydraulics!AH64+5</f>
        <v>5.5333333333333332</v>
      </c>
      <c r="AH63" s="3">
        <f>Element_Hydraulics!AI64+5</f>
        <v>5.55</v>
      </c>
      <c r="AI63" s="3">
        <f>Element_Hydraulics!AJ64+5</f>
        <v>5.5666666666666664</v>
      </c>
      <c r="AJ63" s="3">
        <f>Element_Hydraulics!AK64+5</f>
        <v>5.583333333333333</v>
      </c>
      <c r="AK63" s="3">
        <f>Element_Hydraulics!AL64+5</f>
        <v>5.6</v>
      </c>
      <c r="AL63" s="3">
        <f>Element_Hydraulics!AM64+8.5</f>
        <v>9.1166666666666671</v>
      </c>
      <c r="AM63" s="3">
        <f>Element_Hydraulics!AN64+8.5</f>
        <v>9.1333333333333329</v>
      </c>
      <c r="AN63" s="3">
        <f>Element_Hydraulics!AO64+8.5</f>
        <v>9.15</v>
      </c>
      <c r="AO63" s="3">
        <f>Element_Hydraulics!AP64+8.5</f>
        <v>9.1666666666666661</v>
      </c>
      <c r="AP63" s="3">
        <f>Element_Hydraulics!AQ64+8.5</f>
        <v>9.1833333333333336</v>
      </c>
      <c r="AQ63" s="3">
        <f>Element_Hydraulics!AR64+8.5</f>
        <v>9.1999999999999993</v>
      </c>
      <c r="AR63" s="3">
        <f>Element_Hydraulics!AS64+8.5</f>
        <v>9.2166666666666668</v>
      </c>
      <c r="AS63" s="3">
        <f>Element_Hydraulics!AT64+8.5</f>
        <v>9.2333333333333325</v>
      </c>
      <c r="AT63" s="3">
        <f>Element_Hydraulics!AU64+8.5</f>
        <v>9.25</v>
      </c>
      <c r="AU63" s="3">
        <f>Element_Hydraulics!AV64+8.5</f>
        <v>9.2666666666666675</v>
      </c>
      <c r="AV63" s="3">
        <f>Element_Hydraulics!AW64+8.5</f>
        <v>9.2833333333333332</v>
      </c>
      <c r="AW63" s="3">
        <f>Element_Hydraulics!AX64+8.5</f>
        <v>9.3000000000000007</v>
      </c>
      <c r="AX63" s="3">
        <f>Element_Hydraulics!AY64+8.5</f>
        <v>9.3166666666666664</v>
      </c>
      <c r="AY63" s="3">
        <f>Element_Hydraulics!AZ64+8.5</f>
        <v>9.3333333333333339</v>
      </c>
      <c r="AZ63" s="3">
        <f>Element_Hydraulics!BA64+8.5</f>
        <v>9.35</v>
      </c>
      <c r="BA63" s="3">
        <f>Element_Hydraulics!BB64+8.5</f>
        <v>9.3666666666666671</v>
      </c>
      <c r="BB63" s="3">
        <f>Element_Hydraulics!BC64+8.5</f>
        <v>9.3833333333333329</v>
      </c>
      <c r="BC63" s="3">
        <f>Element_Hydraulics!BD64+8.5</f>
        <v>9.4</v>
      </c>
      <c r="BD63" s="3">
        <f>Element_Hydraulics!BE64+8.5</f>
        <v>9.4166666666666661</v>
      </c>
      <c r="BE63" s="3">
        <f>Element_Hydraulics!BF64+8.5</f>
        <v>9.4333333333333336</v>
      </c>
    </row>
    <row r="64" spans="1:57">
      <c r="A64" s="3" t="s">
        <v>97</v>
      </c>
      <c r="B64" s="3">
        <f>Element_Hydraulics!C65+8.5</f>
        <v>8.5166666666666675</v>
      </c>
      <c r="C64" s="3">
        <f>Element_Hydraulics!D65+8.5</f>
        <v>8.5333333333333332</v>
      </c>
      <c r="D64" s="3">
        <f>Element_Hydraulics!E65+8.5</f>
        <v>8.5500000000000007</v>
      </c>
      <c r="E64" s="3">
        <f>Element_Hydraulics!F65+8.5</f>
        <v>8.5666666666666664</v>
      </c>
      <c r="F64" s="3">
        <f>Element_Hydraulics!G65+8.5</f>
        <v>8.5833333333333339</v>
      </c>
      <c r="G64" s="3">
        <f>Element_Hydraulics!H65+8.5</f>
        <v>8.6</v>
      </c>
      <c r="H64" s="3">
        <f>Element_Hydraulics!I65+8.5</f>
        <v>8.6166666666666671</v>
      </c>
      <c r="I64" s="3">
        <f>Element_Hydraulics!J65+8.5</f>
        <v>8.6333333333333329</v>
      </c>
      <c r="J64" s="3">
        <f>Element_Hydraulics!K65+8.5</f>
        <v>8.65</v>
      </c>
      <c r="K64" s="3">
        <f>Element_Hydraulics!L65+8.5</f>
        <v>8.6666666666666661</v>
      </c>
      <c r="L64" s="3">
        <f>Element_Hydraulics!M65+8.5</f>
        <v>8.6833333333333336</v>
      </c>
      <c r="M64" s="3">
        <f>Element_Hydraulics!N65+8.5</f>
        <v>8.6999999999999993</v>
      </c>
      <c r="N64" s="3">
        <f>Element_Hydraulics!O65+8.5</f>
        <v>8.7166666666666668</v>
      </c>
      <c r="O64" s="3">
        <f>Element_Hydraulics!P65+8.5</f>
        <v>8.7333333333333325</v>
      </c>
      <c r="P64" s="3">
        <f>Element_Hydraulics!Q65+8.5</f>
        <v>8.75</v>
      </c>
      <c r="Q64" s="3">
        <f>Element_Hydraulics!R65+8.5</f>
        <v>8.7666666666666675</v>
      </c>
      <c r="R64" s="3">
        <f>Element_Hydraulics!S65+8.5</f>
        <v>8.7833333333333332</v>
      </c>
      <c r="S64" s="3">
        <f>Element_Hydraulics!T65+8.5</f>
        <v>8.8000000000000007</v>
      </c>
      <c r="T64" s="3">
        <f>Element_Hydraulics!U65+8.5</f>
        <v>8.8166666666666664</v>
      </c>
      <c r="U64" s="3">
        <f>Element_Hydraulics!V65+8.5</f>
        <v>8.8333333333333339</v>
      </c>
      <c r="V64" s="3">
        <f>Element_Hydraulics!W65+5</f>
        <v>5.35</v>
      </c>
      <c r="W64" s="3">
        <f>Element_Hydraulics!X65+5</f>
        <v>5.3666666666666663</v>
      </c>
      <c r="X64" s="3">
        <f>Element_Hydraulics!Y65+5</f>
        <v>5.3833333333333337</v>
      </c>
      <c r="Y64" s="3">
        <f>Element_Hydraulics!Z65+5</f>
        <v>5.4</v>
      </c>
      <c r="Z64" s="3">
        <f>Element_Hydraulics!AA65+5</f>
        <v>5.416666666666667</v>
      </c>
      <c r="AA64" s="3">
        <f>Element_Hydraulics!AB65+5</f>
        <v>5.4333333333333336</v>
      </c>
      <c r="AB64" s="3">
        <f>Element_Hydraulics!AC65+5</f>
        <v>5.45</v>
      </c>
      <c r="AC64" s="3">
        <f>Element_Hydraulics!AD65+5</f>
        <v>5.4666666666666668</v>
      </c>
      <c r="AD64" s="3">
        <f>Element_Hydraulics!AE65+5</f>
        <v>5.4833333333333334</v>
      </c>
      <c r="AE64" s="3">
        <f>Element_Hydraulics!AF65+5</f>
        <v>5.5</v>
      </c>
      <c r="AF64" s="3">
        <f>Element_Hydraulics!AG65+5</f>
        <v>5.5166666666666666</v>
      </c>
      <c r="AG64" s="3">
        <f>Element_Hydraulics!AH65+5</f>
        <v>5.5333333333333332</v>
      </c>
      <c r="AH64" s="3">
        <f>Element_Hydraulics!AI65+5</f>
        <v>5.55</v>
      </c>
      <c r="AI64" s="3">
        <f>Element_Hydraulics!AJ65+5</f>
        <v>5.5666666666666664</v>
      </c>
      <c r="AJ64" s="3">
        <f>Element_Hydraulics!AK65+5</f>
        <v>5.583333333333333</v>
      </c>
      <c r="AK64" s="3">
        <f>Element_Hydraulics!AL65+5</f>
        <v>5.6</v>
      </c>
      <c r="AL64" s="3">
        <f>Element_Hydraulics!AM65+8.5</f>
        <v>9.1166666666666671</v>
      </c>
      <c r="AM64" s="3">
        <f>Element_Hydraulics!AN65+8.5</f>
        <v>9.1333333333333329</v>
      </c>
      <c r="AN64" s="3">
        <f>Element_Hydraulics!AO65+8.5</f>
        <v>9.15</v>
      </c>
      <c r="AO64" s="3">
        <f>Element_Hydraulics!AP65+8.5</f>
        <v>9.1666666666666661</v>
      </c>
      <c r="AP64" s="3">
        <f>Element_Hydraulics!AQ65+8.5</f>
        <v>9.1833333333333336</v>
      </c>
      <c r="AQ64" s="3">
        <f>Element_Hydraulics!AR65+8.5</f>
        <v>9.1999999999999993</v>
      </c>
      <c r="AR64" s="3">
        <f>Element_Hydraulics!AS65+8.5</f>
        <v>9.2166666666666668</v>
      </c>
      <c r="AS64" s="3">
        <f>Element_Hydraulics!AT65+8.5</f>
        <v>9.2333333333333325</v>
      </c>
      <c r="AT64" s="3">
        <f>Element_Hydraulics!AU65+8.5</f>
        <v>9.25</v>
      </c>
      <c r="AU64" s="3">
        <f>Element_Hydraulics!AV65+8.5</f>
        <v>9.2666666666666675</v>
      </c>
      <c r="AV64" s="3">
        <f>Element_Hydraulics!AW65+8.5</f>
        <v>9.2833333333333332</v>
      </c>
      <c r="AW64" s="3">
        <f>Element_Hydraulics!AX65+8.5</f>
        <v>9.3000000000000007</v>
      </c>
      <c r="AX64" s="3">
        <f>Element_Hydraulics!AY65+8.5</f>
        <v>9.3166666666666664</v>
      </c>
      <c r="AY64" s="3">
        <f>Element_Hydraulics!AZ65+8.5</f>
        <v>9.3333333333333339</v>
      </c>
      <c r="AZ64" s="3">
        <f>Element_Hydraulics!BA65+8.5</f>
        <v>9.35</v>
      </c>
      <c r="BA64" s="3">
        <f>Element_Hydraulics!BB65+8.5</f>
        <v>9.3666666666666671</v>
      </c>
      <c r="BB64" s="3">
        <f>Element_Hydraulics!BC65+8.5</f>
        <v>9.3833333333333329</v>
      </c>
      <c r="BC64" s="3">
        <f>Element_Hydraulics!BD65+8.5</f>
        <v>9.4</v>
      </c>
      <c r="BD64" s="3">
        <f>Element_Hydraulics!BE65+8.5</f>
        <v>9.4166666666666661</v>
      </c>
      <c r="BE64" s="3">
        <f>Element_Hydraulics!BF65+8.5</f>
        <v>9.4333333333333336</v>
      </c>
    </row>
    <row r="65" spans="1:57">
      <c r="A65" s="3" t="s">
        <v>98</v>
      </c>
      <c r="B65" s="3">
        <f>Element_Hydraulics!C66+8.5</f>
        <v>8.5</v>
      </c>
      <c r="C65" s="3">
        <f>Element_Hydraulics!D66+8.5</f>
        <v>8.5</v>
      </c>
      <c r="D65" s="3">
        <f>Element_Hydraulics!E66+8.5</f>
        <v>8.5</v>
      </c>
      <c r="E65" s="3">
        <f>Element_Hydraulics!F66+8.5</f>
        <v>8.5</v>
      </c>
      <c r="F65" s="3">
        <f>Element_Hydraulics!G66+8.5</f>
        <v>8.5</v>
      </c>
      <c r="G65" s="3">
        <f>Element_Hydraulics!H66+8.5</f>
        <v>8.5</v>
      </c>
      <c r="H65" s="3">
        <f>Element_Hydraulics!I66+8.5</f>
        <v>8.5</v>
      </c>
      <c r="I65" s="3">
        <f>Element_Hydraulics!J66+8.5</f>
        <v>8.5</v>
      </c>
      <c r="J65" s="3">
        <f>Element_Hydraulics!K66+8.5</f>
        <v>8.5</v>
      </c>
      <c r="K65" s="3">
        <f>Element_Hydraulics!L66+8.5</f>
        <v>8.5</v>
      </c>
      <c r="L65" s="3">
        <f>Element_Hydraulics!M66+8.5</f>
        <v>8.5</v>
      </c>
      <c r="M65" s="3">
        <f>Element_Hydraulics!N66+8.5</f>
        <v>8.5</v>
      </c>
      <c r="N65" s="3">
        <f>Element_Hydraulics!O66+8.5</f>
        <v>8.5</v>
      </c>
      <c r="O65" s="3">
        <f>Element_Hydraulics!P66+8.5</f>
        <v>8.5</v>
      </c>
      <c r="P65" s="3">
        <f>Element_Hydraulics!Q66+8.5</f>
        <v>8.5</v>
      </c>
      <c r="Q65" s="3">
        <f>Element_Hydraulics!R66+8.5</f>
        <v>8.5</v>
      </c>
      <c r="R65" s="3">
        <f>Element_Hydraulics!S66+8.5</f>
        <v>8.5</v>
      </c>
      <c r="S65" s="3">
        <f>Element_Hydraulics!T66+8.5</f>
        <v>8.5</v>
      </c>
      <c r="T65" s="3">
        <f>Element_Hydraulics!U66+8.5</f>
        <v>8.5</v>
      </c>
      <c r="U65" s="3">
        <f>Element_Hydraulics!V66+8.5</f>
        <v>8.5</v>
      </c>
      <c r="V65" s="3">
        <f>Element_Hydraulics!W66+5</f>
        <v>5</v>
      </c>
      <c r="W65" s="3">
        <f>Element_Hydraulics!X66+5</f>
        <v>5</v>
      </c>
      <c r="X65" s="3">
        <f>Element_Hydraulics!Y66+5</f>
        <v>5</v>
      </c>
      <c r="Y65" s="3">
        <f>Element_Hydraulics!Z66+5</f>
        <v>5</v>
      </c>
      <c r="Z65" s="3">
        <f>Element_Hydraulics!AA66+5</f>
        <v>5</v>
      </c>
      <c r="AA65" s="3">
        <f>Element_Hydraulics!AB66+5</f>
        <v>5</v>
      </c>
      <c r="AB65" s="3">
        <f>Element_Hydraulics!AC66+5</f>
        <v>5</v>
      </c>
      <c r="AC65" s="3">
        <f>Element_Hydraulics!AD66+5</f>
        <v>5</v>
      </c>
      <c r="AD65" s="3">
        <f>Element_Hydraulics!AE66+5</f>
        <v>5</v>
      </c>
      <c r="AE65" s="3">
        <f>Element_Hydraulics!AF66+5</f>
        <v>5</v>
      </c>
      <c r="AF65" s="3">
        <f>Element_Hydraulics!AG66+5</f>
        <v>5</v>
      </c>
      <c r="AG65" s="3">
        <f>Element_Hydraulics!AH66+5</f>
        <v>5</v>
      </c>
      <c r="AH65" s="3">
        <f>Element_Hydraulics!AI66+5</f>
        <v>5</v>
      </c>
      <c r="AI65" s="3">
        <f>Element_Hydraulics!AJ66+5</f>
        <v>5</v>
      </c>
      <c r="AJ65" s="3">
        <f>Element_Hydraulics!AK66+5</f>
        <v>5</v>
      </c>
      <c r="AK65" s="3">
        <f>Element_Hydraulics!AL66+5</f>
        <v>5</v>
      </c>
      <c r="AL65" s="3">
        <f>Element_Hydraulics!AM66+8.5</f>
        <v>8.5</v>
      </c>
      <c r="AM65" s="3">
        <f>Element_Hydraulics!AN66+8.5</f>
        <v>8.5</v>
      </c>
      <c r="AN65" s="3">
        <f>Element_Hydraulics!AO66+8.5</f>
        <v>8.5</v>
      </c>
      <c r="AO65" s="3">
        <f>Element_Hydraulics!AP66+8.5</f>
        <v>8.5</v>
      </c>
      <c r="AP65" s="3">
        <f>Element_Hydraulics!AQ66+8.5</f>
        <v>8.5</v>
      </c>
      <c r="AQ65" s="3">
        <f>Element_Hydraulics!AR66+8.5</f>
        <v>8.5</v>
      </c>
      <c r="AR65" s="3">
        <f>Element_Hydraulics!AS66+8.5</f>
        <v>8.5</v>
      </c>
      <c r="AS65" s="3">
        <f>Element_Hydraulics!AT66+8.5</f>
        <v>8.5</v>
      </c>
      <c r="AT65" s="3">
        <f>Element_Hydraulics!AU66+8.5</f>
        <v>8.5</v>
      </c>
      <c r="AU65" s="3">
        <f>Element_Hydraulics!AV66+8.5</f>
        <v>8.5</v>
      </c>
      <c r="AV65" s="3">
        <f>Element_Hydraulics!AW66+8.5</f>
        <v>8.5</v>
      </c>
      <c r="AW65" s="3">
        <f>Element_Hydraulics!AX66+8.5</f>
        <v>8.5</v>
      </c>
      <c r="AX65" s="3">
        <f>Element_Hydraulics!AY66+8.5</f>
        <v>8.5</v>
      </c>
      <c r="AY65" s="3">
        <f>Element_Hydraulics!AZ66+8.5</f>
        <v>8.5</v>
      </c>
      <c r="AZ65" s="3">
        <f>Element_Hydraulics!BA66+8.5</f>
        <v>8.5</v>
      </c>
      <c r="BA65" s="3">
        <f>Element_Hydraulics!BB66+8.5</f>
        <v>8.5</v>
      </c>
      <c r="BB65" s="3">
        <f>Element_Hydraulics!BC66+8.5</f>
        <v>8.5</v>
      </c>
      <c r="BC65" s="3">
        <f>Element_Hydraulics!BD66+8.5</f>
        <v>8.5</v>
      </c>
      <c r="BD65" s="3">
        <f>Element_Hydraulics!BE66+8.5</f>
        <v>8.5</v>
      </c>
      <c r="BE65" s="3">
        <f>Element_Hydraulics!BF66+8.5</f>
        <v>8.5</v>
      </c>
    </row>
    <row r="66" spans="1:57">
      <c r="A66" s="3" t="s">
        <v>99</v>
      </c>
      <c r="B66" s="3">
        <f>Element_Hydraulics!C67+8.5</f>
        <v>8.5</v>
      </c>
      <c r="C66" s="3">
        <f>Element_Hydraulics!D67+8.5</f>
        <v>8.5</v>
      </c>
      <c r="D66" s="3">
        <f>Element_Hydraulics!E67+8.5</f>
        <v>8.5</v>
      </c>
      <c r="E66" s="3">
        <f>Element_Hydraulics!F67+8.5</f>
        <v>8.5</v>
      </c>
      <c r="F66" s="3">
        <f>Element_Hydraulics!G67+8.5</f>
        <v>8.5</v>
      </c>
      <c r="G66" s="3">
        <f>Element_Hydraulics!H67+8.5</f>
        <v>8.5</v>
      </c>
      <c r="H66" s="3">
        <f>Element_Hydraulics!I67+8.5</f>
        <v>8.5</v>
      </c>
      <c r="I66" s="3">
        <f>Element_Hydraulics!J67+8.5</f>
        <v>8.5</v>
      </c>
      <c r="J66" s="3">
        <f>Element_Hydraulics!K67+8.5</f>
        <v>8.5</v>
      </c>
      <c r="K66" s="3">
        <f>Element_Hydraulics!L67+8.5</f>
        <v>8.5</v>
      </c>
      <c r="L66" s="3">
        <f>Element_Hydraulics!M67+8.5</f>
        <v>8.5</v>
      </c>
      <c r="M66" s="3">
        <f>Element_Hydraulics!N67+8.5</f>
        <v>8.5</v>
      </c>
      <c r="N66" s="3">
        <f>Element_Hydraulics!O67+8.5</f>
        <v>8.5</v>
      </c>
      <c r="O66" s="3">
        <f>Element_Hydraulics!P67+8.5</f>
        <v>8.5</v>
      </c>
      <c r="P66" s="3">
        <f>Element_Hydraulics!Q67+8.5</f>
        <v>8.5</v>
      </c>
      <c r="Q66" s="3">
        <f>Element_Hydraulics!R67+8.5</f>
        <v>8.5</v>
      </c>
      <c r="R66" s="3">
        <f>Element_Hydraulics!S67+8.5</f>
        <v>8.5</v>
      </c>
      <c r="S66" s="3">
        <f>Element_Hydraulics!T67+8.5</f>
        <v>8.5</v>
      </c>
      <c r="T66" s="3">
        <f>Element_Hydraulics!U67+8.5</f>
        <v>8.5</v>
      </c>
      <c r="U66" s="3">
        <f>Element_Hydraulics!V67+8.5</f>
        <v>8.5</v>
      </c>
      <c r="V66" s="3">
        <f>Element_Hydraulics!W67+5</f>
        <v>5</v>
      </c>
      <c r="W66" s="3">
        <f>Element_Hydraulics!X67+5</f>
        <v>5</v>
      </c>
      <c r="X66" s="3">
        <f>Element_Hydraulics!Y67+5</f>
        <v>5</v>
      </c>
      <c r="Y66" s="3">
        <f>Element_Hydraulics!Z67+5</f>
        <v>5</v>
      </c>
      <c r="Z66" s="3">
        <f>Element_Hydraulics!AA67+5</f>
        <v>5</v>
      </c>
      <c r="AA66" s="3">
        <f>Element_Hydraulics!AB67+5</f>
        <v>5</v>
      </c>
      <c r="AB66" s="3">
        <f>Element_Hydraulics!AC67+5</f>
        <v>5</v>
      </c>
      <c r="AC66" s="3">
        <f>Element_Hydraulics!AD67+5</f>
        <v>5</v>
      </c>
      <c r="AD66" s="3">
        <f>Element_Hydraulics!AE67+5</f>
        <v>5</v>
      </c>
      <c r="AE66" s="3">
        <f>Element_Hydraulics!AF67+5</f>
        <v>5</v>
      </c>
      <c r="AF66" s="3">
        <f>Element_Hydraulics!AG67+5</f>
        <v>5</v>
      </c>
      <c r="AG66" s="3">
        <f>Element_Hydraulics!AH67+5</f>
        <v>5</v>
      </c>
      <c r="AH66" s="3">
        <f>Element_Hydraulics!AI67+5</f>
        <v>5</v>
      </c>
      <c r="AI66" s="3">
        <f>Element_Hydraulics!AJ67+5</f>
        <v>5</v>
      </c>
      <c r="AJ66" s="3">
        <f>Element_Hydraulics!AK67+5</f>
        <v>5</v>
      </c>
      <c r="AK66" s="3">
        <f>Element_Hydraulics!AL67+5</f>
        <v>5</v>
      </c>
      <c r="AL66" s="3">
        <f>Element_Hydraulics!AM67+8.5</f>
        <v>8.5</v>
      </c>
      <c r="AM66" s="3">
        <f>Element_Hydraulics!AN67+8.5</f>
        <v>8.5</v>
      </c>
      <c r="AN66" s="3">
        <f>Element_Hydraulics!AO67+8.5</f>
        <v>8.5</v>
      </c>
      <c r="AO66" s="3">
        <f>Element_Hydraulics!AP67+8.5</f>
        <v>8.5</v>
      </c>
      <c r="AP66" s="3">
        <f>Element_Hydraulics!AQ67+8.5</f>
        <v>8.5</v>
      </c>
      <c r="AQ66" s="3">
        <f>Element_Hydraulics!AR67+8.5</f>
        <v>8.5</v>
      </c>
      <c r="AR66" s="3">
        <f>Element_Hydraulics!AS67+8.5</f>
        <v>8.5</v>
      </c>
      <c r="AS66" s="3">
        <f>Element_Hydraulics!AT67+8.5</f>
        <v>8.5</v>
      </c>
      <c r="AT66" s="3">
        <f>Element_Hydraulics!AU67+8.5</f>
        <v>8.5</v>
      </c>
      <c r="AU66" s="3">
        <f>Element_Hydraulics!AV67+8.5</f>
        <v>8.5</v>
      </c>
      <c r="AV66" s="3">
        <f>Element_Hydraulics!AW67+8.5</f>
        <v>8.5</v>
      </c>
      <c r="AW66" s="3">
        <f>Element_Hydraulics!AX67+8.5</f>
        <v>8.5</v>
      </c>
      <c r="AX66" s="3">
        <f>Element_Hydraulics!AY67+8.5</f>
        <v>8.5</v>
      </c>
      <c r="AY66" s="3">
        <f>Element_Hydraulics!AZ67+8.5</f>
        <v>8.5</v>
      </c>
      <c r="AZ66" s="3">
        <f>Element_Hydraulics!BA67+8.5</f>
        <v>8.5</v>
      </c>
      <c r="BA66" s="3">
        <f>Element_Hydraulics!BB67+8.5</f>
        <v>8.5</v>
      </c>
      <c r="BB66" s="3">
        <f>Element_Hydraulics!BC67+8.5</f>
        <v>8.5</v>
      </c>
      <c r="BC66" s="3">
        <f>Element_Hydraulics!BD67+8.5</f>
        <v>8.5</v>
      </c>
      <c r="BD66" s="3">
        <f>Element_Hydraulics!BE67+8.5</f>
        <v>8.5</v>
      </c>
      <c r="BE66" s="3">
        <f>Element_Hydraulics!BF67+8.5</f>
        <v>8.5</v>
      </c>
    </row>
    <row r="67" spans="1:57">
      <c r="A67" s="3" t="s">
        <v>100</v>
      </c>
      <c r="B67" s="3">
        <f>Element_Hydraulics!C68+8.5</f>
        <v>8.5</v>
      </c>
      <c r="C67" s="3">
        <f>Element_Hydraulics!D68+8.5</f>
        <v>8.5</v>
      </c>
      <c r="D67" s="3">
        <f>Element_Hydraulics!E68+8.5</f>
        <v>8.5</v>
      </c>
      <c r="E67" s="3">
        <f>Element_Hydraulics!F68+8.5</f>
        <v>8.5</v>
      </c>
      <c r="F67" s="3">
        <f>Element_Hydraulics!G68+8.5</f>
        <v>8.5</v>
      </c>
      <c r="G67" s="3">
        <f>Element_Hydraulics!H68+8.5</f>
        <v>8.5</v>
      </c>
      <c r="H67" s="3">
        <f>Element_Hydraulics!I68+8.5</f>
        <v>8.5</v>
      </c>
      <c r="I67" s="3">
        <f>Element_Hydraulics!J68+8.5</f>
        <v>8.5</v>
      </c>
      <c r="J67" s="3">
        <f>Element_Hydraulics!K68+8.5</f>
        <v>8.5</v>
      </c>
      <c r="K67" s="3">
        <f>Element_Hydraulics!L68+8.5</f>
        <v>8.5</v>
      </c>
      <c r="L67" s="3">
        <f>Element_Hydraulics!M68+8.5</f>
        <v>8.5</v>
      </c>
      <c r="M67" s="3">
        <f>Element_Hydraulics!N68+8.5</f>
        <v>8.5</v>
      </c>
      <c r="N67" s="3">
        <f>Element_Hydraulics!O68+8.5</f>
        <v>8.5</v>
      </c>
      <c r="O67" s="3">
        <f>Element_Hydraulics!P68+8.5</f>
        <v>8.5</v>
      </c>
      <c r="P67" s="3">
        <f>Element_Hydraulics!Q68+8.5</f>
        <v>8.5</v>
      </c>
      <c r="Q67" s="3">
        <f>Element_Hydraulics!R68+8.5</f>
        <v>8.5</v>
      </c>
      <c r="R67" s="3">
        <f>Element_Hydraulics!S68+8.5</f>
        <v>8.5</v>
      </c>
      <c r="S67" s="3">
        <f>Element_Hydraulics!T68+8.5</f>
        <v>8.5</v>
      </c>
      <c r="T67" s="3">
        <f>Element_Hydraulics!U68+8.5</f>
        <v>8.5</v>
      </c>
      <c r="U67" s="3">
        <f>Element_Hydraulics!V68+8.5</f>
        <v>8.5</v>
      </c>
      <c r="V67" s="3">
        <f>Element_Hydraulics!W68+5</f>
        <v>5</v>
      </c>
      <c r="W67" s="3">
        <f>Element_Hydraulics!X68+5</f>
        <v>5</v>
      </c>
      <c r="X67" s="3">
        <f>Element_Hydraulics!Y68+5</f>
        <v>5</v>
      </c>
      <c r="Y67" s="3">
        <f>Element_Hydraulics!Z68+5</f>
        <v>5</v>
      </c>
      <c r="Z67" s="3">
        <f>Element_Hydraulics!AA68+5</f>
        <v>5</v>
      </c>
      <c r="AA67" s="3">
        <f>Element_Hydraulics!AB68+5</f>
        <v>5</v>
      </c>
      <c r="AB67" s="3">
        <f>Element_Hydraulics!AC68+5</f>
        <v>5</v>
      </c>
      <c r="AC67" s="3">
        <f>Element_Hydraulics!AD68+5</f>
        <v>5</v>
      </c>
      <c r="AD67" s="3">
        <f>Element_Hydraulics!AE68+5</f>
        <v>5</v>
      </c>
      <c r="AE67" s="3">
        <f>Element_Hydraulics!AF68+5</f>
        <v>5</v>
      </c>
      <c r="AF67" s="3">
        <f>Element_Hydraulics!AG68+5</f>
        <v>5</v>
      </c>
      <c r="AG67" s="3">
        <f>Element_Hydraulics!AH68+5</f>
        <v>5</v>
      </c>
      <c r="AH67" s="3">
        <f>Element_Hydraulics!AI68+5</f>
        <v>5</v>
      </c>
      <c r="AI67" s="3">
        <f>Element_Hydraulics!AJ68+5</f>
        <v>5</v>
      </c>
      <c r="AJ67" s="3">
        <f>Element_Hydraulics!AK68+5</f>
        <v>5</v>
      </c>
      <c r="AK67" s="3">
        <f>Element_Hydraulics!AL68+5</f>
        <v>5</v>
      </c>
      <c r="AL67" s="3">
        <f>Element_Hydraulics!AM68+8.5</f>
        <v>8.5</v>
      </c>
      <c r="AM67" s="3">
        <f>Element_Hydraulics!AN68+8.5</f>
        <v>8.5</v>
      </c>
      <c r="AN67" s="3">
        <f>Element_Hydraulics!AO68+8.5</f>
        <v>8.5</v>
      </c>
      <c r="AO67" s="3">
        <f>Element_Hydraulics!AP68+8.5</f>
        <v>8.5</v>
      </c>
      <c r="AP67" s="3">
        <f>Element_Hydraulics!AQ68+8.5</f>
        <v>8.5</v>
      </c>
      <c r="AQ67" s="3">
        <f>Element_Hydraulics!AR68+8.5</f>
        <v>8.5</v>
      </c>
      <c r="AR67" s="3">
        <f>Element_Hydraulics!AS68+8.5</f>
        <v>8.5</v>
      </c>
      <c r="AS67" s="3">
        <f>Element_Hydraulics!AT68+8.5</f>
        <v>8.5</v>
      </c>
      <c r="AT67" s="3">
        <f>Element_Hydraulics!AU68+8.5</f>
        <v>8.5</v>
      </c>
      <c r="AU67" s="3">
        <f>Element_Hydraulics!AV68+8.5</f>
        <v>8.5</v>
      </c>
      <c r="AV67" s="3">
        <f>Element_Hydraulics!AW68+8.5</f>
        <v>8.5</v>
      </c>
      <c r="AW67" s="3">
        <f>Element_Hydraulics!AX68+8.5</f>
        <v>8.5</v>
      </c>
      <c r="AX67" s="3">
        <f>Element_Hydraulics!AY68+8.5</f>
        <v>8.5</v>
      </c>
      <c r="AY67" s="3">
        <f>Element_Hydraulics!AZ68+8.5</f>
        <v>8.5</v>
      </c>
      <c r="AZ67" s="3">
        <f>Element_Hydraulics!BA68+8.5</f>
        <v>8.5</v>
      </c>
      <c r="BA67" s="3">
        <f>Element_Hydraulics!BB68+8.5</f>
        <v>8.5</v>
      </c>
      <c r="BB67" s="3">
        <f>Element_Hydraulics!BC68+8.5</f>
        <v>8.5</v>
      </c>
      <c r="BC67" s="3">
        <f>Element_Hydraulics!BD68+8.5</f>
        <v>8.5</v>
      </c>
      <c r="BD67" s="3">
        <f>Element_Hydraulics!BE68+8.5</f>
        <v>8.5</v>
      </c>
      <c r="BE67" s="3">
        <f>Element_Hydraulics!BF68+8.5</f>
        <v>8.5</v>
      </c>
    </row>
    <row r="68" spans="1:57">
      <c r="A68" s="3" t="s">
        <v>101</v>
      </c>
      <c r="B68" s="3">
        <f>Element_Hydraulics!C69+8.5</f>
        <v>8.5</v>
      </c>
      <c r="C68" s="3">
        <f>Element_Hydraulics!D69+8.5</f>
        <v>8.5</v>
      </c>
      <c r="D68" s="3">
        <f>Element_Hydraulics!E69+8.5</f>
        <v>8.5</v>
      </c>
      <c r="E68" s="3">
        <f>Element_Hydraulics!F69+8.5</f>
        <v>8.5</v>
      </c>
      <c r="F68" s="3">
        <f>Element_Hydraulics!G69+8.5</f>
        <v>8.5</v>
      </c>
      <c r="G68" s="3">
        <f>Element_Hydraulics!H69+8.5</f>
        <v>8.5</v>
      </c>
      <c r="H68" s="3">
        <f>Element_Hydraulics!I69+8.5</f>
        <v>8.5</v>
      </c>
      <c r="I68" s="3">
        <f>Element_Hydraulics!J69+8.5</f>
        <v>8.5</v>
      </c>
      <c r="J68" s="3">
        <f>Element_Hydraulics!K69+8.5</f>
        <v>8.5</v>
      </c>
      <c r="K68" s="3">
        <f>Element_Hydraulics!L69+8.5</f>
        <v>8.5</v>
      </c>
      <c r="L68" s="3">
        <f>Element_Hydraulics!M69+8.5</f>
        <v>8.5</v>
      </c>
      <c r="M68" s="3">
        <f>Element_Hydraulics!N69+8.5</f>
        <v>8.5</v>
      </c>
      <c r="N68" s="3">
        <f>Element_Hydraulics!O69+8.5</f>
        <v>8.5</v>
      </c>
      <c r="O68" s="3">
        <f>Element_Hydraulics!P69+8.5</f>
        <v>8.5</v>
      </c>
      <c r="P68" s="3">
        <f>Element_Hydraulics!Q69+8.5</f>
        <v>8.5</v>
      </c>
      <c r="Q68" s="3">
        <f>Element_Hydraulics!R69+8.5</f>
        <v>8.5</v>
      </c>
      <c r="R68" s="3">
        <f>Element_Hydraulics!S69+8.5</f>
        <v>8.5</v>
      </c>
      <c r="S68" s="3">
        <f>Element_Hydraulics!T69+8.5</f>
        <v>8.5</v>
      </c>
      <c r="T68" s="3">
        <f>Element_Hydraulics!U69+8.5</f>
        <v>8.5</v>
      </c>
      <c r="U68" s="3">
        <f>Element_Hydraulics!V69+8.5</f>
        <v>8.5</v>
      </c>
      <c r="V68" s="3">
        <f>Element_Hydraulics!W69+5</f>
        <v>5</v>
      </c>
      <c r="W68" s="3">
        <f>Element_Hydraulics!X69+5</f>
        <v>5</v>
      </c>
      <c r="X68" s="3">
        <f>Element_Hydraulics!Y69+5</f>
        <v>5</v>
      </c>
      <c r="Y68" s="3">
        <f>Element_Hydraulics!Z69+5</f>
        <v>5</v>
      </c>
      <c r="Z68" s="3">
        <f>Element_Hydraulics!AA69+5</f>
        <v>5</v>
      </c>
      <c r="AA68" s="3">
        <f>Element_Hydraulics!AB69+5</f>
        <v>5</v>
      </c>
      <c r="AB68" s="3">
        <f>Element_Hydraulics!AC69+5</f>
        <v>5</v>
      </c>
      <c r="AC68" s="3">
        <f>Element_Hydraulics!AD69+5</f>
        <v>5</v>
      </c>
      <c r="AD68" s="3">
        <f>Element_Hydraulics!AE69+5</f>
        <v>5</v>
      </c>
      <c r="AE68" s="3">
        <f>Element_Hydraulics!AF69+5</f>
        <v>5</v>
      </c>
      <c r="AF68" s="3">
        <f>Element_Hydraulics!AG69+5</f>
        <v>5</v>
      </c>
      <c r="AG68" s="3">
        <f>Element_Hydraulics!AH69+5</f>
        <v>5</v>
      </c>
      <c r="AH68" s="3">
        <f>Element_Hydraulics!AI69+5</f>
        <v>5</v>
      </c>
      <c r="AI68" s="3">
        <f>Element_Hydraulics!AJ69+5</f>
        <v>5</v>
      </c>
      <c r="AJ68" s="3">
        <f>Element_Hydraulics!AK69+5</f>
        <v>5</v>
      </c>
      <c r="AK68" s="3">
        <f>Element_Hydraulics!AL69+5</f>
        <v>5</v>
      </c>
      <c r="AL68" s="3">
        <f>Element_Hydraulics!AM69+8.5</f>
        <v>8.5</v>
      </c>
      <c r="AM68" s="3">
        <f>Element_Hydraulics!AN69+8.5</f>
        <v>8.5</v>
      </c>
      <c r="AN68" s="3">
        <f>Element_Hydraulics!AO69+8.5</f>
        <v>8.5</v>
      </c>
      <c r="AO68" s="3">
        <f>Element_Hydraulics!AP69+8.5</f>
        <v>8.5</v>
      </c>
      <c r="AP68" s="3">
        <f>Element_Hydraulics!AQ69+8.5</f>
        <v>8.5</v>
      </c>
      <c r="AQ68" s="3">
        <f>Element_Hydraulics!AR69+8.5</f>
        <v>8.5</v>
      </c>
      <c r="AR68" s="3">
        <f>Element_Hydraulics!AS69+8.5</f>
        <v>8.5</v>
      </c>
      <c r="AS68" s="3">
        <f>Element_Hydraulics!AT69+8.5</f>
        <v>8.5</v>
      </c>
      <c r="AT68" s="3">
        <f>Element_Hydraulics!AU69+8.5</f>
        <v>8.5</v>
      </c>
      <c r="AU68" s="3">
        <f>Element_Hydraulics!AV69+8.5</f>
        <v>8.5</v>
      </c>
      <c r="AV68" s="3">
        <f>Element_Hydraulics!AW69+8.5</f>
        <v>8.5</v>
      </c>
      <c r="AW68" s="3">
        <f>Element_Hydraulics!AX69+8.5</f>
        <v>8.5</v>
      </c>
      <c r="AX68" s="3">
        <f>Element_Hydraulics!AY69+8.5</f>
        <v>8.5</v>
      </c>
      <c r="AY68" s="3">
        <f>Element_Hydraulics!AZ69+8.5</f>
        <v>8.5</v>
      </c>
      <c r="AZ68" s="3">
        <f>Element_Hydraulics!BA69+8.5</f>
        <v>8.5</v>
      </c>
      <c r="BA68" s="3">
        <f>Element_Hydraulics!BB69+8.5</f>
        <v>8.5</v>
      </c>
      <c r="BB68" s="3">
        <f>Element_Hydraulics!BC69+8.5</f>
        <v>8.5</v>
      </c>
      <c r="BC68" s="3">
        <f>Element_Hydraulics!BD69+8.5</f>
        <v>8.5</v>
      </c>
      <c r="BD68" s="3">
        <f>Element_Hydraulics!BE69+8.5</f>
        <v>8.5</v>
      </c>
      <c r="BE68" s="3">
        <f>Element_Hydraulics!BF69+8.5</f>
        <v>8.5</v>
      </c>
    </row>
    <row r="69" spans="1:57">
      <c r="A69" s="3" t="s">
        <v>102</v>
      </c>
      <c r="B69" s="3">
        <f>Element_Hydraulics!C70+8.5</f>
        <v>8.5</v>
      </c>
      <c r="C69" s="3">
        <f>Element_Hydraulics!D70+8.5</f>
        <v>8.5</v>
      </c>
      <c r="D69" s="3">
        <f>Element_Hydraulics!E70+8.5</f>
        <v>8.5</v>
      </c>
      <c r="E69" s="3">
        <f>Element_Hydraulics!F70+8.5</f>
        <v>8.5</v>
      </c>
      <c r="F69" s="3">
        <f>Element_Hydraulics!G70+8.5</f>
        <v>8.5</v>
      </c>
      <c r="G69" s="3">
        <f>Element_Hydraulics!H70+8.5</f>
        <v>8.5</v>
      </c>
      <c r="H69" s="3">
        <f>Element_Hydraulics!I70+8.5</f>
        <v>8.5</v>
      </c>
      <c r="I69" s="3">
        <f>Element_Hydraulics!J70+8.5</f>
        <v>8.5</v>
      </c>
      <c r="J69" s="3">
        <f>Element_Hydraulics!K70+8.5</f>
        <v>8.5</v>
      </c>
      <c r="K69" s="3">
        <f>Element_Hydraulics!L70+8.5</f>
        <v>8.5</v>
      </c>
      <c r="L69" s="3">
        <f>Element_Hydraulics!M70+8.5</f>
        <v>8.5</v>
      </c>
      <c r="M69" s="3">
        <f>Element_Hydraulics!N70+8.5</f>
        <v>8.5</v>
      </c>
      <c r="N69" s="3">
        <f>Element_Hydraulics!O70+8.5</f>
        <v>8.5</v>
      </c>
      <c r="O69" s="3">
        <f>Element_Hydraulics!P70+8.5</f>
        <v>8.5</v>
      </c>
      <c r="P69" s="3">
        <f>Element_Hydraulics!Q70+8.5</f>
        <v>8.5</v>
      </c>
      <c r="Q69" s="3">
        <f>Element_Hydraulics!R70+8.5</f>
        <v>8.5</v>
      </c>
      <c r="R69" s="3">
        <f>Element_Hydraulics!S70+8.5</f>
        <v>8.5</v>
      </c>
      <c r="S69" s="3">
        <f>Element_Hydraulics!T70+8.5</f>
        <v>8.5</v>
      </c>
      <c r="T69" s="3">
        <f>Element_Hydraulics!U70+8.5</f>
        <v>8.5</v>
      </c>
      <c r="U69" s="3">
        <f>Element_Hydraulics!V70+8.5</f>
        <v>8.5</v>
      </c>
      <c r="V69" s="3">
        <f>Element_Hydraulics!W70+5</f>
        <v>5</v>
      </c>
      <c r="W69" s="3">
        <f>Element_Hydraulics!X70+5</f>
        <v>5</v>
      </c>
      <c r="X69" s="3">
        <f>Element_Hydraulics!Y70+5</f>
        <v>5</v>
      </c>
      <c r="Y69" s="3">
        <f>Element_Hydraulics!Z70+5</f>
        <v>5</v>
      </c>
      <c r="Z69" s="3">
        <f>Element_Hydraulics!AA70+5</f>
        <v>5</v>
      </c>
      <c r="AA69" s="3">
        <f>Element_Hydraulics!AB70+5</f>
        <v>5</v>
      </c>
      <c r="AB69" s="3">
        <f>Element_Hydraulics!AC70+5</f>
        <v>5</v>
      </c>
      <c r="AC69" s="3">
        <f>Element_Hydraulics!AD70+5</f>
        <v>5</v>
      </c>
      <c r="AD69" s="3">
        <f>Element_Hydraulics!AE70+5</f>
        <v>5</v>
      </c>
      <c r="AE69" s="3">
        <f>Element_Hydraulics!AF70+5</f>
        <v>5</v>
      </c>
      <c r="AF69" s="3">
        <f>Element_Hydraulics!AG70+5</f>
        <v>5</v>
      </c>
      <c r="AG69" s="3">
        <f>Element_Hydraulics!AH70+5</f>
        <v>5</v>
      </c>
      <c r="AH69" s="3">
        <f>Element_Hydraulics!AI70+5</f>
        <v>5</v>
      </c>
      <c r="AI69" s="3">
        <f>Element_Hydraulics!AJ70+5</f>
        <v>5</v>
      </c>
      <c r="AJ69" s="3">
        <f>Element_Hydraulics!AK70+5</f>
        <v>5</v>
      </c>
      <c r="AK69" s="3">
        <f>Element_Hydraulics!AL70+5</f>
        <v>5</v>
      </c>
      <c r="AL69" s="3">
        <f>Element_Hydraulics!AM70+8.5</f>
        <v>8.5</v>
      </c>
      <c r="AM69" s="3">
        <f>Element_Hydraulics!AN70+8.5</f>
        <v>8.5</v>
      </c>
      <c r="AN69" s="3">
        <f>Element_Hydraulics!AO70+8.5</f>
        <v>8.5</v>
      </c>
      <c r="AO69" s="3">
        <f>Element_Hydraulics!AP70+8.5</f>
        <v>8.5</v>
      </c>
      <c r="AP69" s="3">
        <f>Element_Hydraulics!AQ70+8.5</f>
        <v>8.5</v>
      </c>
      <c r="AQ69" s="3">
        <f>Element_Hydraulics!AR70+8.5</f>
        <v>8.5</v>
      </c>
      <c r="AR69" s="3">
        <f>Element_Hydraulics!AS70+8.5</f>
        <v>8.5</v>
      </c>
      <c r="AS69" s="3">
        <f>Element_Hydraulics!AT70+8.5</f>
        <v>8.5</v>
      </c>
      <c r="AT69" s="3">
        <f>Element_Hydraulics!AU70+8.5</f>
        <v>8.5</v>
      </c>
      <c r="AU69" s="3">
        <f>Element_Hydraulics!AV70+8.5</f>
        <v>8.5</v>
      </c>
      <c r="AV69" s="3">
        <f>Element_Hydraulics!AW70+8.5</f>
        <v>8.5</v>
      </c>
      <c r="AW69" s="3">
        <f>Element_Hydraulics!AX70+8.5</f>
        <v>8.5</v>
      </c>
      <c r="AX69" s="3">
        <f>Element_Hydraulics!AY70+8.5</f>
        <v>8.5</v>
      </c>
      <c r="AY69" s="3">
        <f>Element_Hydraulics!AZ70+8.5</f>
        <v>8.5</v>
      </c>
      <c r="AZ69" s="3">
        <f>Element_Hydraulics!BA70+8.5</f>
        <v>8.5</v>
      </c>
      <c r="BA69" s="3">
        <f>Element_Hydraulics!BB70+8.5</f>
        <v>8.5</v>
      </c>
      <c r="BB69" s="3">
        <f>Element_Hydraulics!BC70+8.5</f>
        <v>8.5</v>
      </c>
      <c r="BC69" s="3">
        <f>Element_Hydraulics!BD70+8.5</f>
        <v>8.5</v>
      </c>
      <c r="BD69" s="3">
        <f>Element_Hydraulics!BE70+8.5</f>
        <v>8.5</v>
      </c>
      <c r="BE69" s="3">
        <f>Element_Hydraulics!BF70+8.5</f>
        <v>8.5</v>
      </c>
    </row>
    <row r="70" spans="1:57">
      <c r="A70" s="3" t="s">
        <v>103</v>
      </c>
      <c r="B70" s="3">
        <f>Element_Hydraulics!C71+8.5</f>
        <v>8.5</v>
      </c>
      <c r="C70" s="3">
        <f>Element_Hydraulics!D71+8.5</f>
        <v>8.5</v>
      </c>
      <c r="D70" s="3">
        <f>Element_Hydraulics!E71+8.5</f>
        <v>8.5</v>
      </c>
      <c r="E70" s="3">
        <f>Element_Hydraulics!F71+8.5</f>
        <v>8.5</v>
      </c>
      <c r="F70" s="3">
        <f>Element_Hydraulics!G71+8.5</f>
        <v>8.5</v>
      </c>
      <c r="G70" s="3">
        <f>Element_Hydraulics!H71+8.5</f>
        <v>8.5</v>
      </c>
      <c r="H70" s="3">
        <f>Element_Hydraulics!I71+8.5</f>
        <v>8.5</v>
      </c>
      <c r="I70" s="3">
        <f>Element_Hydraulics!J71+8.5</f>
        <v>8.5</v>
      </c>
      <c r="J70" s="3">
        <f>Element_Hydraulics!K71+8.5</f>
        <v>8.5</v>
      </c>
      <c r="K70" s="3">
        <f>Element_Hydraulics!L71+8.5</f>
        <v>8.5</v>
      </c>
      <c r="L70" s="3">
        <f>Element_Hydraulics!M71+8.5</f>
        <v>8.5</v>
      </c>
      <c r="M70" s="3">
        <f>Element_Hydraulics!N71+8.5</f>
        <v>8.5</v>
      </c>
      <c r="N70" s="3">
        <f>Element_Hydraulics!O71+8.5</f>
        <v>8.5</v>
      </c>
      <c r="O70" s="3">
        <f>Element_Hydraulics!P71+8.5</f>
        <v>8.5</v>
      </c>
      <c r="P70" s="3">
        <f>Element_Hydraulics!Q71+8.5</f>
        <v>8.5</v>
      </c>
      <c r="Q70" s="3">
        <f>Element_Hydraulics!R71+8.5</f>
        <v>8.5</v>
      </c>
      <c r="R70" s="3">
        <f>Element_Hydraulics!S71+8.5</f>
        <v>8.5</v>
      </c>
      <c r="S70" s="3">
        <f>Element_Hydraulics!T71+8.5</f>
        <v>8.5</v>
      </c>
      <c r="T70" s="3">
        <f>Element_Hydraulics!U71+8.5</f>
        <v>8.5</v>
      </c>
      <c r="U70" s="3">
        <f>Element_Hydraulics!V71+8.5</f>
        <v>8.5</v>
      </c>
      <c r="V70" s="3">
        <f>Element_Hydraulics!W71+5</f>
        <v>5</v>
      </c>
      <c r="W70" s="3">
        <f>Element_Hydraulics!X71+5</f>
        <v>5</v>
      </c>
      <c r="X70" s="3">
        <f>Element_Hydraulics!Y71+5</f>
        <v>5</v>
      </c>
      <c r="Y70" s="3">
        <f>Element_Hydraulics!Z71+5</f>
        <v>5</v>
      </c>
      <c r="Z70" s="3">
        <f>Element_Hydraulics!AA71+5</f>
        <v>5</v>
      </c>
      <c r="AA70" s="3">
        <f>Element_Hydraulics!AB71+5</f>
        <v>5</v>
      </c>
      <c r="AB70" s="3">
        <f>Element_Hydraulics!AC71+5</f>
        <v>5</v>
      </c>
      <c r="AC70" s="3">
        <f>Element_Hydraulics!AD71+5</f>
        <v>5</v>
      </c>
      <c r="AD70" s="3">
        <f>Element_Hydraulics!AE71+5</f>
        <v>5</v>
      </c>
      <c r="AE70" s="3">
        <f>Element_Hydraulics!AF71+5</f>
        <v>5</v>
      </c>
      <c r="AF70" s="3">
        <f>Element_Hydraulics!AG71+5</f>
        <v>5</v>
      </c>
      <c r="AG70" s="3">
        <f>Element_Hydraulics!AH71+5</f>
        <v>5</v>
      </c>
      <c r="AH70" s="3">
        <f>Element_Hydraulics!AI71+5</f>
        <v>5</v>
      </c>
      <c r="AI70" s="3">
        <f>Element_Hydraulics!AJ71+5</f>
        <v>5</v>
      </c>
      <c r="AJ70" s="3">
        <f>Element_Hydraulics!AK71+5</f>
        <v>5</v>
      </c>
      <c r="AK70" s="3">
        <f>Element_Hydraulics!AL71+5</f>
        <v>5</v>
      </c>
      <c r="AL70" s="3">
        <f>Element_Hydraulics!AM71+8.5</f>
        <v>8.5</v>
      </c>
      <c r="AM70" s="3">
        <f>Element_Hydraulics!AN71+8.5</f>
        <v>8.5</v>
      </c>
      <c r="AN70" s="3">
        <f>Element_Hydraulics!AO71+8.5</f>
        <v>8.5</v>
      </c>
      <c r="AO70" s="3">
        <f>Element_Hydraulics!AP71+8.5</f>
        <v>8.5</v>
      </c>
      <c r="AP70" s="3">
        <f>Element_Hydraulics!AQ71+8.5</f>
        <v>8.5</v>
      </c>
      <c r="AQ70" s="3">
        <f>Element_Hydraulics!AR71+8.5</f>
        <v>8.5</v>
      </c>
      <c r="AR70" s="3">
        <f>Element_Hydraulics!AS71+8.5</f>
        <v>8.5</v>
      </c>
      <c r="AS70" s="3">
        <f>Element_Hydraulics!AT71+8.5</f>
        <v>8.5</v>
      </c>
      <c r="AT70" s="3">
        <f>Element_Hydraulics!AU71+8.5</f>
        <v>8.5</v>
      </c>
      <c r="AU70" s="3">
        <f>Element_Hydraulics!AV71+8.5</f>
        <v>8.5</v>
      </c>
      <c r="AV70" s="3">
        <f>Element_Hydraulics!AW71+8.5</f>
        <v>8.5</v>
      </c>
      <c r="AW70" s="3">
        <f>Element_Hydraulics!AX71+8.5</f>
        <v>8.5</v>
      </c>
      <c r="AX70" s="3">
        <f>Element_Hydraulics!AY71+8.5</f>
        <v>8.5</v>
      </c>
      <c r="AY70" s="3">
        <f>Element_Hydraulics!AZ71+8.5</f>
        <v>8.5</v>
      </c>
      <c r="AZ70" s="3">
        <f>Element_Hydraulics!BA71+8.5</f>
        <v>8.5</v>
      </c>
      <c r="BA70" s="3">
        <f>Element_Hydraulics!BB71+8.5</f>
        <v>8.5</v>
      </c>
      <c r="BB70" s="3">
        <f>Element_Hydraulics!BC71+8.5</f>
        <v>8.5</v>
      </c>
      <c r="BC70" s="3">
        <f>Element_Hydraulics!BD71+8.5</f>
        <v>8.5</v>
      </c>
      <c r="BD70" s="3">
        <f>Element_Hydraulics!BE71+8.5</f>
        <v>8.5</v>
      </c>
      <c r="BE70" s="3">
        <f>Element_Hydraulics!BF71+8.5</f>
        <v>8.5</v>
      </c>
    </row>
    <row r="71" spans="1:57">
      <c r="A71" s="3" t="s">
        <v>104</v>
      </c>
      <c r="B71" s="3">
        <f>Element_Hydraulics!C72+8.5</f>
        <v>8.5</v>
      </c>
      <c r="C71" s="3">
        <f>Element_Hydraulics!D72+8.5</f>
        <v>8.5</v>
      </c>
      <c r="D71" s="3">
        <f>Element_Hydraulics!E72+8.5</f>
        <v>8.5</v>
      </c>
      <c r="E71" s="3">
        <f>Element_Hydraulics!F72+8.5</f>
        <v>8.5</v>
      </c>
      <c r="F71" s="3">
        <f>Element_Hydraulics!G72+8.5</f>
        <v>8.5</v>
      </c>
      <c r="G71" s="3">
        <f>Element_Hydraulics!H72+8.5</f>
        <v>8.5</v>
      </c>
      <c r="H71" s="3">
        <f>Element_Hydraulics!I72+8.5</f>
        <v>8.5</v>
      </c>
      <c r="I71" s="3">
        <f>Element_Hydraulics!J72+8.5</f>
        <v>8.5</v>
      </c>
      <c r="J71" s="3">
        <f>Element_Hydraulics!K72+8.5</f>
        <v>8.5</v>
      </c>
      <c r="K71" s="3">
        <f>Element_Hydraulics!L72+8.5</f>
        <v>8.5</v>
      </c>
      <c r="L71" s="3">
        <f>Element_Hydraulics!M72+8.5</f>
        <v>8.5</v>
      </c>
      <c r="M71" s="3">
        <f>Element_Hydraulics!N72+8.5</f>
        <v>8.5</v>
      </c>
      <c r="N71" s="3">
        <f>Element_Hydraulics!O72+8.5</f>
        <v>8.5</v>
      </c>
      <c r="O71" s="3">
        <f>Element_Hydraulics!P72+8.5</f>
        <v>8.5</v>
      </c>
      <c r="P71" s="3">
        <f>Element_Hydraulics!Q72+8.5</f>
        <v>8.5</v>
      </c>
      <c r="Q71" s="3">
        <f>Element_Hydraulics!R72+8.5</f>
        <v>8.5</v>
      </c>
      <c r="R71" s="3">
        <f>Element_Hydraulics!S72+8.5</f>
        <v>8.5</v>
      </c>
      <c r="S71" s="3">
        <f>Element_Hydraulics!T72+8.5</f>
        <v>8.5</v>
      </c>
      <c r="T71" s="3">
        <f>Element_Hydraulics!U72+8.5</f>
        <v>8.5</v>
      </c>
      <c r="U71" s="3">
        <f>Element_Hydraulics!V72+8.5</f>
        <v>8.5</v>
      </c>
      <c r="V71" s="3">
        <f>Element_Hydraulics!W72+5</f>
        <v>5</v>
      </c>
      <c r="W71" s="3">
        <f>Element_Hydraulics!X72+5</f>
        <v>5</v>
      </c>
      <c r="X71" s="3">
        <f>Element_Hydraulics!Y72+5</f>
        <v>5</v>
      </c>
      <c r="Y71" s="3">
        <f>Element_Hydraulics!Z72+5</f>
        <v>5</v>
      </c>
      <c r="Z71" s="3">
        <f>Element_Hydraulics!AA72+5</f>
        <v>5</v>
      </c>
      <c r="AA71" s="3">
        <f>Element_Hydraulics!AB72+5</f>
        <v>5</v>
      </c>
      <c r="AB71" s="3">
        <f>Element_Hydraulics!AC72+5</f>
        <v>5</v>
      </c>
      <c r="AC71" s="3">
        <f>Element_Hydraulics!AD72+5</f>
        <v>5</v>
      </c>
      <c r="AD71" s="3">
        <f>Element_Hydraulics!AE72+5</f>
        <v>5</v>
      </c>
      <c r="AE71" s="3">
        <f>Element_Hydraulics!AF72+5</f>
        <v>5</v>
      </c>
      <c r="AF71" s="3">
        <f>Element_Hydraulics!AG72+5</f>
        <v>5</v>
      </c>
      <c r="AG71" s="3">
        <f>Element_Hydraulics!AH72+5</f>
        <v>5</v>
      </c>
      <c r="AH71" s="3">
        <f>Element_Hydraulics!AI72+5</f>
        <v>5</v>
      </c>
      <c r="AI71" s="3">
        <f>Element_Hydraulics!AJ72+5</f>
        <v>5</v>
      </c>
      <c r="AJ71" s="3">
        <f>Element_Hydraulics!AK72+5</f>
        <v>5</v>
      </c>
      <c r="AK71" s="3">
        <f>Element_Hydraulics!AL72+5</f>
        <v>5</v>
      </c>
      <c r="AL71" s="3">
        <f>Element_Hydraulics!AM72+8.5</f>
        <v>8.5</v>
      </c>
      <c r="AM71" s="3">
        <f>Element_Hydraulics!AN72+8.5</f>
        <v>8.5</v>
      </c>
      <c r="AN71" s="3">
        <f>Element_Hydraulics!AO72+8.5</f>
        <v>8.5</v>
      </c>
      <c r="AO71" s="3">
        <f>Element_Hydraulics!AP72+8.5</f>
        <v>8.5</v>
      </c>
      <c r="AP71" s="3">
        <f>Element_Hydraulics!AQ72+8.5</f>
        <v>8.5</v>
      </c>
      <c r="AQ71" s="3">
        <f>Element_Hydraulics!AR72+8.5</f>
        <v>8.5</v>
      </c>
      <c r="AR71" s="3">
        <f>Element_Hydraulics!AS72+8.5</f>
        <v>8.5</v>
      </c>
      <c r="AS71" s="3">
        <f>Element_Hydraulics!AT72+8.5</f>
        <v>8.5</v>
      </c>
      <c r="AT71" s="3">
        <f>Element_Hydraulics!AU72+8.5</f>
        <v>8.5</v>
      </c>
      <c r="AU71" s="3">
        <f>Element_Hydraulics!AV72+8.5</f>
        <v>8.5</v>
      </c>
      <c r="AV71" s="3">
        <f>Element_Hydraulics!AW72+8.5</f>
        <v>8.5</v>
      </c>
      <c r="AW71" s="3">
        <f>Element_Hydraulics!AX72+8.5</f>
        <v>8.5</v>
      </c>
      <c r="AX71" s="3">
        <f>Element_Hydraulics!AY72+8.5</f>
        <v>8.5</v>
      </c>
      <c r="AY71" s="3">
        <f>Element_Hydraulics!AZ72+8.5</f>
        <v>8.5</v>
      </c>
      <c r="AZ71" s="3">
        <f>Element_Hydraulics!BA72+8.5</f>
        <v>8.5</v>
      </c>
      <c r="BA71" s="3">
        <f>Element_Hydraulics!BB72+8.5</f>
        <v>8.5</v>
      </c>
      <c r="BB71" s="3">
        <f>Element_Hydraulics!BC72+8.5</f>
        <v>8.5</v>
      </c>
      <c r="BC71" s="3">
        <f>Element_Hydraulics!BD72+8.5</f>
        <v>8.5</v>
      </c>
      <c r="BD71" s="3">
        <f>Element_Hydraulics!BE72+8.5</f>
        <v>8.5</v>
      </c>
      <c r="BE71" s="3">
        <f>Element_Hydraulics!BF72+8.5</f>
        <v>8.5</v>
      </c>
    </row>
    <row r="72" spans="1:57">
      <c r="A72" s="3" t="s">
        <v>105</v>
      </c>
      <c r="B72" s="3">
        <f>Element_Hydraulics!C73+8.5</f>
        <v>8.5</v>
      </c>
      <c r="C72" s="3">
        <f>Element_Hydraulics!D73+8.5</f>
        <v>8.5</v>
      </c>
      <c r="D72" s="3">
        <f>Element_Hydraulics!E73+8.5</f>
        <v>8.5</v>
      </c>
      <c r="E72" s="3">
        <f>Element_Hydraulics!F73+8.5</f>
        <v>8.5</v>
      </c>
      <c r="F72" s="3">
        <f>Element_Hydraulics!G73+8.5</f>
        <v>8.5</v>
      </c>
      <c r="G72" s="3">
        <f>Element_Hydraulics!H73+8.5</f>
        <v>8.5</v>
      </c>
      <c r="H72" s="3">
        <f>Element_Hydraulics!I73+8.5</f>
        <v>8.5</v>
      </c>
      <c r="I72" s="3">
        <f>Element_Hydraulics!J73+8.5</f>
        <v>8.5</v>
      </c>
      <c r="J72" s="3">
        <f>Element_Hydraulics!K73+8.5</f>
        <v>8.5</v>
      </c>
      <c r="K72" s="3">
        <f>Element_Hydraulics!L73+8.5</f>
        <v>8.5</v>
      </c>
      <c r="L72" s="3">
        <f>Element_Hydraulics!M73+8.5</f>
        <v>8.5</v>
      </c>
      <c r="M72" s="3">
        <f>Element_Hydraulics!N73+8.5</f>
        <v>8.5</v>
      </c>
      <c r="N72" s="3">
        <f>Element_Hydraulics!O73+8.5</f>
        <v>8.5</v>
      </c>
      <c r="O72" s="3">
        <f>Element_Hydraulics!P73+8.5</f>
        <v>8.5</v>
      </c>
      <c r="P72" s="3">
        <f>Element_Hydraulics!Q73+8.5</f>
        <v>8.5</v>
      </c>
      <c r="Q72" s="3">
        <f>Element_Hydraulics!R73+8.5</f>
        <v>8.5</v>
      </c>
      <c r="R72" s="3">
        <f>Element_Hydraulics!S73+8.5</f>
        <v>8.5</v>
      </c>
      <c r="S72" s="3">
        <f>Element_Hydraulics!T73+8.5</f>
        <v>8.5</v>
      </c>
      <c r="T72" s="3">
        <f>Element_Hydraulics!U73+8.5</f>
        <v>8.5</v>
      </c>
      <c r="U72" s="3">
        <f>Element_Hydraulics!V73+8.5</f>
        <v>8.5</v>
      </c>
      <c r="V72" s="3">
        <f>Element_Hydraulics!W73+5</f>
        <v>5</v>
      </c>
      <c r="W72" s="3">
        <f>Element_Hydraulics!X73+5</f>
        <v>5</v>
      </c>
      <c r="X72" s="3">
        <f>Element_Hydraulics!Y73+5</f>
        <v>5</v>
      </c>
      <c r="Y72" s="3">
        <f>Element_Hydraulics!Z73+5</f>
        <v>5</v>
      </c>
      <c r="Z72" s="3">
        <f>Element_Hydraulics!AA73+5</f>
        <v>5</v>
      </c>
      <c r="AA72" s="3">
        <f>Element_Hydraulics!AB73+5</f>
        <v>5</v>
      </c>
      <c r="AB72" s="3">
        <f>Element_Hydraulics!AC73+5</f>
        <v>5</v>
      </c>
      <c r="AC72" s="3">
        <f>Element_Hydraulics!AD73+5</f>
        <v>5</v>
      </c>
      <c r="AD72" s="3">
        <f>Element_Hydraulics!AE73+5</f>
        <v>5</v>
      </c>
      <c r="AE72" s="3">
        <f>Element_Hydraulics!AF73+5</f>
        <v>5</v>
      </c>
      <c r="AF72" s="3">
        <f>Element_Hydraulics!AG73+5</f>
        <v>5</v>
      </c>
      <c r="AG72" s="3">
        <f>Element_Hydraulics!AH73+5</f>
        <v>5</v>
      </c>
      <c r="AH72" s="3">
        <f>Element_Hydraulics!AI73+5</f>
        <v>5</v>
      </c>
      <c r="AI72" s="3">
        <f>Element_Hydraulics!AJ73+5</f>
        <v>5</v>
      </c>
      <c r="AJ72" s="3">
        <f>Element_Hydraulics!AK73+5</f>
        <v>5</v>
      </c>
      <c r="AK72" s="3">
        <f>Element_Hydraulics!AL73+5</f>
        <v>5</v>
      </c>
      <c r="AL72" s="3">
        <f>Element_Hydraulics!AM73+8.5</f>
        <v>8.5</v>
      </c>
      <c r="AM72" s="3">
        <f>Element_Hydraulics!AN73+8.5</f>
        <v>8.5</v>
      </c>
      <c r="AN72" s="3">
        <f>Element_Hydraulics!AO73+8.5</f>
        <v>8.5</v>
      </c>
      <c r="AO72" s="3">
        <f>Element_Hydraulics!AP73+8.5</f>
        <v>8.5</v>
      </c>
      <c r="AP72" s="3">
        <f>Element_Hydraulics!AQ73+8.5</f>
        <v>8.5</v>
      </c>
      <c r="AQ72" s="3">
        <f>Element_Hydraulics!AR73+8.5</f>
        <v>8.5</v>
      </c>
      <c r="AR72" s="3">
        <f>Element_Hydraulics!AS73+8.5</f>
        <v>8.5</v>
      </c>
      <c r="AS72" s="3">
        <f>Element_Hydraulics!AT73+8.5</f>
        <v>8.5</v>
      </c>
      <c r="AT72" s="3">
        <f>Element_Hydraulics!AU73+8.5</f>
        <v>8.5</v>
      </c>
      <c r="AU72" s="3">
        <f>Element_Hydraulics!AV73+8.5</f>
        <v>8.5</v>
      </c>
      <c r="AV72" s="3">
        <f>Element_Hydraulics!AW73+8.5</f>
        <v>8.5</v>
      </c>
      <c r="AW72" s="3">
        <f>Element_Hydraulics!AX73+8.5</f>
        <v>8.5</v>
      </c>
      <c r="AX72" s="3">
        <f>Element_Hydraulics!AY73+8.5</f>
        <v>8.5</v>
      </c>
      <c r="AY72" s="3">
        <f>Element_Hydraulics!AZ73+8.5</f>
        <v>8.5</v>
      </c>
      <c r="AZ72" s="3">
        <f>Element_Hydraulics!BA73+8.5</f>
        <v>8.5</v>
      </c>
      <c r="BA72" s="3">
        <f>Element_Hydraulics!BB73+8.5</f>
        <v>8.5</v>
      </c>
      <c r="BB72" s="3">
        <f>Element_Hydraulics!BC73+8.5</f>
        <v>8.5</v>
      </c>
      <c r="BC72" s="3">
        <f>Element_Hydraulics!BD73+8.5</f>
        <v>8.5</v>
      </c>
      <c r="BD72" s="3">
        <f>Element_Hydraulics!BE73+8.5</f>
        <v>8.5</v>
      </c>
      <c r="BE72" s="3">
        <f>Element_Hydraulics!BF73+8.5</f>
        <v>8.5</v>
      </c>
    </row>
    <row r="73" spans="1:57">
      <c r="A73" s="3" t="s">
        <v>106</v>
      </c>
      <c r="B73" s="3">
        <f>Element_Hydraulics!C74+8.5</f>
        <v>8.5</v>
      </c>
      <c r="C73" s="3">
        <f>Element_Hydraulics!D74+8.5</f>
        <v>8.5</v>
      </c>
      <c r="D73" s="3">
        <f>Element_Hydraulics!E74+8.5</f>
        <v>8.5</v>
      </c>
      <c r="E73" s="3">
        <f>Element_Hydraulics!F74+8.5</f>
        <v>8.5</v>
      </c>
      <c r="F73" s="3">
        <f>Element_Hydraulics!G74+8.5</f>
        <v>8.5</v>
      </c>
      <c r="G73" s="3">
        <f>Element_Hydraulics!H74+8.5</f>
        <v>8.5</v>
      </c>
      <c r="H73" s="3">
        <f>Element_Hydraulics!I74+8.5</f>
        <v>8.5</v>
      </c>
      <c r="I73" s="3">
        <f>Element_Hydraulics!J74+8.5</f>
        <v>8.5</v>
      </c>
      <c r="J73" s="3">
        <f>Element_Hydraulics!K74+8.5</f>
        <v>8.5</v>
      </c>
      <c r="K73" s="3">
        <f>Element_Hydraulics!L74+8.5</f>
        <v>8.5</v>
      </c>
      <c r="L73" s="3">
        <f>Element_Hydraulics!M74+8.5</f>
        <v>8.5</v>
      </c>
      <c r="M73" s="3">
        <f>Element_Hydraulics!N74+8.5</f>
        <v>8.5</v>
      </c>
      <c r="N73" s="3">
        <f>Element_Hydraulics!O74+8.5</f>
        <v>8.5</v>
      </c>
      <c r="O73" s="3">
        <f>Element_Hydraulics!P74+8.5</f>
        <v>8.5</v>
      </c>
      <c r="P73" s="3">
        <f>Element_Hydraulics!Q74+8.5</f>
        <v>8.5</v>
      </c>
      <c r="Q73" s="3">
        <f>Element_Hydraulics!R74+8.5</f>
        <v>8.5</v>
      </c>
      <c r="R73" s="3">
        <f>Element_Hydraulics!S74+8.5</f>
        <v>8.5</v>
      </c>
      <c r="S73" s="3">
        <f>Element_Hydraulics!T74+8.5</f>
        <v>8.5</v>
      </c>
      <c r="T73" s="3">
        <f>Element_Hydraulics!U74+8.5</f>
        <v>8.5</v>
      </c>
      <c r="U73" s="3">
        <f>Element_Hydraulics!V74+8.5</f>
        <v>8.5</v>
      </c>
      <c r="V73" s="3">
        <f>Element_Hydraulics!W74+5</f>
        <v>5</v>
      </c>
      <c r="W73" s="3">
        <f>Element_Hydraulics!X74+5</f>
        <v>5</v>
      </c>
      <c r="X73" s="3">
        <f>Element_Hydraulics!Y74+5</f>
        <v>5</v>
      </c>
      <c r="Y73" s="3">
        <f>Element_Hydraulics!Z74+5</f>
        <v>5</v>
      </c>
      <c r="Z73" s="3">
        <f>Element_Hydraulics!AA74+5</f>
        <v>5</v>
      </c>
      <c r="AA73" s="3">
        <f>Element_Hydraulics!AB74+5</f>
        <v>5</v>
      </c>
      <c r="AB73" s="3">
        <f>Element_Hydraulics!AC74+5</f>
        <v>5</v>
      </c>
      <c r="AC73" s="3">
        <f>Element_Hydraulics!AD74+5</f>
        <v>5</v>
      </c>
      <c r="AD73" s="3">
        <f>Element_Hydraulics!AE74+5</f>
        <v>5</v>
      </c>
      <c r="AE73" s="3">
        <f>Element_Hydraulics!AF74+5</f>
        <v>5</v>
      </c>
      <c r="AF73" s="3">
        <f>Element_Hydraulics!AG74+5</f>
        <v>5</v>
      </c>
      <c r="AG73" s="3">
        <f>Element_Hydraulics!AH74+5</f>
        <v>5</v>
      </c>
      <c r="AH73" s="3">
        <f>Element_Hydraulics!AI74+5</f>
        <v>5</v>
      </c>
      <c r="AI73" s="3">
        <f>Element_Hydraulics!AJ74+5</f>
        <v>5</v>
      </c>
      <c r="AJ73" s="3">
        <f>Element_Hydraulics!AK74+5</f>
        <v>5</v>
      </c>
      <c r="AK73" s="3">
        <f>Element_Hydraulics!AL74+5</f>
        <v>5</v>
      </c>
      <c r="AL73" s="3">
        <f>Element_Hydraulics!AM74+8.5</f>
        <v>8.5</v>
      </c>
      <c r="AM73" s="3">
        <f>Element_Hydraulics!AN74+8.5</f>
        <v>8.5</v>
      </c>
      <c r="AN73" s="3">
        <f>Element_Hydraulics!AO74+8.5</f>
        <v>8.5</v>
      </c>
      <c r="AO73" s="3">
        <f>Element_Hydraulics!AP74+8.5</f>
        <v>8.5</v>
      </c>
      <c r="AP73" s="3">
        <f>Element_Hydraulics!AQ74+8.5</f>
        <v>8.5</v>
      </c>
      <c r="AQ73" s="3">
        <f>Element_Hydraulics!AR74+8.5</f>
        <v>8.5</v>
      </c>
      <c r="AR73" s="3">
        <f>Element_Hydraulics!AS74+8.5</f>
        <v>8.5</v>
      </c>
      <c r="AS73" s="3">
        <f>Element_Hydraulics!AT74+8.5</f>
        <v>8.5</v>
      </c>
      <c r="AT73" s="3">
        <f>Element_Hydraulics!AU74+8.5</f>
        <v>8.5</v>
      </c>
      <c r="AU73" s="3">
        <f>Element_Hydraulics!AV74+8.5</f>
        <v>8.5</v>
      </c>
      <c r="AV73" s="3">
        <f>Element_Hydraulics!AW74+8.5</f>
        <v>8.5</v>
      </c>
      <c r="AW73" s="3">
        <f>Element_Hydraulics!AX74+8.5</f>
        <v>8.5</v>
      </c>
      <c r="AX73" s="3">
        <f>Element_Hydraulics!AY74+8.5</f>
        <v>8.5</v>
      </c>
      <c r="AY73" s="3">
        <f>Element_Hydraulics!AZ74+8.5</f>
        <v>8.5</v>
      </c>
      <c r="AZ73" s="3">
        <f>Element_Hydraulics!BA74+8.5</f>
        <v>8.5</v>
      </c>
      <c r="BA73" s="3">
        <f>Element_Hydraulics!BB74+8.5</f>
        <v>8.5</v>
      </c>
      <c r="BB73" s="3">
        <f>Element_Hydraulics!BC74+8.5</f>
        <v>8.5</v>
      </c>
      <c r="BC73" s="3">
        <f>Element_Hydraulics!BD74+8.5</f>
        <v>8.5</v>
      </c>
      <c r="BD73" s="3">
        <f>Element_Hydraulics!BE74+8.5</f>
        <v>8.5</v>
      </c>
      <c r="BE73" s="3">
        <f>Element_Hydraulics!BF74+8.5</f>
        <v>8.5</v>
      </c>
    </row>
    <row r="74" spans="1:57">
      <c r="A74" s="3" t="s">
        <v>107</v>
      </c>
      <c r="B74" s="3">
        <f>Element_Hydraulics!C75+8.5</f>
        <v>8.5</v>
      </c>
      <c r="C74" s="3">
        <f>Element_Hydraulics!D75+8.5</f>
        <v>8.5</v>
      </c>
      <c r="D74" s="3">
        <f>Element_Hydraulics!E75+8.5</f>
        <v>8.5</v>
      </c>
      <c r="E74" s="3">
        <f>Element_Hydraulics!F75+8.5</f>
        <v>8.5</v>
      </c>
      <c r="F74" s="3">
        <f>Element_Hydraulics!G75+8.5</f>
        <v>8.5</v>
      </c>
      <c r="G74" s="3">
        <f>Element_Hydraulics!H75+8.5</f>
        <v>8.5</v>
      </c>
      <c r="H74" s="3">
        <f>Element_Hydraulics!I75+8.5</f>
        <v>8.5</v>
      </c>
      <c r="I74" s="3">
        <f>Element_Hydraulics!J75+8.5</f>
        <v>8.5</v>
      </c>
      <c r="J74" s="3">
        <f>Element_Hydraulics!K75+8.5</f>
        <v>8.5</v>
      </c>
      <c r="K74" s="3">
        <f>Element_Hydraulics!L75+8.5</f>
        <v>8.5</v>
      </c>
      <c r="L74" s="3">
        <f>Element_Hydraulics!M75+8.5</f>
        <v>8.5</v>
      </c>
      <c r="M74" s="3">
        <f>Element_Hydraulics!N75+8.5</f>
        <v>8.5</v>
      </c>
      <c r="N74" s="3">
        <f>Element_Hydraulics!O75+8.5</f>
        <v>8.5</v>
      </c>
      <c r="O74" s="3">
        <f>Element_Hydraulics!P75+8.5</f>
        <v>8.5</v>
      </c>
      <c r="P74" s="3">
        <f>Element_Hydraulics!Q75+8.5</f>
        <v>8.5</v>
      </c>
      <c r="Q74" s="3">
        <f>Element_Hydraulics!R75+8.5</f>
        <v>8.5</v>
      </c>
      <c r="R74" s="3">
        <f>Element_Hydraulics!S75+8.5</f>
        <v>8.5</v>
      </c>
      <c r="S74" s="3">
        <f>Element_Hydraulics!T75+8.5</f>
        <v>8.5</v>
      </c>
      <c r="T74" s="3">
        <f>Element_Hydraulics!U75+8.5</f>
        <v>8.5</v>
      </c>
      <c r="U74" s="3">
        <f>Element_Hydraulics!V75+8.5</f>
        <v>8.5</v>
      </c>
      <c r="V74" s="3">
        <f>Element_Hydraulics!W75+5</f>
        <v>5</v>
      </c>
      <c r="W74" s="3">
        <f>Element_Hydraulics!X75+5</f>
        <v>5</v>
      </c>
      <c r="X74" s="3">
        <f>Element_Hydraulics!Y75+5</f>
        <v>5</v>
      </c>
      <c r="Y74" s="3">
        <f>Element_Hydraulics!Z75+5</f>
        <v>5</v>
      </c>
      <c r="Z74" s="3">
        <f>Element_Hydraulics!AA75+5</f>
        <v>5</v>
      </c>
      <c r="AA74" s="3">
        <f>Element_Hydraulics!AB75+5</f>
        <v>5</v>
      </c>
      <c r="AB74" s="3">
        <f>Element_Hydraulics!AC75+5</f>
        <v>5</v>
      </c>
      <c r="AC74" s="3">
        <f>Element_Hydraulics!AD75+5</f>
        <v>5</v>
      </c>
      <c r="AD74" s="3">
        <f>Element_Hydraulics!AE75+5</f>
        <v>5</v>
      </c>
      <c r="AE74" s="3">
        <f>Element_Hydraulics!AF75+5</f>
        <v>5</v>
      </c>
      <c r="AF74" s="3">
        <f>Element_Hydraulics!AG75+5</f>
        <v>5</v>
      </c>
      <c r="AG74" s="3">
        <f>Element_Hydraulics!AH75+5</f>
        <v>5</v>
      </c>
      <c r="AH74" s="3">
        <f>Element_Hydraulics!AI75+5</f>
        <v>5</v>
      </c>
      <c r="AI74" s="3">
        <f>Element_Hydraulics!AJ75+5</f>
        <v>5</v>
      </c>
      <c r="AJ74" s="3">
        <f>Element_Hydraulics!AK75+5</f>
        <v>5</v>
      </c>
      <c r="AK74" s="3">
        <f>Element_Hydraulics!AL75+5</f>
        <v>5</v>
      </c>
      <c r="AL74" s="3">
        <f>Element_Hydraulics!AM75+8.5</f>
        <v>8.5</v>
      </c>
      <c r="AM74" s="3">
        <f>Element_Hydraulics!AN75+8.5</f>
        <v>8.5</v>
      </c>
      <c r="AN74" s="3">
        <f>Element_Hydraulics!AO75+8.5</f>
        <v>8.5</v>
      </c>
      <c r="AO74" s="3">
        <f>Element_Hydraulics!AP75+8.5</f>
        <v>8.5</v>
      </c>
      <c r="AP74" s="3">
        <f>Element_Hydraulics!AQ75+8.5</f>
        <v>8.5</v>
      </c>
      <c r="AQ74" s="3">
        <f>Element_Hydraulics!AR75+8.5</f>
        <v>8.5</v>
      </c>
      <c r="AR74" s="3">
        <f>Element_Hydraulics!AS75+8.5</f>
        <v>8.5</v>
      </c>
      <c r="AS74" s="3">
        <f>Element_Hydraulics!AT75+8.5</f>
        <v>8.5</v>
      </c>
      <c r="AT74" s="3">
        <f>Element_Hydraulics!AU75+8.5</f>
        <v>8.5</v>
      </c>
      <c r="AU74" s="3">
        <f>Element_Hydraulics!AV75+8.5</f>
        <v>8.5</v>
      </c>
      <c r="AV74" s="3">
        <f>Element_Hydraulics!AW75+8.5</f>
        <v>8.5</v>
      </c>
      <c r="AW74" s="3">
        <f>Element_Hydraulics!AX75+8.5</f>
        <v>8.5</v>
      </c>
      <c r="AX74" s="3">
        <f>Element_Hydraulics!AY75+8.5</f>
        <v>8.5</v>
      </c>
      <c r="AY74" s="3">
        <f>Element_Hydraulics!AZ75+8.5</f>
        <v>8.5</v>
      </c>
      <c r="AZ74" s="3">
        <f>Element_Hydraulics!BA75+8.5</f>
        <v>8.5</v>
      </c>
      <c r="BA74" s="3">
        <f>Element_Hydraulics!BB75+8.5</f>
        <v>8.5</v>
      </c>
      <c r="BB74" s="3">
        <f>Element_Hydraulics!BC75+8.5</f>
        <v>8.5</v>
      </c>
      <c r="BC74" s="3">
        <f>Element_Hydraulics!BD75+8.5</f>
        <v>8.5</v>
      </c>
      <c r="BD74" s="3">
        <f>Element_Hydraulics!BE75+8.5</f>
        <v>8.5</v>
      </c>
      <c r="BE74" s="3">
        <f>Element_Hydraulics!BF75+8.5</f>
        <v>8.5</v>
      </c>
    </row>
    <row r="75" spans="1:57">
      <c r="A75" s="3" t="s">
        <v>108</v>
      </c>
      <c r="B75" s="3">
        <f>Element_Hydraulics!C76+8.5</f>
        <v>8.5</v>
      </c>
      <c r="C75" s="3">
        <f>Element_Hydraulics!D76+8.5</f>
        <v>8.5</v>
      </c>
      <c r="D75" s="3">
        <f>Element_Hydraulics!E76+8.5</f>
        <v>8.5</v>
      </c>
      <c r="E75" s="3">
        <f>Element_Hydraulics!F76+8.5</f>
        <v>8.5</v>
      </c>
      <c r="F75" s="3">
        <f>Element_Hydraulics!G76+8.5</f>
        <v>8.5</v>
      </c>
      <c r="G75" s="3">
        <f>Element_Hydraulics!H76+8.5</f>
        <v>8.5</v>
      </c>
      <c r="H75" s="3">
        <f>Element_Hydraulics!I76+8.5</f>
        <v>8.5</v>
      </c>
      <c r="I75" s="3">
        <f>Element_Hydraulics!J76+8.5</f>
        <v>8.5</v>
      </c>
      <c r="J75" s="3">
        <f>Element_Hydraulics!K76+8.5</f>
        <v>8.5</v>
      </c>
      <c r="K75" s="3">
        <f>Element_Hydraulics!L76+8.5</f>
        <v>8.5</v>
      </c>
      <c r="L75" s="3">
        <f>Element_Hydraulics!M76+8.5</f>
        <v>8.5</v>
      </c>
      <c r="M75" s="3">
        <f>Element_Hydraulics!N76+8.5</f>
        <v>8.5</v>
      </c>
      <c r="N75" s="3">
        <f>Element_Hydraulics!O76+8.5</f>
        <v>8.5</v>
      </c>
      <c r="O75" s="3">
        <f>Element_Hydraulics!P76+8.5</f>
        <v>8.5</v>
      </c>
      <c r="P75" s="3">
        <f>Element_Hydraulics!Q76+8.5</f>
        <v>8.5</v>
      </c>
      <c r="Q75" s="3">
        <f>Element_Hydraulics!R76+8.5</f>
        <v>8.5</v>
      </c>
      <c r="R75" s="3">
        <f>Element_Hydraulics!S76+8.5</f>
        <v>8.5</v>
      </c>
      <c r="S75" s="3">
        <f>Element_Hydraulics!T76+8.5</f>
        <v>8.5</v>
      </c>
      <c r="T75" s="3">
        <f>Element_Hydraulics!U76+8.5</f>
        <v>8.5</v>
      </c>
      <c r="U75" s="3">
        <f>Element_Hydraulics!V76+8.5</f>
        <v>8.5</v>
      </c>
      <c r="V75" s="3">
        <f>Element_Hydraulics!W76+5</f>
        <v>5</v>
      </c>
      <c r="W75" s="3">
        <f>Element_Hydraulics!X76+5</f>
        <v>5</v>
      </c>
      <c r="X75" s="3">
        <f>Element_Hydraulics!Y76+5</f>
        <v>5</v>
      </c>
      <c r="Y75" s="3">
        <f>Element_Hydraulics!Z76+5</f>
        <v>5</v>
      </c>
      <c r="Z75" s="3">
        <f>Element_Hydraulics!AA76+5</f>
        <v>5</v>
      </c>
      <c r="AA75" s="3">
        <f>Element_Hydraulics!AB76+5</f>
        <v>5</v>
      </c>
      <c r="AB75" s="3">
        <f>Element_Hydraulics!AC76+5</f>
        <v>5</v>
      </c>
      <c r="AC75" s="3">
        <f>Element_Hydraulics!AD76+5</f>
        <v>5</v>
      </c>
      <c r="AD75" s="3">
        <f>Element_Hydraulics!AE76+5</f>
        <v>5</v>
      </c>
      <c r="AE75" s="3">
        <f>Element_Hydraulics!AF76+5</f>
        <v>5</v>
      </c>
      <c r="AF75" s="3">
        <f>Element_Hydraulics!AG76+5</f>
        <v>5</v>
      </c>
      <c r="AG75" s="3">
        <f>Element_Hydraulics!AH76+5</f>
        <v>5</v>
      </c>
      <c r="AH75" s="3">
        <f>Element_Hydraulics!AI76+5</f>
        <v>5</v>
      </c>
      <c r="AI75" s="3">
        <f>Element_Hydraulics!AJ76+5</f>
        <v>5</v>
      </c>
      <c r="AJ75" s="3">
        <f>Element_Hydraulics!AK76+5</f>
        <v>5</v>
      </c>
      <c r="AK75" s="3">
        <f>Element_Hydraulics!AL76+5</f>
        <v>5</v>
      </c>
      <c r="AL75" s="3">
        <f>Element_Hydraulics!AM76+8.5</f>
        <v>8.5</v>
      </c>
      <c r="AM75" s="3">
        <f>Element_Hydraulics!AN76+8.5</f>
        <v>8.5</v>
      </c>
      <c r="AN75" s="3">
        <f>Element_Hydraulics!AO76+8.5</f>
        <v>8.5</v>
      </c>
      <c r="AO75" s="3">
        <f>Element_Hydraulics!AP76+8.5</f>
        <v>8.5</v>
      </c>
      <c r="AP75" s="3">
        <f>Element_Hydraulics!AQ76+8.5</f>
        <v>8.5</v>
      </c>
      <c r="AQ75" s="3">
        <f>Element_Hydraulics!AR76+8.5</f>
        <v>8.5</v>
      </c>
      <c r="AR75" s="3">
        <f>Element_Hydraulics!AS76+8.5</f>
        <v>8.5</v>
      </c>
      <c r="AS75" s="3">
        <f>Element_Hydraulics!AT76+8.5</f>
        <v>8.5</v>
      </c>
      <c r="AT75" s="3">
        <f>Element_Hydraulics!AU76+8.5</f>
        <v>8.5</v>
      </c>
      <c r="AU75" s="3">
        <f>Element_Hydraulics!AV76+8.5</f>
        <v>8.5</v>
      </c>
      <c r="AV75" s="3">
        <f>Element_Hydraulics!AW76+8.5</f>
        <v>8.5</v>
      </c>
      <c r="AW75" s="3">
        <f>Element_Hydraulics!AX76+8.5</f>
        <v>8.5</v>
      </c>
      <c r="AX75" s="3">
        <f>Element_Hydraulics!AY76+8.5</f>
        <v>8.5</v>
      </c>
      <c r="AY75" s="3">
        <f>Element_Hydraulics!AZ76+8.5</f>
        <v>8.5</v>
      </c>
      <c r="AZ75" s="3">
        <f>Element_Hydraulics!BA76+8.5</f>
        <v>8.5</v>
      </c>
      <c r="BA75" s="3">
        <f>Element_Hydraulics!BB76+8.5</f>
        <v>8.5</v>
      </c>
      <c r="BB75" s="3">
        <f>Element_Hydraulics!BC76+8.5</f>
        <v>8.5</v>
      </c>
      <c r="BC75" s="3">
        <f>Element_Hydraulics!BD76+8.5</f>
        <v>8.5</v>
      </c>
      <c r="BD75" s="3">
        <f>Element_Hydraulics!BE76+8.5</f>
        <v>8.5</v>
      </c>
      <c r="BE75" s="3">
        <f>Element_Hydraulics!BF76+8.5</f>
        <v>8.5</v>
      </c>
    </row>
    <row r="76" spans="1:57">
      <c r="A76" s="3" t="s">
        <v>109</v>
      </c>
      <c r="B76" s="3">
        <f>Element_Hydraulics!C77+8.5</f>
        <v>8.5</v>
      </c>
      <c r="C76" s="3">
        <f>Element_Hydraulics!D77+8.5</f>
        <v>8.5</v>
      </c>
      <c r="D76" s="3">
        <f>Element_Hydraulics!E77+8.5</f>
        <v>8.5</v>
      </c>
      <c r="E76" s="3">
        <f>Element_Hydraulics!F77+8.5</f>
        <v>8.5</v>
      </c>
      <c r="F76" s="3">
        <f>Element_Hydraulics!G77+8.5</f>
        <v>8.5</v>
      </c>
      <c r="G76" s="3">
        <f>Element_Hydraulics!H77+8.5</f>
        <v>8.5</v>
      </c>
      <c r="H76" s="3">
        <f>Element_Hydraulics!I77+8.5</f>
        <v>8.5</v>
      </c>
      <c r="I76" s="3">
        <f>Element_Hydraulics!J77+8.5</f>
        <v>8.5</v>
      </c>
      <c r="J76" s="3">
        <f>Element_Hydraulics!K77+8.5</f>
        <v>8.5</v>
      </c>
      <c r="K76" s="3">
        <f>Element_Hydraulics!L77+8.5</f>
        <v>8.5</v>
      </c>
      <c r="L76" s="3">
        <f>Element_Hydraulics!M77+8.5</f>
        <v>8.5</v>
      </c>
      <c r="M76" s="3">
        <f>Element_Hydraulics!N77+8.5</f>
        <v>8.5</v>
      </c>
      <c r="N76" s="3">
        <f>Element_Hydraulics!O77+8.5</f>
        <v>8.5</v>
      </c>
      <c r="O76" s="3">
        <f>Element_Hydraulics!P77+8.5</f>
        <v>8.5</v>
      </c>
      <c r="P76" s="3">
        <f>Element_Hydraulics!Q77+8.5</f>
        <v>8.5</v>
      </c>
      <c r="Q76" s="3">
        <f>Element_Hydraulics!R77+8.5</f>
        <v>8.5</v>
      </c>
      <c r="R76" s="3">
        <f>Element_Hydraulics!S77+8.5</f>
        <v>8.5</v>
      </c>
      <c r="S76" s="3">
        <f>Element_Hydraulics!T77+8.5</f>
        <v>8.5</v>
      </c>
      <c r="T76" s="3">
        <f>Element_Hydraulics!U77+8.5</f>
        <v>8.5</v>
      </c>
      <c r="U76" s="3">
        <f>Element_Hydraulics!V77+8.5</f>
        <v>8.5</v>
      </c>
      <c r="V76" s="3">
        <f>Element_Hydraulics!W77+5</f>
        <v>5</v>
      </c>
      <c r="W76" s="3">
        <f>Element_Hydraulics!X77+5</f>
        <v>5</v>
      </c>
      <c r="X76" s="3">
        <f>Element_Hydraulics!Y77+5</f>
        <v>5</v>
      </c>
      <c r="Y76" s="3">
        <f>Element_Hydraulics!Z77+5</f>
        <v>5</v>
      </c>
      <c r="Z76" s="3">
        <f>Element_Hydraulics!AA77+5</f>
        <v>5</v>
      </c>
      <c r="AA76" s="3">
        <f>Element_Hydraulics!AB77+5</f>
        <v>5</v>
      </c>
      <c r="AB76" s="3">
        <f>Element_Hydraulics!AC77+5</f>
        <v>5</v>
      </c>
      <c r="AC76" s="3">
        <f>Element_Hydraulics!AD77+5</f>
        <v>5</v>
      </c>
      <c r="AD76" s="3">
        <f>Element_Hydraulics!AE77+5</f>
        <v>5</v>
      </c>
      <c r="AE76" s="3">
        <f>Element_Hydraulics!AF77+5</f>
        <v>5</v>
      </c>
      <c r="AF76" s="3">
        <f>Element_Hydraulics!AG77+5</f>
        <v>5</v>
      </c>
      <c r="AG76" s="3">
        <f>Element_Hydraulics!AH77+5</f>
        <v>5</v>
      </c>
      <c r="AH76" s="3">
        <f>Element_Hydraulics!AI77+5</f>
        <v>5</v>
      </c>
      <c r="AI76" s="3">
        <f>Element_Hydraulics!AJ77+5</f>
        <v>5</v>
      </c>
      <c r="AJ76" s="3">
        <f>Element_Hydraulics!AK77+5</f>
        <v>5</v>
      </c>
      <c r="AK76" s="3">
        <f>Element_Hydraulics!AL77+5</f>
        <v>5</v>
      </c>
      <c r="AL76" s="3">
        <f>Element_Hydraulics!AM77+8.5</f>
        <v>8.5</v>
      </c>
      <c r="AM76" s="3">
        <f>Element_Hydraulics!AN77+8.5</f>
        <v>8.5</v>
      </c>
      <c r="AN76" s="3">
        <f>Element_Hydraulics!AO77+8.5</f>
        <v>8.5</v>
      </c>
      <c r="AO76" s="3">
        <f>Element_Hydraulics!AP77+8.5</f>
        <v>8.5</v>
      </c>
      <c r="AP76" s="3">
        <f>Element_Hydraulics!AQ77+8.5</f>
        <v>8.5</v>
      </c>
      <c r="AQ76" s="3">
        <f>Element_Hydraulics!AR77+8.5</f>
        <v>8.5</v>
      </c>
      <c r="AR76" s="3">
        <f>Element_Hydraulics!AS77+8.5</f>
        <v>8.5</v>
      </c>
      <c r="AS76" s="3">
        <f>Element_Hydraulics!AT77+8.5</f>
        <v>8.5</v>
      </c>
      <c r="AT76" s="3">
        <f>Element_Hydraulics!AU77+8.5</f>
        <v>8.5</v>
      </c>
      <c r="AU76" s="3">
        <f>Element_Hydraulics!AV77+8.5</f>
        <v>8.5</v>
      </c>
      <c r="AV76" s="3">
        <f>Element_Hydraulics!AW77+8.5</f>
        <v>8.5</v>
      </c>
      <c r="AW76" s="3">
        <f>Element_Hydraulics!AX77+8.5</f>
        <v>8.5</v>
      </c>
      <c r="AX76" s="3">
        <f>Element_Hydraulics!AY77+8.5</f>
        <v>8.5</v>
      </c>
      <c r="AY76" s="3">
        <f>Element_Hydraulics!AZ77+8.5</f>
        <v>8.5</v>
      </c>
      <c r="AZ76" s="3">
        <f>Element_Hydraulics!BA77+8.5</f>
        <v>8.5</v>
      </c>
      <c r="BA76" s="3">
        <f>Element_Hydraulics!BB77+8.5</f>
        <v>8.5</v>
      </c>
      <c r="BB76" s="3">
        <f>Element_Hydraulics!BC77+8.5</f>
        <v>8.5</v>
      </c>
      <c r="BC76" s="3">
        <f>Element_Hydraulics!BD77+8.5</f>
        <v>8.5</v>
      </c>
      <c r="BD76" s="3">
        <f>Element_Hydraulics!BE77+8.5</f>
        <v>8.5</v>
      </c>
      <c r="BE76" s="3">
        <f>Element_Hydraulics!BF77+8.5</f>
        <v>8.5</v>
      </c>
    </row>
    <row r="77" spans="1:57">
      <c r="A77" s="3" t="s">
        <v>110</v>
      </c>
      <c r="B77" s="3">
        <f>Element_Hydraulics!C78+8.5</f>
        <v>8.5</v>
      </c>
      <c r="C77" s="3">
        <f>Element_Hydraulics!D78+8.5</f>
        <v>8.5</v>
      </c>
      <c r="D77" s="3">
        <f>Element_Hydraulics!E78+8.5</f>
        <v>8.5</v>
      </c>
      <c r="E77" s="3">
        <f>Element_Hydraulics!F78+8.5</f>
        <v>8.5</v>
      </c>
      <c r="F77" s="3">
        <f>Element_Hydraulics!G78+8.5</f>
        <v>8.5</v>
      </c>
      <c r="G77" s="3">
        <f>Element_Hydraulics!H78+8.5</f>
        <v>8.5</v>
      </c>
      <c r="H77" s="3">
        <f>Element_Hydraulics!I78+8.5</f>
        <v>8.5</v>
      </c>
      <c r="I77" s="3">
        <f>Element_Hydraulics!J78+8.5</f>
        <v>8.5</v>
      </c>
      <c r="J77" s="3">
        <f>Element_Hydraulics!K78+8.5</f>
        <v>8.5</v>
      </c>
      <c r="K77" s="3">
        <f>Element_Hydraulics!L78+8.5</f>
        <v>8.5</v>
      </c>
      <c r="L77" s="3">
        <f>Element_Hydraulics!M78+8.5</f>
        <v>8.5</v>
      </c>
      <c r="M77" s="3">
        <f>Element_Hydraulics!N78+8.5</f>
        <v>8.5</v>
      </c>
      <c r="N77" s="3">
        <f>Element_Hydraulics!O78+8.5</f>
        <v>8.5</v>
      </c>
      <c r="O77" s="3">
        <f>Element_Hydraulics!P78+8.5</f>
        <v>8.5</v>
      </c>
      <c r="P77" s="3">
        <f>Element_Hydraulics!Q78+8.5</f>
        <v>8.5</v>
      </c>
      <c r="Q77" s="3">
        <f>Element_Hydraulics!R78+8.5</f>
        <v>8.5</v>
      </c>
      <c r="R77" s="3">
        <f>Element_Hydraulics!S78+8.5</f>
        <v>8.5</v>
      </c>
      <c r="S77" s="3">
        <f>Element_Hydraulics!T78+8.5</f>
        <v>8.5</v>
      </c>
      <c r="T77" s="3">
        <f>Element_Hydraulics!U78+8.5</f>
        <v>8.5</v>
      </c>
      <c r="U77" s="3">
        <f>Element_Hydraulics!V78+8.5</f>
        <v>8.5</v>
      </c>
      <c r="V77" s="3">
        <f>Element_Hydraulics!W78+5</f>
        <v>5</v>
      </c>
      <c r="W77" s="3">
        <f>Element_Hydraulics!X78+5</f>
        <v>5</v>
      </c>
      <c r="X77" s="3">
        <f>Element_Hydraulics!Y78+5</f>
        <v>5</v>
      </c>
      <c r="Y77" s="3">
        <f>Element_Hydraulics!Z78+5</f>
        <v>5</v>
      </c>
      <c r="Z77" s="3">
        <f>Element_Hydraulics!AA78+5</f>
        <v>5</v>
      </c>
      <c r="AA77" s="3">
        <f>Element_Hydraulics!AB78+5</f>
        <v>5</v>
      </c>
      <c r="AB77" s="3">
        <f>Element_Hydraulics!AC78+5</f>
        <v>5</v>
      </c>
      <c r="AC77" s="3">
        <f>Element_Hydraulics!AD78+5</f>
        <v>5</v>
      </c>
      <c r="AD77" s="3">
        <f>Element_Hydraulics!AE78+5</f>
        <v>5</v>
      </c>
      <c r="AE77" s="3">
        <f>Element_Hydraulics!AF78+5</f>
        <v>5</v>
      </c>
      <c r="AF77" s="3">
        <f>Element_Hydraulics!AG78+5</f>
        <v>5</v>
      </c>
      <c r="AG77" s="3">
        <f>Element_Hydraulics!AH78+5</f>
        <v>5</v>
      </c>
      <c r="AH77" s="3">
        <f>Element_Hydraulics!AI78+5</f>
        <v>5</v>
      </c>
      <c r="AI77" s="3">
        <f>Element_Hydraulics!AJ78+5</f>
        <v>5</v>
      </c>
      <c r="AJ77" s="3">
        <f>Element_Hydraulics!AK78+5</f>
        <v>5</v>
      </c>
      <c r="AK77" s="3">
        <f>Element_Hydraulics!AL78+5</f>
        <v>5</v>
      </c>
      <c r="AL77" s="3">
        <f>Element_Hydraulics!AM78+8.5</f>
        <v>8.5</v>
      </c>
      <c r="AM77" s="3">
        <f>Element_Hydraulics!AN78+8.5</f>
        <v>8.5</v>
      </c>
      <c r="AN77" s="3">
        <f>Element_Hydraulics!AO78+8.5</f>
        <v>8.5</v>
      </c>
      <c r="AO77" s="3">
        <f>Element_Hydraulics!AP78+8.5</f>
        <v>8.5</v>
      </c>
      <c r="AP77" s="3">
        <f>Element_Hydraulics!AQ78+8.5</f>
        <v>8.5</v>
      </c>
      <c r="AQ77" s="3">
        <f>Element_Hydraulics!AR78+8.5</f>
        <v>8.5</v>
      </c>
      <c r="AR77" s="3">
        <f>Element_Hydraulics!AS78+8.5</f>
        <v>8.5</v>
      </c>
      <c r="AS77" s="3">
        <f>Element_Hydraulics!AT78+8.5</f>
        <v>8.5</v>
      </c>
      <c r="AT77" s="3">
        <f>Element_Hydraulics!AU78+8.5</f>
        <v>8.5</v>
      </c>
      <c r="AU77" s="3">
        <f>Element_Hydraulics!AV78+8.5</f>
        <v>8.5</v>
      </c>
      <c r="AV77" s="3">
        <f>Element_Hydraulics!AW78+8.5</f>
        <v>8.5</v>
      </c>
      <c r="AW77" s="3">
        <f>Element_Hydraulics!AX78+8.5</f>
        <v>8.5</v>
      </c>
      <c r="AX77" s="3">
        <f>Element_Hydraulics!AY78+8.5</f>
        <v>8.5</v>
      </c>
      <c r="AY77" s="3">
        <f>Element_Hydraulics!AZ78+8.5</f>
        <v>8.5</v>
      </c>
      <c r="AZ77" s="3">
        <f>Element_Hydraulics!BA78+8.5</f>
        <v>8.5</v>
      </c>
      <c r="BA77" s="3">
        <f>Element_Hydraulics!BB78+8.5</f>
        <v>8.5</v>
      </c>
      <c r="BB77" s="3">
        <f>Element_Hydraulics!BC78+8.5</f>
        <v>8.5</v>
      </c>
      <c r="BC77" s="3">
        <f>Element_Hydraulics!BD78+8.5</f>
        <v>8.5</v>
      </c>
      <c r="BD77" s="3">
        <f>Element_Hydraulics!BE78+8.5</f>
        <v>8.5</v>
      </c>
      <c r="BE77" s="3">
        <f>Element_Hydraulics!BF78+8.5</f>
        <v>8.5</v>
      </c>
    </row>
    <row r="78" spans="1:57">
      <c r="A78" s="3" t="s">
        <v>111</v>
      </c>
      <c r="B78" s="3">
        <f>Element_Hydraulics!C79+8.5</f>
        <v>8.5</v>
      </c>
      <c r="C78" s="3">
        <f>Element_Hydraulics!D79+8.5</f>
        <v>8.5</v>
      </c>
      <c r="D78" s="3">
        <f>Element_Hydraulics!E79+8.5</f>
        <v>8.5</v>
      </c>
      <c r="E78" s="3">
        <f>Element_Hydraulics!F79+8.5</f>
        <v>8.5</v>
      </c>
      <c r="F78" s="3">
        <f>Element_Hydraulics!G79+8.5</f>
        <v>8.5</v>
      </c>
      <c r="G78" s="3">
        <f>Element_Hydraulics!H79+8.5</f>
        <v>8.5</v>
      </c>
      <c r="H78" s="3">
        <f>Element_Hydraulics!I79+8.5</f>
        <v>8.5</v>
      </c>
      <c r="I78" s="3">
        <f>Element_Hydraulics!J79+8.5</f>
        <v>8.5</v>
      </c>
      <c r="J78" s="3">
        <f>Element_Hydraulics!K79+8.5</f>
        <v>8.5</v>
      </c>
      <c r="K78" s="3">
        <f>Element_Hydraulics!L79+8.5</f>
        <v>8.5</v>
      </c>
      <c r="L78" s="3">
        <f>Element_Hydraulics!M79+8.5</f>
        <v>8.5</v>
      </c>
      <c r="M78" s="3">
        <f>Element_Hydraulics!N79+8.5</f>
        <v>8.5</v>
      </c>
      <c r="N78" s="3">
        <f>Element_Hydraulics!O79+8.5</f>
        <v>8.5</v>
      </c>
      <c r="O78" s="3">
        <f>Element_Hydraulics!P79+8.5</f>
        <v>8.5</v>
      </c>
      <c r="P78" s="3">
        <f>Element_Hydraulics!Q79+8.5</f>
        <v>8.5</v>
      </c>
      <c r="Q78" s="3">
        <f>Element_Hydraulics!R79+8.5</f>
        <v>8.5</v>
      </c>
      <c r="R78" s="3">
        <f>Element_Hydraulics!S79+8.5</f>
        <v>8.5</v>
      </c>
      <c r="S78" s="3">
        <f>Element_Hydraulics!T79+8.5</f>
        <v>8.5</v>
      </c>
      <c r="T78" s="3">
        <f>Element_Hydraulics!U79+8.5</f>
        <v>8.5</v>
      </c>
      <c r="U78" s="3">
        <f>Element_Hydraulics!V79+8.5</f>
        <v>8.5</v>
      </c>
      <c r="V78" s="3">
        <f>Element_Hydraulics!W79+5</f>
        <v>5</v>
      </c>
      <c r="W78" s="3">
        <f>Element_Hydraulics!X79+5</f>
        <v>5</v>
      </c>
      <c r="X78" s="3">
        <f>Element_Hydraulics!Y79+5</f>
        <v>5</v>
      </c>
      <c r="Y78" s="3">
        <f>Element_Hydraulics!Z79+5</f>
        <v>5</v>
      </c>
      <c r="Z78" s="3">
        <f>Element_Hydraulics!AA79+5</f>
        <v>5</v>
      </c>
      <c r="AA78" s="3">
        <f>Element_Hydraulics!AB79+5</f>
        <v>5</v>
      </c>
      <c r="AB78" s="3">
        <f>Element_Hydraulics!AC79+5</f>
        <v>5</v>
      </c>
      <c r="AC78" s="3">
        <f>Element_Hydraulics!AD79+5</f>
        <v>5</v>
      </c>
      <c r="AD78" s="3">
        <f>Element_Hydraulics!AE79+5</f>
        <v>5</v>
      </c>
      <c r="AE78" s="3">
        <f>Element_Hydraulics!AF79+5</f>
        <v>5</v>
      </c>
      <c r="AF78" s="3">
        <f>Element_Hydraulics!AG79+5</f>
        <v>5</v>
      </c>
      <c r="AG78" s="3">
        <f>Element_Hydraulics!AH79+5</f>
        <v>5</v>
      </c>
      <c r="AH78" s="3">
        <f>Element_Hydraulics!AI79+5</f>
        <v>5</v>
      </c>
      <c r="AI78" s="3">
        <f>Element_Hydraulics!AJ79+5</f>
        <v>5</v>
      </c>
      <c r="AJ78" s="3">
        <f>Element_Hydraulics!AK79+5</f>
        <v>5</v>
      </c>
      <c r="AK78" s="3">
        <f>Element_Hydraulics!AL79+5</f>
        <v>5</v>
      </c>
      <c r="AL78" s="3">
        <f>Element_Hydraulics!AM79+8.5</f>
        <v>8.5</v>
      </c>
      <c r="AM78" s="3">
        <f>Element_Hydraulics!AN79+8.5</f>
        <v>8.5</v>
      </c>
      <c r="AN78" s="3">
        <f>Element_Hydraulics!AO79+8.5</f>
        <v>8.5</v>
      </c>
      <c r="AO78" s="3">
        <f>Element_Hydraulics!AP79+8.5</f>
        <v>8.5</v>
      </c>
      <c r="AP78" s="3">
        <f>Element_Hydraulics!AQ79+8.5</f>
        <v>8.5</v>
      </c>
      <c r="AQ78" s="3">
        <f>Element_Hydraulics!AR79+8.5</f>
        <v>8.5</v>
      </c>
      <c r="AR78" s="3">
        <f>Element_Hydraulics!AS79+8.5</f>
        <v>8.5</v>
      </c>
      <c r="AS78" s="3">
        <f>Element_Hydraulics!AT79+8.5</f>
        <v>8.5</v>
      </c>
      <c r="AT78" s="3">
        <f>Element_Hydraulics!AU79+8.5</f>
        <v>8.5</v>
      </c>
      <c r="AU78" s="3">
        <f>Element_Hydraulics!AV79+8.5</f>
        <v>8.5</v>
      </c>
      <c r="AV78" s="3">
        <f>Element_Hydraulics!AW79+8.5</f>
        <v>8.5</v>
      </c>
      <c r="AW78" s="3">
        <f>Element_Hydraulics!AX79+8.5</f>
        <v>8.5</v>
      </c>
      <c r="AX78" s="3">
        <f>Element_Hydraulics!AY79+8.5</f>
        <v>8.5</v>
      </c>
      <c r="AY78" s="3">
        <f>Element_Hydraulics!AZ79+8.5</f>
        <v>8.5</v>
      </c>
      <c r="AZ78" s="3">
        <f>Element_Hydraulics!BA79+8.5</f>
        <v>8.5</v>
      </c>
      <c r="BA78" s="3">
        <f>Element_Hydraulics!BB79+8.5</f>
        <v>8.5</v>
      </c>
      <c r="BB78" s="3">
        <f>Element_Hydraulics!BC79+8.5</f>
        <v>8.5</v>
      </c>
      <c r="BC78" s="3">
        <f>Element_Hydraulics!BD79+8.5</f>
        <v>8.5</v>
      </c>
      <c r="BD78" s="3">
        <f>Element_Hydraulics!BE79+8.5</f>
        <v>8.5</v>
      </c>
      <c r="BE78" s="3">
        <f>Element_Hydraulics!BF79+8.5</f>
        <v>8.5</v>
      </c>
    </row>
    <row r="79" spans="1:57">
      <c r="A79" s="3" t="s">
        <v>112</v>
      </c>
      <c r="B79" s="3">
        <f>Element_Hydraulics!C80+8.5</f>
        <v>8.5</v>
      </c>
      <c r="C79" s="3">
        <f>Element_Hydraulics!D80+8.5</f>
        <v>8.5</v>
      </c>
      <c r="D79" s="3">
        <f>Element_Hydraulics!E80+8.5</f>
        <v>8.5</v>
      </c>
      <c r="E79" s="3">
        <f>Element_Hydraulics!F80+8.5</f>
        <v>8.5</v>
      </c>
      <c r="F79" s="3">
        <f>Element_Hydraulics!G80+8.5</f>
        <v>8.5</v>
      </c>
      <c r="G79" s="3">
        <f>Element_Hydraulics!H80+8.5</f>
        <v>8.5</v>
      </c>
      <c r="H79" s="3">
        <f>Element_Hydraulics!I80+8.5</f>
        <v>8.5</v>
      </c>
      <c r="I79" s="3">
        <f>Element_Hydraulics!J80+8.5</f>
        <v>8.5</v>
      </c>
      <c r="J79" s="3">
        <f>Element_Hydraulics!K80+8.5</f>
        <v>8.5</v>
      </c>
      <c r="K79" s="3">
        <f>Element_Hydraulics!L80+8.5</f>
        <v>8.5</v>
      </c>
      <c r="L79" s="3">
        <f>Element_Hydraulics!M80+8.5</f>
        <v>8.5</v>
      </c>
      <c r="M79" s="3">
        <f>Element_Hydraulics!N80+8.5</f>
        <v>8.5</v>
      </c>
      <c r="N79" s="3">
        <f>Element_Hydraulics!O80+8.5</f>
        <v>8.5</v>
      </c>
      <c r="O79" s="3">
        <f>Element_Hydraulics!P80+8.5</f>
        <v>8.5</v>
      </c>
      <c r="P79" s="3">
        <f>Element_Hydraulics!Q80+8.5</f>
        <v>8.5</v>
      </c>
      <c r="Q79" s="3">
        <f>Element_Hydraulics!R80+8.5</f>
        <v>8.5</v>
      </c>
      <c r="R79" s="3">
        <f>Element_Hydraulics!S80+8.5</f>
        <v>8.5</v>
      </c>
      <c r="S79" s="3">
        <f>Element_Hydraulics!T80+8.5</f>
        <v>8.5</v>
      </c>
      <c r="T79" s="3">
        <f>Element_Hydraulics!U80+8.5</f>
        <v>8.5</v>
      </c>
      <c r="U79" s="3">
        <f>Element_Hydraulics!V80+8.5</f>
        <v>8.5</v>
      </c>
      <c r="V79" s="3">
        <f>Element_Hydraulics!W80+5</f>
        <v>5</v>
      </c>
      <c r="W79" s="3">
        <f>Element_Hydraulics!X80+5</f>
        <v>5</v>
      </c>
      <c r="X79" s="3">
        <f>Element_Hydraulics!Y80+5</f>
        <v>5</v>
      </c>
      <c r="Y79" s="3">
        <f>Element_Hydraulics!Z80+5</f>
        <v>5</v>
      </c>
      <c r="Z79" s="3">
        <f>Element_Hydraulics!AA80+5</f>
        <v>5</v>
      </c>
      <c r="AA79" s="3">
        <f>Element_Hydraulics!AB80+5</f>
        <v>5</v>
      </c>
      <c r="AB79" s="3">
        <f>Element_Hydraulics!AC80+5</f>
        <v>5</v>
      </c>
      <c r="AC79" s="3">
        <f>Element_Hydraulics!AD80+5</f>
        <v>5</v>
      </c>
      <c r="AD79" s="3">
        <f>Element_Hydraulics!AE80+5</f>
        <v>5</v>
      </c>
      <c r="AE79" s="3">
        <f>Element_Hydraulics!AF80+5</f>
        <v>5</v>
      </c>
      <c r="AF79" s="3">
        <f>Element_Hydraulics!AG80+5</f>
        <v>5</v>
      </c>
      <c r="AG79" s="3">
        <f>Element_Hydraulics!AH80+5</f>
        <v>5</v>
      </c>
      <c r="AH79" s="3">
        <f>Element_Hydraulics!AI80+5</f>
        <v>5</v>
      </c>
      <c r="AI79" s="3">
        <f>Element_Hydraulics!AJ80+5</f>
        <v>5</v>
      </c>
      <c r="AJ79" s="3">
        <f>Element_Hydraulics!AK80+5</f>
        <v>5</v>
      </c>
      <c r="AK79" s="3">
        <f>Element_Hydraulics!AL80+5</f>
        <v>5</v>
      </c>
      <c r="AL79" s="3">
        <f>Element_Hydraulics!AM80+8.5</f>
        <v>8.5</v>
      </c>
      <c r="AM79" s="3">
        <f>Element_Hydraulics!AN80+8.5</f>
        <v>8.5</v>
      </c>
      <c r="AN79" s="3">
        <f>Element_Hydraulics!AO80+8.5</f>
        <v>8.5</v>
      </c>
      <c r="AO79" s="3">
        <f>Element_Hydraulics!AP80+8.5</f>
        <v>8.5</v>
      </c>
      <c r="AP79" s="3">
        <f>Element_Hydraulics!AQ80+8.5</f>
        <v>8.5</v>
      </c>
      <c r="AQ79" s="3">
        <f>Element_Hydraulics!AR80+8.5</f>
        <v>8.5</v>
      </c>
      <c r="AR79" s="3">
        <f>Element_Hydraulics!AS80+8.5</f>
        <v>8.5</v>
      </c>
      <c r="AS79" s="3">
        <f>Element_Hydraulics!AT80+8.5</f>
        <v>8.5</v>
      </c>
      <c r="AT79" s="3">
        <f>Element_Hydraulics!AU80+8.5</f>
        <v>8.5</v>
      </c>
      <c r="AU79" s="3">
        <f>Element_Hydraulics!AV80+8.5</f>
        <v>8.5</v>
      </c>
      <c r="AV79" s="3">
        <f>Element_Hydraulics!AW80+8.5</f>
        <v>8.5</v>
      </c>
      <c r="AW79" s="3">
        <f>Element_Hydraulics!AX80+8.5</f>
        <v>8.5</v>
      </c>
      <c r="AX79" s="3">
        <f>Element_Hydraulics!AY80+8.5</f>
        <v>8.5</v>
      </c>
      <c r="AY79" s="3">
        <f>Element_Hydraulics!AZ80+8.5</f>
        <v>8.5</v>
      </c>
      <c r="AZ79" s="3">
        <f>Element_Hydraulics!BA80+8.5</f>
        <v>8.5</v>
      </c>
      <c r="BA79" s="3">
        <f>Element_Hydraulics!BB80+8.5</f>
        <v>8.5</v>
      </c>
      <c r="BB79" s="3">
        <f>Element_Hydraulics!BC80+8.5</f>
        <v>8.5</v>
      </c>
      <c r="BC79" s="3">
        <f>Element_Hydraulics!BD80+8.5</f>
        <v>8.5</v>
      </c>
      <c r="BD79" s="3">
        <f>Element_Hydraulics!BE80+8.5</f>
        <v>8.5</v>
      </c>
      <c r="BE79" s="3">
        <f>Element_Hydraulics!BF80+8.5</f>
        <v>8.5</v>
      </c>
    </row>
    <row r="80" spans="1:57">
      <c r="A80" s="3" t="s">
        <v>113</v>
      </c>
      <c r="B80" s="3">
        <f>Element_Hydraulics!C81+8.5</f>
        <v>8.5</v>
      </c>
      <c r="C80" s="3">
        <f>Element_Hydraulics!D81+8.5</f>
        <v>8.5</v>
      </c>
      <c r="D80" s="3">
        <f>Element_Hydraulics!E81+8.5</f>
        <v>8.5</v>
      </c>
      <c r="E80" s="3">
        <f>Element_Hydraulics!F81+8.5</f>
        <v>8.5</v>
      </c>
      <c r="F80" s="3">
        <f>Element_Hydraulics!G81+8.5</f>
        <v>8.5</v>
      </c>
      <c r="G80" s="3">
        <f>Element_Hydraulics!H81+8.5</f>
        <v>8.5</v>
      </c>
      <c r="H80" s="3">
        <f>Element_Hydraulics!I81+8.5</f>
        <v>8.5</v>
      </c>
      <c r="I80" s="3">
        <f>Element_Hydraulics!J81+8.5</f>
        <v>8.5</v>
      </c>
      <c r="J80" s="3">
        <f>Element_Hydraulics!K81+8.5</f>
        <v>8.5</v>
      </c>
      <c r="K80" s="3">
        <f>Element_Hydraulics!L81+8.5</f>
        <v>8.5</v>
      </c>
      <c r="L80" s="3">
        <f>Element_Hydraulics!M81+8.5</f>
        <v>8.5</v>
      </c>
      <c r="M80" s="3">
        <f>Element_Hydraulics!N81+8.5</f>
        <v>8.5</v>
      </c>
      <c r="N80" s="3">
        <f>Element_Hydraulics!O81+8.5</f>
        <v>8.5</v>
      </c>
      <c r="O80" s="3">
        <f>Element_Hydraulics!P81+8.5</f>
        <v>8.5</v>
      </c>
      <c r="P80" s="3">
        <f>Element_Hydraulics!Q81+8.5</f>
        <v>8.5</v>
      </c>
      <c r="Q80" s="3">
        <f>Element_Hydraulics!R81+8.5</f>
        <v>8.5</v>
      </c>
      <c r="R80" s="3">
        <f>Element_Hydraulics!S81+8.5</f>
        <v>8.5</v>
      </c>
      <c r="S80" s="3">
        <f>Element_Hydraulics!T81+8.5</f>
        <v>8.5</v>
      </c>
      <c r="T80" s="3">
        <f>Element_Hydraulics!U81+8.5</f>
        <v>8.5</v>
      </c>
      <c r="U80" s="3">
        <f>Element_Hydraulics!V81+8.5</f>
        <v>8.5</v>
      </c>
      <c r="V80" s="3">
        <f>Element_Hydraulics!W81+5</f>
        <v>5</v>
      </c>
      <c r="W80" s="3">
        <f>Element_Hydraulics!X81+5</f>
        <v>5</v>
      </c>
      <c r="X80" s="3">
        <f>Element_Hydraulics!Y81+5</f>
        <v>5</v>
      </c>
      <c r="Y80" s="3">
        <f>Element_Hydraulics!Z81+5</f>
        <v>5</v>
      </c>
      <c r="Z80" s="3">
        <f>Element_Hydraulics!AA81+5</f>
        <v>5</v>
      </c>
      <c r="AA80" s="3">
        <f>Element_Hydraulics!AB81+5</f>
        <v>5</v>
      </c>
      <c r="AB80" s="3">
        <f>Element_Hydraulics!AC81+5</f>
        <v>5</v>
      </c>
      <c r="AC80" s="3">
        <f>Element_Hydraulics!AD81+5</f>
        <v>5</v>
      </c>
      <c r="AD80" s="3">
        <f>Element_Hydraulics!AE81+5</f>
        <v>5</v>
      </c>
      <c r="AE80" s="3">
        <f>Element_Hydraulics!AF81+5</f>
        <v>5</v>
      </c>
      <c r="AF80" s="3">
        <f>Element_Hydraulics!AG81+5</f>
        <v>5</v>
      </c>
      <c r="AG80" s="3">
        <f>Element_Hydraulics!AH81+5</f>
        <v>5</v>
      </c>
      <c r="AH80" s="3">
        <f>Element_Hydraulics!AI81+5</f>
        <v>5</v>
      </c>
      <c r="AI80" s="3">
        <f>Element_Hydraulics!AJ81+5</f>
        <v>5</v>
      </c>
      <c r="AJ80" s="3">
        <f>Element_Hydraulics!AK81+5</f>
        <v>5</v>
      </c>
      <c r="AK80" s="3">
        <f>Element_Hydraulics!AL81+5</f>
        <v>5</v>
      </c>
      <c r="AL80" s="3">
        <f>Element_Hydraulics!AM81+8.5</f>
        <v>8.5</v>
      </c>
      <c r="AM80" s="3">
        <f>Element_Hydraulics!AN81+8.5</f>
        <v>8.5</v>
      </c>
      <c r="AN80" s="3">
        <f>Element_Hydraulics!AO81+8.5</f>
        <v>8.5</v>
      </c>
      <c r="AO80" s="3">
        <f>Element_Hydraulics!AP81+8.5</f>
        <v>8.5</v>
      </c>
      <c r="AP80" s="3">
        <f>Element_Hydraulics!AQ81+8.5</f>
        <v>8.5</v>
      </c>
      <c r="AQ80" s="3">
        <f>Element_Hydraulics!AR81+8.5</f>
        <v>8.5</v>
      </c>
      <c r="AR80" s="3">
        <f>Element_Hydraulics!AS81+8.5</f>
        <v>8.5</v>
      </c>
      <c r="AS80" s="3">
        <f>Element_Hydraulics!AT81+8.5</f>
        <v>8.5</v>
      </c>
      <c r="AT80" s="3">
        <f>Element_Hydraulics!AU81+8.5</f>
        <v>8.5</v>
      </c>
      <c r="AU80" s="3">
        <f>Element_Hydraulics!AV81+8.5</f>
        <v>8.5</v>
      </c>
      <c r="AV80" s="3">
        <f>Element_Hydraulics!AW81+8.5</f>
        <v>8.5</v>
      </c>
      <c r="AW80" s="3">
        <f>Element_Hydraulics!AX81+8.5</f>
        <v>8.5</v>
      </c>
      <c r="AX80" s="3">
        <f>Element_Hydraulics!AY81+8.5</f>
        <v>8.5</v>
      </c>
      <c r="AY80" s="3">
        <f>Element_Hydraulics!AZ81+8.5</f>
        <v>8.5</v>
      </c>
      <c r="AZ80" s="3">
        <f>Element_Hydraulics!BA81+8.5</f>
        <v>8.5</v>
      </c>
      <c r="BA80" s="3">
        <f>Element_Hydraulics!BB81+8.5</f>
        <v>8.5</v>
      </c>
      <c r="BB80" s="3">
        <f>Element_Hydraulics!BC81+8.5</f>
        <v>8.5</v>
      </c>
      <c r="BC80" s="3">
        <f>Element_Hydraulics!BD81+8.5</f>
        <v>8.5</v>
      </c>
      <c r="BD80" s="3">
        <f>Element_Hydraulics!BE81+8.5</f>
        <v>8.5</v>
      </c>
      <c r="BE80" s="3">
        <f>Element_Hydraulics!BF81+8.5</f>
        <v>8.5</v>
      </c>
    </row>
    <row r="81" spans="1:57">
      <c r="A81" s="3" t="s">
        <v>114</v>
      </c>
      <c r="B81" s="3">
        <f>Element_Hydraulics!C82+8.5</f>
        <v>8.5</v>
      </c>
      <c r="C81" s="3">
        <f>Element_Hydraulics!D82+8.5</f>
        <v>8.5</v>
      </c>
      <c r="D81" s="3">
        <f>Element_Hydraulics!E82+8.5</f>
        <v>8.5</v>
      </c>
      <c r="E81" s="3">
        <f>Element_Hydraulics!F82+8.5</f>
        <v>8.5</v>
      </c>
      <c r="F81" s="3">
        <f>Element_Hydraulics!G82+8.5</f>
        <v>8.5</v>
      </c>
      <c r="G81" s="3">
        <f>Element_Hydraulics!H82+8.5</f>
        <v>8.5</v>
      </c>
      <c r="H81" s="3">
        <f>Element_Hydraulics!I82+8.5</f>
        <v>8.5</v>
      </c>
      <c r="I81" s="3">
        <f>Element_Hydraulics!J82+8.5</f>
        <v>8.5</v>
      </c>
      <c r="J81" s="3">
        <f>Element_Hydraulics!K82+8.5</f>
        <v>8.5</v>
      </c>
      <c r="K81" s="3">
        <f>Element_Hydraulics!L82+8.5</f>
        <v>8.5</v>
      </c>
      <c r="L81" s="3">
        <f>Element_Hydraulics!M82+8.5</f>
        <v>8.5</v>
      </c>
      <c r="M81" s="3">
        <f>Element_Hydraulics!N82+8.5</f>
        <v>8.5</v>
      </c>
      <c r="N81" s="3">
        <f>Element_Hydraulics!O82+8.5</f>
        <v>8.5</v>
      </c>
      <c r="O81" s="3">
        <f>Element_Hydraulics!P82+8.5</f>
        <v>8.5</v>
      </c>
      <c r="P81" s="3">
        <f>Element_Hydraulics!Q82+8.5</f>
        <v>8.5</v>
      </c>
      <c r="Q81" s="3">
        <f>Element_Hydraulics!R82+8.5</f>
        <v>8.5</v>
      </c>
      <c r="R81" s="3">
        <f>Element_Hydraulics!S82+8.5</f>
        <v>8.5</v>
      </c>
      <c r="S81" s="3">
        <f>Element_Hydraulics!T82+8.5</f>
        <v>8.5</v>
      </c>
      <c r="T81" s="3">
        <f>Element_Hydraulics!U82+8.5</f>
        <v>8.5</v>
      </c>
      <c r="U81" s="3">
        <f>Element_Hydraulics!V82+8.5</f>
        <v>8.5</v>
      </c>
      <c r="V81" s="3">
        <f>Element_Hydraulics!W82+5</f>
        <v>5</v>
      </c>
      <c r="W81" s="3">
        <f>Element_Hydraulics!X82+5</f>
        <v>5</v>
      </c>
      <c r="X81" s="3">
        <f>Element_Hydraulics!Y82+5</f>
        <v>5</v>
      </c>
      <c r="Y81" s="3">
        <f>Element_Hydraulics!Z82+5</f>
        <v>5</v>
      </c>
      <c r="Z81" s="3">
        <f>Element_Hydraulics!AA82+5</f>
        <v>5</v>
      </c>
      <c r="AA81" s="3">
        <f>Element_Hydraulics!AB82+5</f>
        <v>5</v>
      </c>
      <c r="AB81" s="3">
        <f>Element_Hydraulics!AC82+5</f>
        <v>5</v>
      </c>
      <c r="AC81" s="3">
        <f>Element_Hydraulics!AD82+5</f>
        <v>5</v>
      </c>
      <c r="AD81" s="3">
        <f>Element_Hydraulics!AE82+5</f>
        <v>5</v>
      </c>
      <c r="AE81" s="3">
        <f>Element_Hydraulics!AF82+5</f>
        <v>5</v>
      </c>
      <c r="AF81" s="3">
        <f>Element_Hydraulics!AG82+5</f>
        <v>5</v>
      </c>
      <c r="AG81" s="3">
        <f>Element_Hydraulics!AH82+5</f>
        <v>5</v>
      </c>
      <c r="AH81" s="3">
        <f>Element_Hydraulics!AI82+5</f>
        <v>5</v>
      </c>
      <c r="AI81" s="3">
        <f>Element_Hydraulics!AJ82+5</f>
        <v>5</v>
      </c>
      <c r="AJ81" s="3">
        <f>Element_Hydraulics!AK82+5</f>
        <v>5</v>
      </c>
      <c r="AK81" s="3">
        <f>Element_Hydraulics!AL82+5</f>
        <v>5</v>
      </c>
      <c r="AL81" s="3">
        <f>Element_Hydraulics!AM82+8.5</f>
        <v>8.5</v>
      </c>
      <c r="AM81" s="3">
        <f>Element_Hydraulics!AN82+8.5</f>
        <v>8.5</v>
      </c>
      <c r="AN81" s="3">
        <f>Element_Hydraulics!AO82+8.5</f>
        <v>8.5</v>
      </c>
      <c r="AO81" s="3">
        <f>Element_Hydraulics!AP82+8.5</f>
        <v>8.5</v>
      </c>
      <c r="AP81" s="3">
        <f>Element_Hydraulics!AQ82+8.5</f>
        <v>8.5</v>
      </c>
      <c r="AQ81" s="3">
        <f>Element_Hydraulics!AR82+8.5</f>
        <v>8.5</v>
      </c>
      <c r="AR81" s="3">
        <f>Element_Hydraulics!AS82+8.5</f>
        <v>8.5</v>
      </c>
      <c r="AS81" s="3">
        <f>Element_Hydraulics!AT82+8.5</f>
        <v>8.5</v>
      </c>
      <c r="AT81" s="3">
        <f>Element_Hydraulics!AU82+8.5</f>
        <v>8.5</v>
      </c>
      <c r="AU81" s="3">
        <f>Element_Hydraulics!AV82+8.5</f>
        <v>8.5</v>
      </c>
      <c r="AV81" s="3">
        <f>Element_Hydraulics!AW82+8.5</f>
        <v>8.5</v>
      </c>
      <c r="AW81" s="3">
        <f>Element_Hydraulics!AX82+8.5</f>
        <v>8.5</v>
      </c>
      <c r="AX81" s="3">
        <f>Element_Hydraulics!AY82+8.5</f>
        <v>8.5</v>
      </c>
      <c r="AY81" s="3">
        <f>Element_Hydraulics!AZ82+8.5</f>
        <v>8.5</v>
      </c>
      <c r="AZ81" s="3">
        <f>Element_Hydraulics!BA82+8.5</f>
        <v>8.5</v>
      </c>
      <c r="BA81" s="3">
        <f>Element_Hydraulics!BB82+8.5</f>
        <v>8.5</v>
      </c>
      <c r="BB81" s="3">
        <f>Element_Hydraulics!BC82+8.5</f>
        <v>8.5</v>
      </c>
      <c r="BC81" s="3">
        <f>Element_Hydraulics!BD82+8.5</f>
        <v>8.5</v>
      </c>
      <c r="BD81" s="3">
        <f>Element_Hydraulics!BE82+8.5</f>
        <v>8.5</v>
      </c>
      <c r="BE81" s="3">
        <f>Element_Hydraulics!BF82+8.5</f>
        <v>8.5</v>
      </c>
    </row>
    <row r="82" spans="1:57">
      <c r="A82" s="3" t="s">
        <v>115</v>
      </c>
      <c r="B82" s="3">
        <f>Element_Hydraulics!C83+8.5</f>
        <v>8.5</v>
      </c>
      <c r="C82" s="3">
        <f>Element_Hydraulics!D83+8.5</f>
        <v>8.5</v>
      </c>
      <c r="D82" s="3">
        <f>Element_Hydraulics!E83+8.5</f>
        <v>8.5</v>
      </c>
      <c r="E82" s="3">
        <f>Element_Hydraulics!F83+8.5</f>
        <v>8.5</v>
      </c>
      <c r="F82" s="3">
        <f>Element_Hydraulics!G83+8.5</f>
        <v>8.5</v>
      </c>
      <c r="G82" s="3">
        <f>Element_Hydraulics!H83+8.5</f>
        <v>8.5</v>
      </c>
      <c r="H82" s="3">
        <f>Element_Hydraulics!I83+8.5</f>
        <v>8.5</v>
      </c>
      <c r="I82" s="3">
        <f>Element_Hydraulics!J83+8.5</f>
        <v>8.5</v>
      </c>
      <c r="J82" s="3">
        <f>Element_Hydraulics!K83+8.5</f>
        <v>8.5</v>
      </c>
      <c r="K82" s="3">
        <f>Element_Hydraulics!L83+8.5</f>
        <v>8.5</v>
      </c>
      <c r="L82" s="3">
        <f>Element_Hydraulics!M83+8.5</f>
        <v>8.5</v>
      </c>
      <c r="M82" s="3">
        <f>Element_Hydraulics!N83+8.5</f>
        <v>8.5</v>
      </c>
      <c r="N82" s="3">
        <f>Element_Hydraulics!O83+8.5</f>
        <v>8.5</v>
      </c>
      <c r="O82" s="3">
        <f>Element_Hydraulics!P83+8.5</f>
        <v>8.5</v>
      </c>
      <c r="P82" s="3">
        <f>Element_Hydraulics!Q83+8.5</f>
        <v>8.5</v>
      </c>
      <c r="Q82" s="3">
        <f>Element_Hydraulics!R83+8.5</f>
        <v>8.5</v>
      </c>
      <c r="R82" s="3">
        <f>Element_Hydraulics!S83+8.5</f>
        <v>8.5</v>
      </c>
      <c r="S82" s="3">
        <f>Element_Hydraulics!T83+8.5</f>
        <v>8.5</v>
      </c>
      <c r="T82" s="3">
        <f>Element_Hydraulics!U83+8.5</f>
        <v>8.5</v>
      </c>
      <c r="U82" s="3">
        <f>Element_Hydraulics!V83+8.5</f>
        <v>8.5</v>
      </c>
      <c r="V82" s="3">
        <f>Element_Hydraulics!W83+5</f>
        <v>5</v>
      </c>
      <c r="W82" s="3">
        <f>Element_Hydraulics!X83+5</f>
        <v>5</v>
      </c>
      <c r="X82" s="3">
        <f>Element_Hydraulics!Y83+5</f>
        <v>5</v>
      </c>
      <c r="Y82" s="3">
        <f>Element_Hydraulics!Z83+5</f>
        <v>5</v>
      </c>
      <c r="Z82" s="3">
        <f>Element_Hydraulics!AA83+5</f>
        <v>5</v>
      </c>
      <c r="AA82" s="3">
        <f>Element_Hydraulics!AB83+5</f>
        <v>5</v>
      </c>
      <c r="AB82" s="3">
        <f>Element_Hydraulics!AC83+5</f>
        <v>5</v>
      </c>
      <c r="AC82" s="3">
        <f>Element_Hydraulics!AD83+5</f>
        <v>5</v>
      </c>
      <c r="AD82" s="3">
        <f>Element_Hydraulics!AE83+5</f>
        <v>5</v>
      </c>
      <c r="AE82" s="3">
        <f>Element_Hydraulics!AF83+5</f>
        <v>5</v>
      </c>
      <c r="AF82" s="3">
        <f>Element_Hydraulics!AG83+5</f>
        <v>5</v>
      </c>
      <c r="AG82" s="3">
        <f>Element_Hydraulics!AH83+5</f>
        <v>5</v>
      </c>
      <c r="AH82" s="3">
        <f>Element_Hydraulics!AI83+5</f>
        <v>5</v>
      </c>
      <c r="AI82" s="3">
        <f>Element_Hydraulics!AJ83+5</f>
        <v>5</v>
      </c>
      <c r="AJ82" s="3">
        <f>Element_Hydraulics!AK83+5</f>
        <v>5</v>
      </c>
      <c r="AK82" s="3">
        <f>Element_Hydraulics!AL83+5</f>
        <v>5</v>
      </c>
      <c r="AL82" s="3">
        <f>Element_Hydraulics!AM83+8.5</f>
        <v>8.5</v>
      </c>
      <c r="AM82" s="3">
        <f>Element_Hydraulics!AN83+8.5</f>
        <v>8.5</v>
      </c>
      <c r="AN82" s="3">
        <f>Element_Hydraulics!AO83+8.5</f>
        <v>8.5</v>
      </c>
      <c r="AO82" s="3">
        <f>Element_Hydraulics!AP83+8.5</f>
        <v>8.5</v>
      </c>
      <c r="AP82" s="3">
        <f>Element_Hydraulics!AQ83+8.5</f>
        <v>8.5</v>
      </c>
      <c r="AQ82" s="3">
        <f>Element_Hydraulics!AR83+8.5</f>
        <v>8.5</v>
      </c>
      <c r="AR82" s="3">
        <f>Element_Hydraulics!AS83+8.5</f>
        <v>8.5</v>
      </c>
      <c r="AS82" s="3">
        <f>Element_Hydraulics!AT83+8.5</f>
        <v>8.5</v>
      </c>
      <c r="AT82" s="3">
        <f>Element_Hydraulics!AU83+8.5</f>
        <v>8.5</v>
      </c>
      <c r="AU82" s="3">
        <f>Element_Hydraulics!AV83+8.5</f>
        <v>8.5</v>
      </c>
      <c r="AV82" s="3">
        <f>Element_Hydraulics!AW83+8.5</f>
        <v>8.5</v>
      </c>
      <c r="AW82" s="3">
        <f>Element_Hydraulics!AX83+8.5</f>
        <v>8.5</v>
      </c>
      <c r="AX82" s="3">
        <f>Element_Hydraulics!AY83+8.5</f>
        <v>8.5</v>
      </c>
      <c r="AY82" s="3">
        <f>Element_Hydraulics!AZ83+8.5</f>
        <v>8.5</v>
      </c>
      <c r="AZ82" s="3">
        <f>Element_Hydraulics!BA83+8.5</f>
        <v>8.5</v>
      </c>
      <c r="BA82" s="3">
        <f>Element_Hydraulics!BB83+8.5</f>
        <v>8.5</v>
      </c>
      <c r="BB82" s="3">
        <f>Element_Hydraulics!BC83+8.5</f>
        <v>8.5</v>
      </c>
      <c r="BC82" s="3">
        <f>Element_Hydraulics!BD83+8.5</f>
        <v>8.5</v>
      </c>
      <c r="BD82" s="3">
        <f>Element_Hydraulics!BE83+8.5</f>
        <v>8.5</v>
      </c>
      <c r="BE82" s="3">
        <f>Element_Hydraulics!BF83+8.5</f>
        <v>8.5</v>
      </c>
    </row>
    <row r="83" spans="1:57">
      <c r="A83" s="3" t="s">
        <v>116</v>
      </c>
      <c r="B83" s="3">
        <f>Element_Hydraulics!C84+8.5</f>
        <v>8.5</v>
      </c>
      <c r="C83" s="3">
        <f>Element_Hydraulics!D84+8.5</f>
        <v>8.5</v>
      </c>
      <c r="D83" s="3">
        <f>Element_Hydraulics!E84+8.5</f>
        <v>8.5</v>
      </c>
      <c r="E83" s="3">
        <f>Element_Hydraulics!F84+8.5</f>
        <v>8.5</v>
      </c>
      <c r="F83" s="3">
        <f>Element_Hydraulics!G84+8.5</f>
        <v>8.5</v>
      </c>
      <c r="G83" s="3">
        <f>Element_Hydraulics!H84+8.5</f>
        <v>8.5</v>
      </c>
      <c r="H83" s="3">
        <f>Element_Hydraulics!I84+8.5</f>
        <v>8.5</v>
      </c>
      <c r="I83" s="3">
        <f>Element_Hydraulics!J84+8.5</f>
        <v>8.5</v>
      </c>
      <c r="J83" s="3">
        <f>Element_Hydraulics!K84+8.5</f>
        <v>8.5</v>
      </c>
      <c r="K83" s="3">
        <f>Element_Hydraulics!L84+8.5</f>
        <v>8.5</v>
      </c>
      <c r="L83" s="3">
        <f>Element_Hydraulics!M84+8.5</f>
        <v>8.5</v>
      </c>
      <c r="M83" s="3">
        <f>Element_Hydraulics!N84+8.5</f>
        <v>8.5</v>
      </c>
      <c r="N83" s="3">
        <f>Element_Hydraulics!O84+8.5</f>
        <v>8.5</v>
      </c>
      <c r="O83" s="3">
        <f>Element_Hydraulics!P84+8.5</f>
        <v>8.5</v>
      </c>
      <c r="P83" s="3">
        <f>Element_Hydraulics!Q84+8.5</f>
        <v>8.5</v>
      </c>
      <c r="Q83" s="3">
        <f>Element_Hydraulics!R84+8.5</f>
        <v>8.5</v>
      </c>
      <c r="R83" s="3">
        <f>Element_Hydraulics!S84+8.5</f>
        <v>8.5</v>
      </c>
      <c r="S83" s="3">
        <f>Element_Hydraulics!T84+8.5</f>
        <v>8.5</v>
      </c>
      <c r="T83" s="3">
        <f>Element_Hydraulics!U84+8.5</f>
        <v>8.5</v>
      </c>
      <c r="U83" s="3">
        <f>Element_Hydraulics!V84+8.5</f>
        <v>8.5</v>
      </c>
      <c r="V83" s="3">
        <f>Element_Hydraulics!W84+5</f>
        <v>5</v>
      </c>
      <c r="W83" s="3">
        <f>Element_Hydraulics!X84+5</f>
        <v>5</v>
      </c>
      <c r="X83" s="3">
        <f>Element_Hydraulics!Y84+5</f>
        <v>5</v>
      </c>
      <c r="Y83" s="3">
        <f>Element_Hydraulics!Z84+5</f>
        <v>5</v>
      </c>
      <c r="Z83" s="3">
        <f>Element_Hydraulics!AA84+5</f>
        <v>5</v>
      </c>
      <c r="AA83" s="3">
        <f>Element_Hydraulics!AB84+5</f>
        <v>5</v>
      </c>
      <c r="AB83" s="3">
        <f>Element_Hydraulics!AC84+5</f>
        <v>5</v>
      </c>
      <c r="AC83" s="3">
        <f>Element_Hydraulics!AD84+5</f>
        <v>5</v>
      </c>
      <c r="AD83" s="3">
        <f>Element_Hydraulics!AE84+5</f>
        <v>5</v>
      </c>
      <c r="AE83" s="3">
        <f>Element_Hydraulics!AF84+5</f>
        <v>5</v>
      </c>
      <c r="AF83" s="3">
        <f>Element_Hydraulics!AG84+5</f>
        <v>5</v>
      </c>
      <c r="AG83" s="3">
        <f>Element_Hydraulics!AH84+5</f>
        <v>5</v>
      </c>
      <c r="AH83" s="3">
        <f>Element_Hydraulics!AI84+5</f>
        <v>5</v>
      </c>
      <c r="AI83" s="3">
        <f>Element_Hydraulics!AJ84+5</f>
        <v>5</v>
      </c>
      <c r="AJ83" s="3">
        <f>Element_Hydraulics!AK84+5</f>
        <v>5</v>
      </c>
      <c r="AK83" s="3">
        <f>Element_Hydraulics!AL84+5</f>
        <v>5</v>
      </c>
      <c r="AL83" s="3">
        <f>Element_Hydraulics!AM84+8.5</f>
        <v>8.5</v>
      </c>
      <c r="AM83" s="3">
        <f>Element_Hydraulics!AN84+8.5</f>
        <v>8.5</v>
      </c>
      <c r="AN83" s="3">
        <f>Element_Hydraulics!AO84+8.5</f>
        <v>8.5</v>
      </c>
      <c r="AO83" s="3">
        <f>Element_Hydraulics!AP84+8.5</f>
        <v>8.5</v>
      </c>
      <c r="AP83" s="3">
        <f>Element_Hydraulics!AQ84+8.5</f>
        <v>8.5</v>
      </c>
      <c r="AQ83" s="3">
        <f>Element_Hydraulics!AR84+8.5</f>
        <v>8.5</v>
      </c>
      <c r="AR83" s="3">
        <f>Element_Hydraulics!AS84+8.5</f>
        <v>8.5</v>
      </c>
      <c r="AS83" s="3">
        <f>Element_Hydraulics!AT84+8.5</f>
        <v>8.5</v>
      </c>
      <c r="AT83" s="3">
        <f>Element_Hydraulics!AU84+8.5</f>
        <v>8.5</v>
      </c>
      <c r="AU83" s="3">
        <f>Element_Hydraulics!AV84+8.5</f>
        <v>8.5</v>
      </c>
      <c r="AV83" s="3">
        <f>Element_Hydraulics!AW84+8.5</f>
        <v>8.5</v>
      </c>
      <c r="AW83" s="3">
        <f>Element_Hydraulics!AX84+8.5</f>
        <v>8.5</v>
      </c>
      <c r="AX83" s="3">
        <f>Element_Hydraulics!AY84+8.5</f>
        <v>8.5</v>
      </c>
      <c r="AY83" s="3">
        <f>Element_Hydraulics!AZ84+8.5</f>
        <v>8.5</v>
      </c>
      <c r="AZ83" s="3">
        <f>Element_Hydraulics!BA84+8.5</f>
        <v>8.5</v>
      </c>
      <c r="BA83" s="3">
        <f>Element_Hydraulics!BB84+8.5</f>
        <v>8.5</v>
      </c>
      <c r="BB83" s="3">
        <f>Element_Hydraulics!BC84+8.5</f>
        <v>8.5</v>
      </c>
      <c r="BC83" s="3">
        <f>Element_Hydraulics!BD84+8.5</f>
        <v>8.5</v>
      </c>
      <c r="BD83" s="3">
        <f>Element_Hydraulics!BE84+8.5</f>
        <v>8.5</v>
      </c>
      <c r="BE83" s="3">
        <f>Element_Hydraulics!BF84+8.5</f>
        <v>8.5</v>
      </c>
    </row>
    <row r="84" spans="1:57">
      <c r="A84" s="3" t="s">
        <v>117</v>
      </c>
      <c r="B84" s="3">
        <f>Element_Hydraulics!C85+8.5</f>
        <v>8.5</v>
      </c>
      <c r="C84" s="3">
        <f>Element_Hydraulics!D85+8.5</f>
        <v>8.5</v>
      </c>
      <c r="D84" s="3">
        <f>Element_Hydraulics!E85+8.5</f>
        <v>8.5</v>
      </c>
      <c r="E84" s="3">
        <f>Element_Hydraulics!F85+8.5</f>
        <v>8.5</v>
      </c>
      <c r="F84" s="3">
        <f>Element_Hydraulics!G85+8.5</f>
        <v>8.5</v>
      </c>
      <c r="G84" s="3">
        <f>Element_Hydraulics!H85+8.5</f>
        <v>8.5</v>
      </c>
      <c r="H84" s="3">
        <f>Element_Hydraulics!I85+8.5</f>
        <v>8.5</v>
      </c>
      <c r="I84" s="3">
        <f>Element_Hydraulics!J85+8.5</f>
        <v>8.5</v>
      </c>
      <c r="J84" s="3">
        <f>Element_Hydraulics!K85+8.5</f>
        <v>8.5</v>
      </c>
      <c r="K84" s="3">
        <f>Element_Hydraulics!L85+8.5</f>
        <v>8.5</v>
      </c>
      <c r="L84" s="3">
        <f>Element_Hydraulics!M85+8.5</f>
        <v>8.5</v>
      </c>
      <c r="M84" s="3">
        <f>Element_Hydraulics!N85+8.5</f>
        <v>8.5</v>
      </c>
      <c r="N84" s="3">
        <f>Element_Hydraulics!O85+8.5</f>
        <v>8.5</v>
      </c>
      <c r="O84" s="3">
        <f>Element_Hydraulics!P85+8.5</f>
        <v>8.5</v>
      </c>
      <c r="P84" s="3">
        <f>Element_Hydraulics!Q85+8.5</f>
        <v>8.5</v>
      </c>
      <c r="Q84" s="3">
        <f>Element_Hydraulics!R85+8.5</f>
        <v>8.5</v>
      </c>
      <c r="R84" s="3">
        <f>Element_Hydraulics!S85+8.5</f>
        <v>8.5</v>
      </c>
      <c r="S84" s="3">
        <f>Element_Hydraulics!T85+8.5</f>
        <v>8.5</v>
      </c>
      <c r="T84" s="3">
        <f>Element_Hydraulics!U85+8.5</f>
        <v>8.5</v>
      </c>
      <c r="U84" s="3">
        <f>Element_Hydraulics!V85+8.5</f>
        <v>8.5</v>
      </c>
      <c r="V84" s="3">
        <f>Element_Hydraulics!W85+5</f>
        <v>5</v>
      </c>
      <c r="W84" s="3">
        <f>Element_Hydraulics!X85+5</f>
        <v>5</v>
      </c>
      <c r="X84" s="3">
        <f>Element_Hydraulics!Y85+5</f>
        <v>5</v>
      </c>
      <c r="Y84" s="3">
        <f>Element_Hydraulics!Z85+5</f>
        <v>5</v>
      </c>
      <c r="Z84" s="3">
        <f>Element_Hydraulics!AA85+5</f>
        <v>5</v>
      </c>
      <c r="AA84" s="3">
        <f>Element_Hydraulics!AB85+5</f>
        <v>5</v>
      </c>
      <c r="AB84" s="3">
        <f>Element_Hydraulics!AC85+5</f>
        <v>5</v>
      </c>
      <c r="AC84" s="3">
        <f>Element_Hydraulics!AD85+5</f>
        <v>5</v>
      </c>
      <c r="AD84" s="3">
        <f>Element_Hydraulics!AE85+5</f>
        <v>5</v>
      </c>
      <c r="AE84" s="3">
        <f>Element_Hydraulics!AF85+5</f>
        <v>5</v>
      </c>
      <c r="AF84" s="3">
        <f>Element_Hydraulics!AG85+5</f>
        <v>5</v>
      </c>
      <c r="AG84" s="3">
        <f>Element_Hydraulics!AH85+5</f>
        <v>5</v>
      </c>
      <c r="AH84" s="3">
        <f>Element_Hydraulics!AI85+5</f>
        <v>5</v>
      </c>
      <c r="AI84" s="3">
        <f>Element_Hydraulics!AJ85+5</f>
        <v>5</v>
      </c>
      <c r="AJ84" s="3">
        <f>Element_Hydraulics!AK85+5</f>
        <v>5</v>
      </c>
      <c r="AK84" s="3">
        <f>Element_Hydraulics!AL85+5</f>
        <v>5</v>
      </c>
      <c r="AL84" s="3">
        <f>Element_Hydraulics!AM85+8.5</f>
        <v>8.5</v>
      </c>
      <c r="AM84" s="3">
        <f>Element_Hydraulics!AN85+8.5</f>
        <v>8.5</v>
      </c>
      <c r="AN84" s="3">
        <f>Element_Hydraulics!AO85+8.5</f>
        <v>8.5</v>
      </c>
      <c r="AO84" s="3">
        <f>Element_Hydraulics!AP85+8.5</f>
        <v>8.5</v>
      </c>
      <c r="AP84" s="3">
        <f>Element_Hydraulics!AQ85+8.5</f>
        <v>8.5</v>
      </c>
      <c r="AQ84" s="3">
        <f>Element_Hydraulics!AR85+8.5</f>
        <v>8.5</v>
      </c>
      <c r="AR84" s="3">
        <f>Element_Hydraulics!AS85+8.5</f>
        <v>8.5</v>
      </c>
      <c r="AS84" s="3">
        <f>Element_Hydraulics!AT85+8.5</f>
        <v>8.5</v>
      </c>
      <c r="AT84" s="3">
        <f>Element_Hydraulics!AU85+8.5</f>
        <v>8.5</v>
      </c>
      <c r="AU84" s="3">
        <f>Element_Hydraulics!AV85+8.5</f>
        <v>8.5</v>
      </c>
      <c r="AV84" s="3">
        <f>Element_Hydraulics!AW85+8.5</f>
        <v>8.5</v>
      </c>
      <c r="AW84" s="3">
        <f>Element_Hydraulics!AX85+8.5</f>
        <v>8.5</v>
      </c>
      <c r="AX84" s="3">
        <f>Element_Hydraulics!AY85+8.5</f>
        <v>8.5</v>
      </c>
      <c r="AY84" s="3">
        <f>Element_Hydraulics!AZ85+8.5</f>
        <v>8.5</v>
      </c>
      <c r="AZ84" s="3">
        <f>Element_Hydraulics!BA85+8.5</f>
        <v>8.5</v>
      </c>
      <c r="BA84" s="3">
        <f>Element_Hydraulics!BB85+8.5</f>
        <v>8.5</v>
      </c>
      <c r="BB84" s="3">
        <f>Element_Hydraulics!BC85+8.5</f>
        <v>8.5</v>
      </c>
      <c r="BC84" s="3">
        <f>Element_Hydraulics!BD85+8.5</f>
        <v>8.5</v>
      </c>
      <c r="BD84" s="3">
        <f>Element_Hydraulics!BE85+8.5</f>
        <v>8.5</v>
      </c>
      <c r="BE84" s="3">
        <f>Element_Hydraulics!BF85+8.5</f>
        <v>8.5</v>
      </c>
    </row>
    <row r="85" spans="1:57">
      <c r="A85" s="3" t="s">
        <v>118</v>
      </c>
      <c r="B85" s="3">
        <f>Element_Hydraulics!C86+8.5</f>
        <v>8.5</v>
      </c>
      <c r="C85" s="3">
        <f>Element_Hydraulics!D86+8.5</f>
        <v>8.5</v>
      </c>
      <c r="D85" s="3">
        <f>Element_Hydraulics!E86+8.5</f>
        <v>8.5</v>
      </c>
      <c r="E85" s="3">
        <f>Element_Hydraulics!F86+8.5</f>
        <v>8.5</v>
      </c>
      <c r="F85" s="3">
        <f>Element_Hydraulics!G86+8.5</f>
        <v>8.5</v>
      </c>
      <c r="G85" s="3">
        <f>Element_Hydraulics!H86+8.5</f>
        <v>8.5</v>
      </c>
      <c r="H85" s="3">
        <f>Element_Hydraulics!I86+8.5</f>
        <v>8.5</v>
      </c>
      <c r="I85" s="3">
        <f>Element_Hydraulics!J86+8.5</f>
        <v>8.5</v>
      </c>
      <c r="J85" s="3">
        <f>Element_Hydraulics!K86+8.5</f>
        <v>8.5</v>
      </c>
      <c r="K85" s="3">
        <f>Element_Hydraulics!L86+8.5</f>
        <v>8.5</v>
      </c>
      <c r="L85" s="3">
        <f>Element_Hydraulics!M86+8.5</f>
        <v>8.5</v>
      </c>
      <c r="M85" s="3">
        <f>Element_Hydraulics!N86+8.5</f>
        <v>8.5</v>
      </c>
      <c r="N85" s="3">
        <f>Element_Hydraulics!O86+8.5</f>
        <v>8.5</v>
      </c>
      <c r="O85" s="3">
        <f>Element_Hydraulics!P86+8.5</f>
        <v>8.5</v>
      </c>
      <c r="P85" s="3">
        <f>Element_Hydraulics!Q86+8.5</f>
        <v>8.5</v>
      </c>
      <c r="Q85" s="3">
        <f>Element_Hydraulics!R86+8.5</f>
        <v>8.5</v>
      </c>
      <c r="R85" s="3">
        <f>Element_Hydraulics!S86+8.5</f>
        <v>8.5</v>
      </c>
      <c r="S85" s="3">
        <f>Element_Hydraulics!T86+8.5</f>
        <v>8.5</v>
      </c>
      <c r="T85" s="3">
        <f>Element_Hydraulics!U86+8.5</f>
        <v>8.5</v>
      </c>
      <c r="U85" s="3">
        <f>Element_Hydraulics!V86+8.5</f>
        <v>8.5</v>
      </c>
      <c r="V85" s="3">
        <f>Element_Hydraulics!W86+5</f>
        <v>5</v>
      </c>
      <c r="W85" s="3">
        <f>Element_Hydraulics!X86+5</f>
        <v>5</v>
      </c>
      <c r="X85" s="3">
        <f>Element_Hydraulics!Y86+5</f>
        <v>5</v>
      </c>
      <c r="Y85" s="3">
        <f>Element_Hydraulics!Z86+5</f>
        <v>5</v>
      </c>
      <c r="Z85" s="3">
        <f>Element_Hydraulics!AA86+5</f>
        <v>5</v>
      </c>
      <c r="AA85" s="3">
        <f>Element_Hydraulics!AB86+5</f>
        <v>5</v>
      </c>
      <c r="AB85" s="3">
        <f>Element_Hydraulics!AC86+5</f>
        <v>5</v>
      </c>
      <c r="AC85" s="3">
        <f>Element_Hydraulics!AD86+5</f>
        <v>5</v>
      </c>
      <c r="AD85" s="3">
        <f>Element_Hydraulics!AE86+5</f>
        <v>5</v>
      </c>
      <c r="AE85" s="3">
        <f>Element_Hydraulics!AF86+5</f>
        <v>5</v>
      </c>
      <c r="AF85" s="3">
        <f>Element_Hydraulics!AG86+5</f>
        <v>5</v>
      </c>
      <c r="AG85" s="3">
        <f>Element_Hydraulics!AH86+5</f>
        <v>5</v>
      </c>
      <c r="AH85" s="3">
        <f>Element_Hydraulics!AI86+5</f>
        <v>5</v>
      </c>
      <c r="AI85" s="3">
        <f>Element_Hydraulics!AJ86+5</f>
        <v>5</v>
      </c>
      <c r="AJ85" s="3">
        <f>Element_Hydraulics!AK86+5</f>
        <v>5</v>
      </c>
      <c r="AK85" s="3">
        <f>Element_Hydraulics!AL86+5</f>
        <v>5</v>
      </c>
      <c r="AL85" s="3">
        <f>Element_Hydraulics!AM86+8.5</f>
        <v>8.5</v>
      </c>
      <c r="AM85" s="3">
        <f>Element_Hydraulics!AN86+8.5</f>
        <v>8.5</v>
      </c>
      <c r="AN85" s="3">
        <f>Element_Hydraulics!AO86+8.5</f>
        <v>8.5</v>
      </c>
      <c r="AO85" s="3">
        <f>Element_Hydraulics!AP86+8.5</f>
        <v>8.5</v>
      </c>
      <c r="AP85" s="3">
        <f>Element_Hydraulics!AQ86+8.5</f>
        <v>8.5</v>
      </c>
      <c r="AQ85" s="3">
        <f>Element_Hydraulics!AR86+8.5</f>
        <v>8.5</v>
      </c>
      <c r="AR85" s="3">
        <f>Element_Hydraulics!AS86+8.5</f>
        <v>8.5</v>
      </c>
      <c r="AS85" s="3">
        <f>Element_Hydraulics!AT86+8.5</f>
        <v>8.5</v>
      </c>
      <c r="AT85" s="3">
        <f>Element_Hydraulics!AU86+8.5</f>
        <v>8.5</v>
      </c>
      <c r="AU85" s="3">
        <f>Element_Hydraulics!AV86+8.5</f>
        <v>8.5</v>
      </c>
      <c r="AV85" s="3">
        <f>Element_Hydraulics!AW86+8.5</f>
        <v>8.5</v>
      </c>
      <c r="AW85" s="3">
        <f>Element_Hydraulics!AX86+8.5</f>
        <v>8.5</v>
      </c>
      <c r="AX85" s="3">
        <f>Element_Hydraulics!AY86+8.5</f>
        <v>8.5</v>
      </c>
      <c r="AY85" s="3">
        <f>Element_Hydraulics!AZ86+8.5</f>
        <v>8.5</v>
      </c>
      <c r="AZ85" s="3">
        <f>Element_Hydraulics!BA86+8.5</f>
        <v>8.5</v>
      </c>
      <c r="BA85" s="3">
        <f>Element_Hydraulics!BB86+8.5</f>
        <v>8.5</v>
      </c>
      <c r="BB85" s="3">
        <f>Element_Hydraulics!BC86+8.5</f>
        <v>8.5</v>
      </c>
      <c r="BC85" s="3">
        <f>Element_Hydraulics!BD86+8.5</f>
        <v>8.5</v>
      </c>
      <c r="BD85" s="3">
        <f>Element_Hydraulics!BE86+8.5</f>
        <v>8.5</v>
      </c>
      <c r="BE85" s="3">
        <f>Element_Hydraulics!BF86+8.5</f>
        <v>8.5</v>
      </c>
    </row>
    <row r="86" spans="1:57">
      <c r="A86" s="3" t="s">
        <v>119</v>
      </c>
      <c r="B86" s="3">
        <f>Element_Hydraulics!C87+8.5</f>
        <v>8.5</v>
      </c>
      <c r="C86" s="3">
        <f>Element_Hydraulics!D87+8.5</f>
        <v>8.5</v>
      </c>
      <c r="D86" s="3">
        <f>Element_Hydraulics!E87+8.5</f>
        <v>8.5</v>
      </c>
      <c r="E86" s="3">
        <f>Element_Hydraulics!F87+8.5</f>
        <v>8.5</v>
      </c>
      <c r="F86" s="3">
        <f>Element_Hydraulics!G87+8.5</f>
        <v>8.5</v>
      </c>
      <c r="G86" s="3">
        <f>Element_Hydraulics!H87+8.5</f>
        <v>8.5</v>
      </c>
      <c r="H86" s="3">
        <f>Element_Hydraulics!I87+8.5</f>
        <v>8.5</v>
      </c>
      <c r="I86" s="3">
        <f>Element_Hydraulics!J87+8.5</f>
        <v>8.5</v>
      </c>
      <c r="J86" s="3">
        <f>Element_Hydraulics!K87+8.5</f>
        <v>8.5</v>
      </c>
      <c r="K86" s="3">
        <f>Element_Hydraulics!L87+8.5</f>
        <v>8.5</v>
      </c>
      <c r="L86" s="3">
        <f>Element_Hydraulics!M87+8.5</f>
        <v>8.5</v>
      </c>
      <c r="M86" s="3">
        <f>Element_Hydraulics!N87+8.5</f>
        <v>8.5</v>
      </c>
      <c r="N86" s="3">
        <f>Element_Hydraulics!O87+8.5</f>
        <v>8.5</v>
      </c>
      <c r="O86" s="3">
        <f>Element_Hydraulics!P87+8.5</f>
        <v>8.5</v>
      </c>
      <c r="P86" s="3">
        <f>Element_Hydraulics!Q87+8.5</f>
        <v>8.5</v>
      </c>
      <c r="Q86" s="3">
        <f>Element_Hydraulics!R87+8.5</f>
        <v>8.5</v>
      </c>
      <c r="R86" s="3">
        <f>Element_Hydraulics!S87+8.5</f>
        <v>8.5</v>
      </c>
      <c r="S86" s="3">
        <f>Element_Hydraulics!T87+8.5</f>
        <v>8.5</v>
      </c>
      <c r="T86" s="3">
        <f>Element_Hydraulics!U87+8.5</f>
        <v>8.5</v>
      </c>
      <c r="U86" s="3">
        <f>Element_Hydraulics!V87+8.5</f>
        <v>8.5</v>
      </c>
      <c r="V86" s="3">
        <f>Element_Hydraulics!W87+5</f>
        <v>5</v>
      </c>
      <c r="W86" s="3">
        <f>Element_Hydraulics!X87+5</f>
        <v>5</v>
      </c>
      <c r="X86" s="3">
        <f>Element_Hydraulics!Y87+5</f>
        <v>5</v>
      </c>
      <c r="Y86" s="3">
        <f>Element_Hydraulics!Z87+5</f>
        <v>5</v>
      </c>
      <c r="Z86" s="3">
        <f>Element_Hydraulics!AA87+5</f>
        <v>5</v>
      </c>
      <c r="AA86" s="3">
        <f>Element_Hydraulics!AB87+5</f>
        <v>5</v>
      </c>
      <c r="AB86" s="3">
        <f>Element_Hydraulics!AC87+5</f>
        <v>5</v>
      </c>
      <c r="AC86" s="3">
        <f>Element_Hydraulics!AD87+5</f>
        <v>5</v>
      </c>
      <c r="AD86" s="3">
        <f>Element_Hydraulics!AE87+5</f>
        <v>5</v>
      </c>
      <c r="AE86" s="3">
        <f>Element_Hydraulics!AF87+5</f>
        <v>5</v>
      </c>
      <c r="AF86" s="3">
        <f>Element_Hydraulics!AG87+5</f>
        <v>5</v>
      </c>
      <c r="AG86" s="3">
        <f>Element_Hydraulics!AH87+5</f>
        <v>5</v>
      </c>
      <c r="AH86" s="3">
        <f>Element_Hydraulics!AI87+5</f>
        <v>5</v>
      </c>
      <c r="AI86" s="3">
        <f>Element_Hydraulics!AJ87+5</f>
        <v>5</v>
      </c>
      <c r="AJ86" s="3">
        <f>Element_Hydraulics!AK87+5</f>
        <v>5</v>
      </c>
      <c r="AK86" s="3">
        <f>Element_Hydraulics!AL87+5</f>
        <v>5</v>
      </c>
      <c r="AL86" s="3">
        <f>Element_Hydraulics!AM87+8.5</f>
        <v>8.5</v>
      </c>
      <c r="AM86" s="3">
        <f>Element_Hydraulics!AN87+8.5</f>
        <v>8.5</v>
      </c>
      <c r="AN86" s="3">
        <f>Element_Hydraulics!AO87+8.5</f>
        <v>8.5</v>
      </c>
      <c r="AO86" s="3">
        <f>Element_Hydraulics!AP87+8.5</f>
        <v>8.5</v>
      </c>
      <c r="AP86" s="3">
        <f>Element_Hydraulics!AQ87+8.5</f>
        <v>8.5</v>
      </c>
      <c r="AQ86" s="3">
        <f>Element_Hydraulics!AR87+8.5</f>
        <v>8.5</v>
      </c>
      <c r="AR86" s="3">
        <f>Element_Hydraulics!AS87+8.5</f>
        <v>8.5</v>
      </c>
      <c r="AS86" s="3">
        <f>Element_Hydraulics!AT87+8.5</f>
        <v>8.5</v>
      </c>
      <c r="AT86" s="3">
        <f>Element_Hydraulics!AU87+8.5</f>
        <v>8.5</v>
      </c>
      <c r="AU86" s="3">
        <f>Element_Hydraulics!AV87+8.5</f>
        <v>8.5</v>
      </c>
      <c r="AV86" s="3">
        <f>Element_Hydraulics!AW87+8.5</f>
        <v>8.5</v>
      </c>
      <c r="AW86" s="3">
        <f>Element_Hydraulics!AX87+8.5</f>
        <v>8.5</v>
      </c>
      <c r="AX86" s="3">
        <f>Element_Hydraulics!AY87+8.5</f>
        <v>8.5</v>
      </c>
      <c r="AY86" s="3">
        <f>Element_Hydraulics!AZ87+8.5</f>
        <v>8.5</v>
      </c>
      <c r="AZ86" s="3">
        <f>Element_Hydraulics!BA87+8.5</f>
        <v>8.5</v>
      </c>
      <c r="BA86" s="3">
        <f>Element_Hydraulics!BB87+8.5</f>
        <v>8.5</v>
      </c>
      <c r="BB86" s="3">
        <f>Element_Hydraulics!BC87+8.5</f>
        <v>8.5</v>
      </c>
      <c r="BC86" s="3">
        <f>Element_Hydraulics!BD87+8.5</f>
        <v>8.5</v>
      </c>
      <c r="BD86" s="3">
        <f>Element_Hydraulics!BE87+8.5</f>
        <v>8.5</v>
      </c>
      <c r="BE86" s="3">
        <f>Element_Hydraulics!BF87+8.5</f>
        <v>8.5</v>
      </c>
    </row>
    <row r="87" spans="1:57">
      <c r="A87" s="3" t="s">
        <v>120</v>
      </c>
      <c r="B87" s="3">
        <f>Element_Hydraulics!C88+8.5</f>
        <v>8.5</v>
      </c>
      <c r="C87" s="3">
        <f>Element_Hydraulics!D88+8.5</f>
        <v>8.5</v>
      </c>
      <c r="D87" s="3">
        <f>Element_Hydraulics!E88+8.5</f>
        <v>8.5</v>
      </c>
      <c r="E87" s="3">
        <f>Element_Hydraulics!F88+8.5</f>
        <v>8.5</v>
      </c>
      <c r="F87" s="3">
        <f>Element_Hydraulics!G88+8.5</f>
        <v>8.5</v>
      </c>
      <c r="G87" s="3">
        <f>Element_Hydraulics!H88+8.5</f>
        <v>8.5</v>
      </c>
      <c r="H87" s="3">
        <f>Element_Hydraulics!I88+8.5</f>
        <v>8.5</v>
      </c>
      <c r="I87" s="3">
        <f>Element_Hydraulics!J88+8.5</f>
        <v>8.5</v>
      </c>
      <c r="J87" s="3">
        <f>Element_Hydraulics!K88+8.5</f>
        <v>8.5</v>
      </c>
      <c r="K87" s="3">
        <f>Element_Hydraulics!L88+8.5</f>
        <v>8.5</v>
      </c>
      <c r="L87" s="3">
        <f>Element_Hydraulics!M88+8.5</f>
        <v>8.5</v>
      </c>
      <c r="M87" s="3">
        <f>Element_Hydraulics!N88+8.5</f>
        <v>8.5</v>
      </c>
      <c r="N87" s="3">
        <f>Element_Hydraulics!O88+8.5</f>
        <v>8.5</v>
      </c>
      <c r="O87" s="3">
        <f>Element_Hydraulics!P88+8.5</f>
        <v>8.5</v>
      </c>
      <c r="P87" s="3">
        <f>Element_Hydraulics!Q88+8.5</f>
        <v>8.5</v>
      </c>
      <c r="Q87" s="3">
        <f>Element_Hydraulics!R88+8.5</f>
        <v>8.5</v>
      </c>
      <c r="R87" s="3">
        <f>Element_Hydraulics!S88+8.5</f>
        <v>8.5</v>
      </c>
      <c r="S87" s="3">
        <f>Element_Hydraulics!T88+8.5</f>
        <v>8.5</v>
      </c>
      <c r="T87" s="3">
        <f>Element_Hydraulics!U88+8.5</f>
        <v>8.5</v>
      </c>
      <c r="U87" s="3">
        <f>Element_Hydraulics!V88+8.5</f>
        <v>8.5</v>
      </c>
      <c r="V87" s="3">
        <f>Element_Hydraulics!W88+5</f>
        <v>5</v>
      </c>
      <c r="W87" s="3">
        <f>Element_Hydraulics!X88+5</f>
        <v>5</v>
      </c>
      <c r="X87" s="3">
        <f>Element_Hydraulics!Y88+5</f>
        <v>5</v>
      </c>
      <c r="Y87" s="3">
        <f>Element_Hydraulics!Z88+5</f>
        <v>5</v>
      </c>
      <c r="Z87" s="3">
        <f>Element_Hydraulics!AA88+5</f>
        <v>5</v>
      </c>
      <c r="AA87" s="3">
        <f>Element_Hydraulics!AB88+5</f>
        <v>5</v>
      </c>
      <c r="AB87" s="3">
        <f>Element_Hydraulics!AC88+5</f>
        <v>5</v>
      </c>
      <c r="AC87" s="3">
        <f>Element_Hydraulics!AD88+5</f>
        <v>5</v>
      </c>
      <c r="AD87" s="3">
        <f>Element_Hydraulics!AE88+5</f>
        <v>5</v>
      </c>
      <c r="AE87" s="3">
        <f>Element_Hydraulics!AF88+5</f>
        <v>5</v>
      </c>
      <c r="AF87" s="3">
        <f>Element_Hydraulics!AG88+5</f>
        <v>5</v>
      </c>
      <c r="AG87" s="3">
        <f>Element_Hydraulics!AH88+5</f>
        <v>5</v>
      </c>
      <c r="AH87" s="3">
        <f>Element_Hydraulics!AI88+5</f>
        <v>5</v>
      </c>
      <c r="AI87" s="3">
        <f>Element_Hydraulics!AJ88+5</f>
        <v>5</v>
      </c>
      <c r="AJ87" s="3">
        <f>Element_Hydraulics!AK88+5</f>
        <v>5</v>
      </c>
      <c r="AK87" s="3">
        <f>Element_Hydraulics!AL88+5</f>
        <v>5</v>
      </c>
      <c r="AL87" s="3">
        <f>Element_Hydraulics!AM88+8.5</f>
        <v>8.5</v>
      </c>
      <c r="AM87" s="3">
        <f>Element_Hydraulics!AN88+8.5</f>
        <v>8.5</v>
      </c>
      <c r="AN87" s="3">
        <f>Element_Hydraulics!AO88+8.5</f>
        <v>8.5</v>
      </c>
      <c r="AO87" s="3">
        <f>Element_Hydraulics!AP88+8.5</f>
        <v>8.5</v>
      </c>
      <c r="AP87" s="3">
        <f>Element_Hydraulics!AQ88+8.5</f>
        <v>8.5</v>
      </c>
      <c r="AQ87" s="3">
        <f>Element_Hydraulics!AR88+8.5</f>
        <v>8.5</v>
      </c>
      <c r="AR87" s="3">
        <f>Element_Hydraulics!AS88+8.5</f>
        <v>8.5</v>
      </c>
      <c r="AS87" s="3">
        <f>Element_Hydraulics!AT88+8.5</f>
        <v>8.5</v>
      </c>
      <c r="AT87" s="3">
        <f>Element_Hydraulics!AU88+8.5</f>
        <v>8.5</v>
      </c>
      <c r="AU87" s="3">
        <f>Element_Hydraulics!AV88+8.5</f>
        <v>8.5</v>
      </c>
      <c r="AV87" s="3">
        <f>Element_Hydraulics!AW88+8.5</f>
        <v>8.5</v>
      </c>
      <c r="AW87" s="3">
        <f>Element_Hydraulics!AX88+8.5</f>
        <v>8.5</v>
      </c>
      <c r="AX87" s="3">
        <f>Element_Hydraulics!AY88+8.5</f>
        <v>8.5</v>
      </c>
      <c r="AY87" s="3">
        <f>Element_Hydraulics!AZ88+8.5</f>
        <v>8.5</v>
      </c>
      <c r="AZ87" s="3">
        <f>Element_Hydraulics!BA88+8.5</f>
        <v>8.5</v>
      </c>
      <c r="BA87" s="3">
        <f>Element_Hydraulics!BB88+8.5</f>
        <v>8.5</v>
      </c>
      <c r="BB87" s="3">
        <f>Element_Hydraulics!BC88+8.5</f>
        <v>8.5</v>
      </c>
      <c r="BC87" s="3">
        <f>Element_Hydraulics!BD88+8.5</f>
        <v>8.5</v>
      </c>
      <c r="BD87" s="3">
        <f>Element_Hydraulics!BE88+8.5</f>
        <v>8.5</v>
      </c>
      <c r="BE87" s="3">
        <f>Element_Hydraulics!BF88+8.5</f>
        <v>8.5</v>
      </c>
    </row>
    <row r="88" spans="1:57">
      <c r="A88" s="3" t="s">
        <v>121</v>
      </c>
      <c r="B88" s="3">
        <f>Element_Hydraulics!C89+8.5</f>
        <v>8.5</v>
      </c>
      <c r="C88" s="3">
        <f>Element_Hydraulics!D89+8.5</f>
        <v>8.5</v>
      </c>
      <c r="D88" s="3">
        <f>Element_Hydraulics!E89+8.5</f>
        <v>8.5</v>
      </c>
      <c r="E88" s="3">
        <f>Element_Hydraulics!F89+8.5</f>
        <v>8.5</v>
      </c>
      <c r="F88" s="3">
        <f>Element_Hydraulics!G89+8.5</f>
        <v>8.5</v>
      </c>
      <c r="G88" s="3">
        <f>Element_Hydraulics!H89+8.5</f>
        <v>8.5</v>
      </c>
      <c r="H88" s="3">
        <f>Element_Hydraulics!I89+8.5</f>
        <v>8.5</v>
      </c>
      <c r="I88" s="3">
        <f>Element_Hydraulics!J89+8.5</f>
        <v>8.5</v>
      </c>
      <c r="J88" s="3">
        <f>Element_Hydraulics!K89+8.5</f>
        <v>8.5</v>
      </c>
      <c r="K88" s="3">
        <f>Element_Hydraulics!L89+8.5</f>
        <v>8.5</v>
      </c>
      <c r="L88" s="3">
        <f>Element_Hydraulics!M89+8.5</f>
        <v>8.5</v>
      </c>
      <c r="M88" s="3">
        <f>Element_Hydraulics!N89+8.5</f>
        <v>8.5</v>
      </c>
      <c r="N88" s="3">
        <f>Element_Hydraulics!O89+8.5</f>
        <v>8.5</v>
      </c>
      <c r="O88" s="3">
        <f>Element_Hydraulics!P89+8.5</f>
        <v>8.5</v>
      </c>
      <c r="P88" s="3">
        <f>Element_Hydraulics!Q89+8.5</f>
        <v>8.5</v>
      </c>
      <c r="Q88" s="3">
        <f>Element_Hydraulics!R89+8.5</f>
        <v>8.5</v>
      </c>
      <c r="R88" s="3">
        <f>Element_Hydraulics!S89+8.5</f>
        <v>8.5</v>
      </c>
      <c r="S88" s="3">
        <f>Element_Hydraulics!T89+8.5</f>
        <v>8.5</v>
      </c>
      <c r="T88" s="3">
        <f>Element_Hydraulics!U89+8.5</f>
        <v>8.5</v>
      </c>
      <c r="U88" s="3">
        <f>Element_Hydraulics!V89+8.5</f>
        <v>8.5</v>
      </c>
      <c r="V88" s="3">
        <f>Element_Hydraulics!W89+5</f>
        <v>5</v>
      </c>
      <c r="W88" s="3">
        <f>Element_Hydraulics!X89+5</f>
        <v>5</v>
      </c>
      <c r="X88" s="3">
        <f>Element_Hydraulics!Y89+5</f>
        <v>5</v>
      </c>
      <c r="Y88" s="3">
        <f>Element_Hydraulics!Z89+5</f>
        <v>5</v>
      </c>
      <c r="Z88" s="3">
        <f>Element_Hydraulics!AA89+5</f>
        <v>5</v>
      </c>
      <c r="AA88" s="3">
        <f>Element_Hydraulics!AB89+5</f>
        <v>5</v>
      </c>
      <c r="AB88" s="3">
        <f>Element_Hydraulics!AC89+5</f>
        <v>5</v>
      </c>
      <c r="AC88" s="3">
        <f>Element_Hydraulics!AD89+5</f>
        <v>5</v>
      </c>
      <c r="AD88" s="3">
        <f>Element_Hydraulics!AE89+5</f>
        <v>5</v>
      </c>
      <c r="AE88" s="3">
        <f>Element_Hydraulics!AF89+5</f>
        <v>5</v>
      </c>
      <c r="AF88" s="3">
        <f>Element_Hydraulics!AG89+5</f>
        <v>5</v>
      </c>
      <c r="AG88" s="3">
        <f>Element_Hydraulics!AH89+5</f>
        <v>5</v>
      </c>
      <c r="AH88" s="3">
        <f>Element_Hydraulics!AI89+5</f>
        <v>5</v>
      </c>
      <c r="AI88" s="3">
        <f>Element_Hydraulics!AJ89+5</f>
        <v>5</v>
      </c>
      <c r="AJ88" s="3">
        <f>Element_Hydraulics!AK89+5</f>
        <v>5</v>
      </c>
      <c r="AK88" s="3">
        <f>Element_Hydraulics!AL89+5</f>
        <v>5</v>
      </c>
      <c r="AL88" s="3">
        <f>Element_Hydraulics!AM89+8.5</f>
        <v>8.5</v>
      </c>
      <c r="AM88" s="3">
        <f>Element_Hydraulics!AN89+8.5</f>
        <v>8.5</v>
      </c>
      <c r="AN88" s="3">
        <f>Element_Hydraulics!AO89+8.5</f>
        <v>8.5</v>
      </c>
      <c r="AO88" s="3">
        <f>Element_Hydraulics!AP89+8.5</f>
        <v>8.5</v>
      </c>
      <c r="AP88" s="3">
        <f>Element_Hydraulics!AQ89+8.5</f>
        <v>8.5</v>
      </c>
      <c r="AQ88" s="3">
        <f>Element_Hydraulics!AR89+8.5</f>
        <v>8.5</v>
      </c>
      <c r="AR88" s="3">
        <f>Element_Hydraulics!AS89+8.5</f>
        <v>8.5</v>
      </c>
      <c r="AS88" s="3">
        <f>Element_Hydraulics!AT89+8.5</f>
        <v>8.5</v>
      </c>
      <c r="AT88" s="3">
        <f>Element_Hydraulics!AU89+8.5</f>
        <v>8.5</v>
      </c>
      <c r="AU88" s="3">
        <f>Element_Hydraulics!AV89+8.5</f>
        <v>8.5</v>
      </c>
      <c r="AV88" s="3">
        <f>Element_Hydraulics!AW89+8.5</f>
        <v>8.5</v>
      </c>
      <c r="AW88" s="3">
        <f>Element_Hydraulics!AX89+8.5</f>
        <v>8.5</v>
      </c>
      <c r="AX88" s="3">
        <f>Element_Hydraulics!AY89+8.5</f>
        <v>8.5</v>
      </c>
      <c r="AY88" s="3">
        <f>Element_Hydraulics!AZ89+8.5</f>
        <v>8.5</v>
      </c>
      <c r="AZ88" s="3">
        <f>Element_Hydraulics!BA89+8.5</f>
        <v>8.5</v>
      </c>
      <c r="BA88" s="3">
        <f>Element_Hydraulics!BB89+8.5</f>
        <v>8.5</v>
      </c>
      <c r="BB88" s="3">
        <f>Element_Hydraulics!BC89+8.5</f>
        <v>8.5</v>
      </c>
      <c r="BC88" s="3">
        <f>Element_Hydraulics!BD89+8.5</f>
        <v>8.5</v>
      </c>
      <c r="BD88" s="3">
        <f>Element_Hydraulics!BE89+8.5</f>
        <v>8.5</v>
      </c>
      <c r="BE88" s="3">
        <f>Element_Hydraulics!BF89+8.5</f>
        <v>8.5</v>
      </c>
    </row>
    <row r="89" spans="1:57">
      <c r="A89" s="3" t="s">
        <v>122</v>
      </c>
      <c r="B89" s="3">
        <f>Element_Hydraulics!C90+8.5</f>
        <v>8.5</v>
      </c>
      <c r="C89" s="3">
        <f>Element_Hydraulics!D90+8.5</f>
        <v>8.5</v>
      </c>
      <c r="D89" s="3">
        <f>Element_Hydraulics!E90+8.5</f>
        <v>8.5</v>
      </c>
      <c r="E89" s="3">
        <f>Element_Hydraulics!F90+8.5</f>
        <v>8.5</v>
      </c>
      <c r="F89" s="3">
        <f>Element_Hydraulics!G90+8.5</f>
        <v>8.5</v>
      </c>
      <c r="G89" s="3">
        <f>Element_Hydraulics!H90+8.5</f>
        <v>8.5</v>
      </c>
      <c r="H89" s="3">
        <f>Element_Hydraulics!I90+8.5</f>
        <v>8.5</v>
      </c>
      <c r="I89" s="3">
        <f>Element_Hydraulics!J90+8.5</f>
        <v>8.5</v>
      </c>
      <c r="J89" s="3">
        <f>Element_Hydraulics!K90+8.5</f>
        <v>8.5</v>
      </c>
      <c r="K89" s="3">
        <f>Element_Hydraulics!L90+8.5</f>
        <v>8.5</v>
      </c>
      <c r="L89" s="3">
        <f>Element_Hydraulics!M90+8.5</f>
        <v>8.5</v>
      </c>
      <c r="M89" s="3">
        <f>Element_Hydraulics!N90+8.5</f>
        <v>8.5</v>
      </c>
      <c r="N89" s="3">
        <f>Element_Hydraulics!O90+8.5</f>
        <v>8.5</v>
      </c>
      <c r="O89" s="3">
        <f>Element_Hydraulics!P90+8.5</f>
        <v>8.5</v>
      </c>
      <c r="P89" s="3">
        <f>Element_Hydraulics!Q90+8.5</f>
        <v>8.5</v>
      </c>
      <c r="Q89" s="3">
        <f>Element_Hydraulics!R90+8.5</f>
        <v>8.5</v>
      </c>
      <c r="R89" s="3">
        <f>Element_Hydraulics!S90+8.5</f>
        <v>8.5</v>
      </c>
      <c r="S89" s="3">
        <f>Element_Hydraulics!T90+8.5</f>
        <v>8.5</v>
      </c>
      <c r="T89" s="3">
        <f>Element_Hydraulics!U90+8.5</f>
        <v>8.5</v>
      </c>
      <c r="U89" s="3">
        <f>Element_Hydraulics!V90+8.5</f>
        <v>8.5</v>
      </c>
      <c r="V89" s="3">
        <f>Element_Hydraulics!W90+5</f>
        <v>5</v>
      </c>
      <c r="W89" s="3">
        <f>Element_Hydraulics!X90+5</f>
        <v>5</v>
      </c>
      <c r="X89" s="3">
        <f>Element_Hydraulics!Y90+5</f>
        <v>5</v>
      </c>
      <c r="Y89" s="3">
        <f>Element_Hydraulics!Z90+5</f>
        <v>5</v>
      </c>
      <c r="Z89" s="3">
        <f>Element_Hydraulics!AA90+5</f>
        <v>5</v>
      </c>
      <c r="AA89" s="3">
        <f>Element_Hydraulics!AB90+5</f>
        <v>5</v>
      </c>
      <c r="AB89" s="3">
        <f>Element_Hydraulics!AC90+5</f>
        <v>5</v>
      </c>
      <c r="AC89" s="3">
        <f>Element_Hydraulics!AD90+5</f>
        <v>5</v>
      </c>
      <c r="AD89" s="3">
        <f>Element_Hydraulics!AE90+5</f>
        <v>5</v>
      </c>
      <c r="AE89" s="3">
        <f>Element_Hydraulics!AF90+5</f>
        <v>5</v>
      </c>
      <c r="AF89" s="3">
        <f>Element_Hydraulics!AG90+5</f>
        <v>5</v>
      </c>
      <c r="AG89" s="3">
        <f>Element_Hydraulics!AH90+5</f>
        <v>5</v>
      </c>
      <c r="AH89" s="3">
        <f>Element_Hydraulics!AI90+5</f>
        <v>5</v>
      </c>
      <c r="AI89" s="3">
        <f>Element_Hydraulics!AJ90+5</f>
        <v>5</v>
      </c>
      <c r="AJ89" s="3">
        <f>Element_Hydraulics!AK90+5</f>
        <v>5</v>
      </c>
      <c r="AK89" s="3">
        <f>Element_Hydraulics!AL90+5</f>
        <v>5</v>
      </c>
      <c r="AL89" s="3">
        <f>Element_Hydraulics!AM90+8.5</f>
        <v>8.5</v>
      </c>
      <c r="AM89" s="3">
        <f>Element_Hydraulics!AN90+8.5</f>
        <v>8.5</v>
      </c>
      <c r="AN89" s="3">
        <f>Element_Hydraulics!AO90+8.5</f>
        <v>8.5</v>
      </c>
      <c r="AO89" s="3">
        <f>Element_Hydraulics!AP90+8.5</f>
        <v>8.5</v>
      </c>
      <c r="AP89" s="3">
        <f>Element_Hydraulics!AQ90+8.5</f>
        <v>8.5</v>
      </c>
      <c r="AQ89" s="3">
        <f>Element_Hydraulics!AR90+8.5</f>
        <v>8.5</v>
      </c>
      <c r="AR89" s="3">
        <f>Element_Hydraulics!AS90+8.5</f>
        <v>8.5</v>
      </c>
      <c r="AS89" s="3">
        <f>Element_Hydraulics!AT90+8.5</f>
        <v>8.5</v>
      </c>
      <c r="AT89" s="3">
        <f>Element_Hydraulics!AU90+8.5</f>
        <v>8.5</v>
      </c>
      <c r="AU89" s="3">
        <f>Element_Hydraulics!AV90+8.5</f>
        <v>8.5</v>
      </c>
      <c r="AV89" s="3">
        <f>Element_Hydraulics!AW90+8.5</f>
        <v>8.5</v>
      </c>
      <c r="AW89" s="3">
        <f>Element_Hydraulics!AX90+8.5</f>
        <v>8.5</v>
      </c>
      <c r="AX89" s="3">
        <f>Element_Hydraulics!AY90+8.5</f>
        <v>8.5</v>
      </c>
      <c r="AY89" s="3">
        <f>Element_Hydraulics!AZ90+8.5</f>
        <v>8.5</v>
      </c>
      <c r="AZ89" s="3">
        <f>Element_Hydraulics!BA90+8.5</f>
        <v>8.5</v>
      </c>
      <c r="BA89" s="3">
        <f>Element_Hydraulics!BB90+8.5</f>
        <v>8.5</v>
      </c>
      <c r="BB89" s="3">
        <f>Element_Hydraulics!BC90+8.5</f>
        <v>8.5</v>
      </c>
      <c r="BC89" s="3">
        <f>Element_Hydraulics!BD90+8.5</f>
        <v>8.5</v>
      </c>
      <c r="BD89" s="3">
        <f>Element_Hydraulics!BE90+8.5</f>
        <v>8.5</v>
      </c>
      <c r="BE89" s="3">
        <f>Element_Hydraulics!BF90+8.5</f>
        <v>8.5</v>
      </c>
    </row>
    <row r="90" spans="1:57">
      <c r="A90" s="3" t="s">
        <v>123</v>
      </c>
      <c r="B90" s="3">
        <f>Element_Hydraulics!C91+8.5</f>
        <v>8.5</v>
      </c>
      <c r="C90" s="3">
        <f>Element_Hydraulics!D91+8.5</f>
        <v>8.5</v>
      </c>
      <c r="D90" s="3">
        <f>Element_Hydraulics!E91+8.5</f>
        <v>8.5</v>
      </c>
      <c r="E90" s="3">
        <f>Element_Hydraulics!F91+8.5</f>
        <v>8.5</v>
      </c>
      <c r="F90" s="3">
        <f>Element_Hydraulics!G91+8.5</f>
        <v>8.5</v>
      </c>
      <c r="G90" s="3">
        <f>Element_Hydraulics!H91+8.5</f>
        <v>8.5</v>
      </c>
      <c r="H90" s="3">
        <f>Element_Hydraulics!I91+8.5</f>
        <v>8.5</v>
      </c>
      <c r="I90" s="3">
        <f>Element_Hydraulics!J91+8.5</f>
        <v>8.5</v>
      </c>
      <c r="J90" s="3">
        <f>Element_Hydraulics!K91+8.5</f>
        <v>8.5</v>
      </c>
      <c r="K90" s="3">
        <f>Element_Hydraulics!L91+8.5</f>
        <v>8.5</v>
      </c>
      <c r="L90" s="3">
        <f>Element_Hydraulics!M91+8.5</f>
        <v>8.5</v>
      </c>
      <c r="M90" s="3">
        <f>Element_Hydraulics!N91+8.5</f>
        <v>8.5</v>
      </c>
      <c r="N90" s="3">
        <f>Element_Hydraulics!O91+8.5</f>
        <v>8.5</v>
      </c>
      <c r="O90" s="3">
        <f>Element_Hydraulics!P91+8.5</f>
        <v>8.5</v>
      </c>
      <c r="P90" s="3">
        <f>Element_Hydraulics!Q91+8.5</f>
        <v>8.5</v>
      </c>
      <c r="Q90" s="3">
        <f>Element_Hydraulics!R91+8.5</f>
        <v>8.5</v>
      </c>
      <c r="R90" s="3">
        <f>Element_Hydraulics!S91+8.5</f>
        <v>8.5</v>
      </c>
      <c r="S90" s="3">
        <f>Element_Hydraulics!T91+8.5</f>
        <v>8.5</v>
      </c>
      <c r="T90" s="3">
        <f>Element_Hydraulics!U91+8.5</f>
        <v>8.5</v>
      </c>
      <c r="U90" s="3">
        <f>Element_Hydraulics!V91+8.5</f>
        <v>8.5</v>
      </c>
      <c r="V90" s="3">
        <f>Element_Hydraulics!W91+5</f>
        <v>5</v>
      </c>
      <c r="W90" s="3">
        <f>Element_Hydraulics!X91+5</f>
        <v>5</v>
      </c>
      <c r="X90" s="3">
        <f>Element_Hydraulics!Y91+5</f>
        <v>5</v>
      </c>
      <c r="Y90" s="3">
        <f>Element_Hydraulics!Z91+5</f>
        <v>5</v>
      </c>
      <c r="Z90" s="3">
        <f>Element_Hydraulics!AA91+5</f>
        <v>5</v>
      </c>
      <c r="AA90" s="3">
        <f>Element_Hydraulics!AB91+5</f>
        <v>5</v>
      </c>
      <c r="AB90" s="3">
        <f>Element_Hydraulics!AC91+5</f>
        <v>5</v>
      </c>
      <c r="AC90" s="3">
        <f>Element_Hydraulics!AD91+5</f>
        <v>5</v>
      </c>
      <c r="AD90" s="3">
        <f>Element_Hydraulics!AE91+5</f>
        <v>5</v>
      </c>
      <c r="AE90" s="3">
        <f>Element_Hydraulics!AF91+5</f>
        <v>5</v>
      </c>
      <c r="AF90" s="3">
        <f>Element_Hydraulics!AG91+5</f>
        <v>5</v>
      </c>
      <c r="AG90" s="3">
        <f>Element_Hydraulics!AH91+5</f>
        <v>5</v>
      </c>
      <c r="AH90" s="3">
        <f>Element_Hydraulics!AI91+5</f>
        <v>5</v>
      </c>
      <c r="AI90" s="3">
        <f>Element_Hydraulics!AJ91+5</f>
        <v>5</v>
      </c>
      <c r="AJ90" s="3">
        <f>Element_Hydraulics!AK91+5</f>
        <v>5</v>
      </c>
      <c r="AK90" s="3">
        <f>Element_Hydraulics!AL91+5</f>
        <v>5</v>
      </c>
      <c r="AL90" s="3">
        <f>Element_Hydraulics!AM91+8.5</f>
        <v>8.5</v>
      </c>
      <c r="AM90" s="3">
        <f>Element_Hydraulics!AN91+8.5</f>
        <v>8.5</v>
      </c>
      <c r="AN90" s="3">
        <f>Element_Hydraulics!AO91+8.5</f>
        <v>8.5</v>
      </c>
      <c r="AO90" s="3">
        <f>Element_Hydraulics!AP91+8.5</f>
        <v>8.5</v>
      </c>
      <c r="AP90" s="3">
        <f>Element_Hydraulics!AQ91+8.5</f>
        <v>8.5</v>
      </c>
      <c r="AQ90" s="3">
        <f>Element_Hydraulics!AR91+8.5</f>
        <v>8.5</v>
      </c>
      <c r="AR90" s="3">
        <f>Element_Hydraulics!AS91+8.5</f>
        <v>8.5</v>
      </c>
      <c r="AS90" s="3">
        <f>Element_Hydraulics!AT91+8.5</f>
        <v>8.5</v>
      </c>
      <c r="AT90" s="3">
        <f>Element_Hydraulics!AU91+8.5</f>
        <v>8.5</v>
      </c>
      <c r="AU90" s="3">
        <f>Element_Hydraulics!AV91+8.5</f>
        <v>8.5</v>
      </c>
      <c r="AV90" s="3">
        <f>Element_Hydraulics!AW91+8.5</f>
        <v>8.5</v>
      </c>
      <c r="AW90" s="3">
        <f>Element_Hydraulics!AX91+8.5</f>
        <v>8.5</v>
      </c>
      <c r="AX90" s="3">
        <f>Element_Hydraulics!AY91+8.5</f>
        <v>8.5</v>
      </c>
      <c r="AY90" s="3">
        <f>Element_Hydraulics!AZ91+8.5</f>
        <v>8.5</v>
      </c>
      <c r="AZ90" s="3">
        <f>Element_Hydraulics!BA91+8.5</f>
        <v>8.5</v>
      </c>
      <c r="BA90" s="3">
        <f>Element_Hydraulics!BB91+8.5</f>
        <v>8.5</v>
      </c>
      <c r="BB90" s="3">
        <f>Element_Hydraulics!BC91+8.5</f>
        <v>8.5</v>
      </c>
      <c r="BC90" s="3">
        <f>Element_Hydraulics!BD91+8.5</f>
        <v>8.5</v>
      </c>
      <c r="BD90" s="3">
        <f>Element_Hydraulics!BE91+8.5</f>
        <v>8.5</v>
      </c>
      <c r="BE90" s="3">
        <f>Element_Hydraulics!BF91+8.5</f>
        <v>8.5</v>
      </c>
    </row>
    <row r="91" spans="1:57">
      <c r="A91" s="3" t="s">
        <v>124</v>
      </c>
      <c r="B91" s="3">
        <f>Element_Hydraulics!C92+8.5</f>
        <v>8.5</v>
      </c>
      <c r="C91" s="3">
        <f>Element_Hydraulics!D92+8.5</f>
        <v>8.5</v>
      </c>
      <c r="D91" s="3">
        <f>Element_Hydraulics!E92+8.5</f>
        <v>8.5</v>
      </c>
      <c r="E91" s="3">
        <f>Element_Hydraulics!F92+8.5</f>
        <v>8.5</v>
      </c>
      <c r="F91" s="3">
        <f>Element_Hydraulics!G92+8.5</f>
        <v>8.5</v>
      </c>
      <c r="G91" s="3">
        <f>Element_Hydraulics!H92+8.5</f>
        <v>8.5</v>
      </c>
      <c r="H91" s="3">
        <f>Element_Hydraulics!I92+8.5</f>
        <v>8.5</v>
      </c>
      <c r="I91" s="3">
        <f>Element_Hydraulics!J92+8.5</f>
        <v>8.5</v>
      </c>
      <c r="J91" s="3">
        <f>Element_Hydraulics!K92+8.5</f>
        <v>8.5</v>
      </c>
      <c r="K91" s="3">
        <f>Element_Hydraulics!L92+8.5</f>
        <v>8.5</v>
      </c>
      <c r="L91" s="3">
        <f>Element_Hydraulics!M92+8.5</f>
        <v>8.5</v>
      </c>
      <c r="M91" s="3">
        <f>Element_Hydraulics!N92+8.5</f>
        <v>8.5</v>
      </c>
      <c r="N91" s="3">
        <f>Element_Hydraulics!O92+8.5</f>
        <v>8.5</v>
      </c>
      <c r="O91" s="3">
        <f>Element_Hydraulics!P92+8.5</f>
        <v>8.5</v>
      </c>
      <c r="P91" s="3">
        <f>Element_Hydraulics!Q92+8.5</f>
        <v>8.5</v>
      </c>
      <c r="Q91" s="3">
        <f>Element_Hydraulics!R92+8.5</f>
        <v>8.5</v>
      </c>
      <c r="R91" s="3">
        <f>Element_Hydraulics!S92+8.5</f>
        <v>8.5</v>
      </c>
      <c r="S91" s="3">
        <f>Element_Hydraulics!T92+8.5</f>
        <v>8.5</v>
      </c>
      <c r="T91" s="3">
        <f>Element_Hydraulics!U92+8.5</f>
        <v>8.5</v>
      </c>
      <c r="U91" s="3">
        <f>Element_Hydraulics!V92+8.5</f>
        <v>8.5</v>
      </c>
      <c r="V91" s="3">
        <f>Element_Hydraulics!W92+5</f>
        <v>5</v>
      </c>
      <c r="W91" s="3">
        <f>Element_Hydraulics!X92+5</f>
        <v>5</v>
      </c>
      <c r="X91" s="3">
        <f>Element_Hydraulics!Y92+5</f>
        <v>5</v>
      </c>
      <c r="Y91" s="3">
        <f>Element_Hydraulics!Z92+5</f>
        <v>5</v>
      </c>
      <c r="Z91" s="3">
        <f>Element_Hydraulics!AA92+5</f>
        <v>5</v>
      </c>
      <c r="AA91" s="3">
        <f>Element_Hydraulics!AB92+5</f>
        <v>5</v>
      </c>
      <c r="AB91" s="3">
        <f>Element_Hydraulics!AC92+5</f>
        <v>5</v>
      </c>
      <c r="AC91" s="3">
        <f>Element_Hydraulics!AD92+5</f>
        <v>5</v>
      </c>
      <c r="AD91" s="3">
        <f>Element_Hydraulics!AE92+5</f>
        <v>5</v>
      </c>
      <c r="AE91" s="3">
        <f>Element_Hydraulics!AF92+5</f>
        <v>5</v>
      </c>
      <c r="AF91" s="3">
        <f>Element_Hydraulics!AG92+5</f>
        <v>5</v>
      </c>
      <c r="AG91" s="3">
        <f>Element_Hydraulics!AH92+5</f>
        <v>5</v>
      </c>
      <c r="AH91" s="3">
        <f>Element_Hydraulics!AI92+5</f>
        <v>5</v>
      </c>
      <c r="AI91" s="3">
        <f>Element_Hydraulics!AJ92+5</f>
        <v>5</v>
      </c>
      <c r="AJ91" s="3">
        <f>Element_Hydraulics!AK92+5</f>
        <v>5</v>
      </c>
      <c r="AK91" s="3">
        <f>Element_Hydraulics!AL92+5</f>
        <v>5</v>
      </c>
      <c r="AL91" s="3">
        <f>Element_Hydraulics!AM92+8.5</f>
        <v>8.5</v>
      </c>
      <c r="AM91" s="3">
        <f>Element_Hydraulics!AN92+8.5</f>
        <v>8.5</v>
      </c>
      <c r="AN91" s="3">
        <f>Element_Hydraulics!AO92+8.5</f>
        <v>8.5</v>
      </c>
      <c r="AO91" s="3">
        <f>Element_Hydraulics!AP92+8.5</f>
        <v>8.5</v>
      </c>
      <c r="AP91" s="3">
        <f>Element_Hydraulics!AQ92+8.5</f>
        <v>8.5</v>
      </c>
      <c r="AQ91" s="3">
        <f>Element_Hydraulics!AR92+8.5</f>
        <v>8.5</v>
      </c>
      <c r="AR91" s="3">
        <f>Element_Hydraulics!AS92+8.5</f>
        <v>8.5</v>
      </c>
      <c r="AS91" s="3">
        <f>Element_Hydraulics!AT92+8.5</f>
        <v>8.5</v>
      </c>
      <c r="AT91" s="3">
        <f>Element_Hydraulics!AU92+8.5</f>
        <v>8.5</v>
      </c>
      <c r="AU91" s="3">
        <f>Element_Hydraulics!AV92+8.5</f>
        <v>8.5</v>
      </c>
      <c r="AV91" s="3">
        <f>Element_Hydraulics!AW92+8.5</f>
        <v>8.5</v>
      </c>
      <c r="AW91" s="3">
        <f>Element_Hydraulics!AX92+8.5</f>
        <v>8.5</v>
      </c>
      <c r="AX91" s="3">
        <f>Element_Hydraulics!AY92+8.5</f>
        <v>8.5</v>
      </c>
      <c r="AY91" s="3">
        <f>Element_Hydraulics!AZ92+8.5</f>
        <v>8.5</v>
      </c>
      <c r="AZ91" s="3">
        <f>Element_Hydraulics!BA92+8.5</f>
        <v>8.5</v>
      </c>
      <c r="BA91" s="3">
        <f>Element_Hydraulics!BB92+8.5</f>
        <v>8.5</v>
      </c>
      <c r="BB91" s="3">
        <f>Element_Hydraulics!BC92+8.5</f>
        <v>8.5</v>
      </c>
      <c r="BC91" s="3">
        <f>Element_Hydraulics!BD92+8.5</f>
        <v>8.5</v>
      </c>
      <c r="BD91" s="3">
        <f>Element_Hydraulics!BE92+8.5</f>
        <v>8.5</v>
      </c>
      <c r="BE91" s="3">
        <f>Element_Hydraulics!BF92+8.5</f>
        <v>8.5</v>
      </c>
    </row>
    <row r="92" spans="1:57">
      <c r="A92" s="3" t="s">
        <v>125</v>
      </c>
      <c r="B92" s="3">
        <f>Element_Hydraulics!C93+8.5</f>
        <v>8.5</v>
      </c>
      <c r="C92" s="3">
        <f>Element_Hydraulics!D93+8.5</f>
        <v>8.5</v>
      </c>
      <c r="D92" s="3">
        <f>Element_Hydraulics!E93+8.5</f>
        <v>8.5</v>
      </c>
      <c r="E92" s="3">
        <f>Element_Hydraulics!F93+8.5</f>
        <v>8.5</v>
      </c>
      <c r="F92" s="3">
        <f>Element_Hydraulics!G93+8.5</f>
        <v>8.5</v>
      </c>
      <c r="G92" s="3">
        <f>Element_Hydraulics!H93+8.5</f>
        <v>8.5</v>
      </c>
      <c r="H92" s="3">
        <f>Element_Hydraulics!I93+8.5</f>
        <v>8.5</v>
      </c>
      <c r="I92" s="3">
        <f>Element_Hydraulics!J93+8.5</f>
        <v>8.5</v>
      </c>
      <c r="J92" s="3">
        <f>Element_Hydraulics!K93+8.5</f>
        <v>8.5</v>
      </c>
      <c r="K92" s="3">
        <f>Element_Hydraulics!L93+8.5</f>
        <v>8.5</v>
      </c>
      <c r="L92" s="3">
        <f>Element_Hydraulics!M93+8.5</f>
        <v>8.5</v>
      </c>
      <c r="M92" s="3">
        <f>Element_Hydraulics!N93+8.5</f>
        <v>8.5</v>
      </c>
      <c r="N92" s="3">
        <f>Element_Hydraulics!O93+8.5</f>
        <v>8.5</v>
      </c>
      <c r="O92" s="3">
        <f>Element_Hydraulics!P93+8.5</f>
        <v>8.5</v>
      </c>
      <c r="P92" s="3">
        <f>Element_Hydraulics!Q93+8.5</f>
        <v>8.5</v>
      </c>
      <c r="Q92" s="3">
        <f>Element_Hydraulics!R93+8.5</f>
        <v>8.5</v>
      </c>
      <c r="R92" s="3">
        <f>Element_Hydraulics!S93+8.5</f>
        <v>8.5</v>
      </c>
      <c r="S92" s="3">
        <f>Element_Hydraulics!T93+8.5</f>
        <v>8.5</v>
      </c>
      <c r="T92" s="3">
        <f>Element_Hydraulics!U93+8.5</f>
        <v>8.5</v>
      </c>
      <c r="U92" s="3">
        <f>Element_Hydraulics!V93+8.5</f>
        <v>8.5</v>
      </c>
      <c r="V92" s="3">
        <f>Element_Hydraulics!W93+5</f>
        <v>5</v>
      </c>
      <c r="W92" s="3">
        <f>Element_Hydraulics!X93+5</f>
        <v>5</v>
      </c>
      <c r="X92" s="3">
        <f>Element_Hydraulics!Y93+5</f>
        <v>5</v>
      </c>
      <c r="Y92" s="3">
        <f>Element_Hydraulics!Z93+5</f>
        <v>5</v>
      </c>
      <c r="Z92" s="3">
        <f>Element_Hydraulics!AA93+5</f>
        <v>5</v>
      </c>
      <c r="AA92" s="3">
        <f>Element_Hydraulics!AB93+5</f>
        <v>5</v>
      </c>
      <c r="AB92" s="3">
        <f>Element_Hydraulics!AC93+5</f>
        <v>5</v>
      </c>
      <c r="AC92" s="3">
        <f>Element_Hydraulics!AD93+5</f>
        <v>5</v>
      </c>
      <c r="AD92" s="3">
        <f>Element_Hydraulics!AE93+5</f>
        <v>5</v>
      </c>
      <c r="AE92" s="3">
        <f>Element_Hydraulics!AF93+5</f>
        <v>5</v>
      </c>
      <c r="AF92" s="3">
        <f>Element_Hydraulics!AG93+5</f>
        <v>5</v>
      </c>
      <c r="AG92" s="3">
        <f>Element_Hydraulics!AH93+5</f>
        <v>5</v>
      </c>
      <c r="AH92" s="3">
        <f>Element_Hydraulics!AI93+5</f>
        <v>5</v>
      </c>
      <c r="AI92" s="3">
        <f>Element_Hydraulics!AJ93+5</f>
        <v>5</v>
      </c>
      <c r="AJ92" s="3">
        <f>Element_Hydraulics!AK93+5</f>
        <v>5</v>
      </c>
      <c r="AK92" s="3">
        <f>Element_Hydraulics!AL93+5</f>
        <v>5</v>
      </c>
      <c r="AL92" s="3">
        <f>Element_Hydraulics!AM93+8.5</f>
        <v>8.5</v>
      </c>
      <c r="AM92" s="3">
        <f>Element_Hydraulics!AN93+8.5</f>
        <v>8.5</v>
      </c>
      <c r="AN92" s="3">
        <f>Element_Hydraulics!AO93+8.5</f>
        <v>8.5</v>
      </c>
      <c r="AO92" s="3">
        <f>Element_Hydraulics!AP93+8.5</f>
        <v>8.5</v>
      </c>
      <c r="AP92" s="3">
        <f>Element_Hydraulics!AQ93+8.5</f>
        <v>8.5</v>
      </c>
      <c r="AQ92" s="3">
        <f>Element_Hydraulics!AR93+8.5</f>
        <v>8.5</v>
      </c>
      <c r="AR92" s="3">
        <f>Element_Hydraulics!AS93+8.5</f>
        <v>8.5</v>
      </c>
      <c r="AS92" s="3">
        <f>Element_Hydraulics!AT93+8.5</f>
        <v>8.5</v>
      </c>
      <c r="AT92" s="3">
        <f>Element_Hydraulics!AU93+8.5</f>
        <v>8.5</v>
      </c>
      <c r="AU92" s="3">
        <f>Element_Hydraulics!AV93+8.5</f>
        <v>8.5</v>
      </c>
      <c r="AV92" s="3">
        <f>Element_Hydraulics!AW93+8.5</f>
        <v>8.5</v>
      </c>
      <c r="AW92" s="3">
        <f>Element_Hydraulics!AX93+8.5</f>
        <v>8.5</v>
      </c>
      <c r="AX92" s="3">
        <f>Element_Hydraulics!AY93+8.5</f>
        <v>8.5</v>
      </c>
      <c r="AY92" s="3">
        <f>Element_Hydraulics!AZ93+8.5</f>
        <v>8.5</v>
      </c>
      <c r="AZ92" s="3">
        <f>Element_Hydraulics!BA93+8.5</f>
        <v>8.5</v>
      </c>
      <c r="BA92" s="3">
        <f>Element_Hydraulics!BB93+8.5</f>
        <v>8.5</v>
      </c>
      <c r="BB92" s="3">
        <f>Element_Hydraulics!BC93+8.5</f>
        <v>8.5</v>
      </c>
      <c r="BC92" s="3">
        <f>Element_Hydraulics!BD93+8.5</f>
        <v>8.5</v>
      </c>
      <c r="BD92" s="3">
        <f>Element_Hydraulics!BE93+8.5</f>
        <v>8.5</v>
      </c>
      <c r="BE92" s="3">
        <f>Element_Hydraulics!BF93+8.5</f>
        <v>8.5</v>
      </c>
    </row>
    <row r="93" spans="1:57">
      <c r="A93" s="3" t="s">
        <v>126</v>
      </c>
      <c r="B93" s="3">
        <f>Element_Hydraulics!C94+8.5</f>
        <v>8.5</v>
      </c>
      <c r="C93" s="3">
        <f>Element_Hydraulics!D94+8.5</f>
        <v>8.5</v>
      </c>
      <c r="D93" s="3">
        <f>Element_Hydraulics!E94+8.5</f>
        <v>8.5</v>
      </c>
      <c r="E93" s="3">
        <f>Element_Hydraulics!F94+8.5</f>
        <v>8.5</v>
      </c>
      <c r="F93" s="3">
        <f>Element_Hydraulics!G94+8.5</f>
        <v>8.5</v>
      </c>
      <c r="G93" s="3">
        <f>Element_Hydraulics!H94+8.5</f>
        <v>8.5</v>
      </c>
      <c r="H93" s="3">
        <f>Element_Hydraulics!I94+8.5</f>
        <v>8.5</v>
      </c>
      <c r="I93" s="3">
        <f>Element_Hydraulics!J94+8.5</f>
        <v>8.5</v>
      </c>
      <c r="J93" s="3">
        <f>Element_Hydraulics!K94+8.5</f>
        <v>8.5</v>
      </c>
      <c r="K93" s="3">
        <f>Element_Hydraulics!L94+8.5</f>
        <v>8.5</v>
      </c>
      <c r="L93" s="3">
        <f>Element_Hydraulics!M94+8.5</f>
        <v>8.5</v>
      </c>
      <c r="M93" s="3">
        <f>Element_Hydraulics!N94+8.5</f>
        <v>8.5</v>
      </c>
      <c r="N93" s="3">
        <f>Element_Hydraulics!O94+8.5</f>
        <v>8.5</v>
      </c>
      <c r="O93" s="3">
        <f>Element_Hydraulics!P94+8.5</f>
        <v>8.5</v>
      </c>
      <c r="P93" s="3">
        <f>Element_Hydraulics!Q94+8.5</f>
        <v>8.5</v>
      </c>
      <c r="Q93" s="3">
        <f>Element_Hydraulics!R94+8.5</f>
        <v>8.5</v>
      </c>
      <c r="R93" s="3">
        <f>Element_Hydraulics!S94+8.5</f>
        <v>8.5</v>
      </c>
      <c r="S93" s="3">
        <f>Element_Hydraulics!T94+8.5</f>
        <v>8.5</v>
      </c>
      <c r="T93" s="3">
        <f>Element_Hydraulics!U94+8.5</f>
        <v>8.5</v>
      </c>
      <c r="U93" s="3">
        <f>Element_Hydraulics!V94+8.5</f>
        <v>8.5</v>
      </c>
      <c r="V93" s="3">
        <f>Element_Hydraulics!W94+5</f>
        <v>5</v>
      </c>
      <c r="W93" s="3">
        <f>Element_Hydraulics!X94+5</f>
        <v>5</v>
      </c>
      <c r="X93" s="3">
        <f>Element_Hydraulics!Y94+5</f>
        <v>5</v>
      </c>
      <c r="Y93" s="3">
        <f>Element_Hydraulics!Z94+5</f>
        <v>5</v>
      </c>
      <c r="Z93" s="3">
        <f>Element_Hydraulics!AA94+5</f>
        <v>5</v>
      </c>
      <c r="AA93" s="3">
        <f>Element_Hydraulics!AB94+5</f>
        <v>5</v>
      </c>
      <c r="AB93" s="3">
        <f>Element_Hydraulics!AC94+5</f>
        <v>5</v>
      </c>
      <c r="AC93" s="3">
        <f>Element_Hydraulics!AD94+5</f>
        <v>5</v>
      </c>
      <c r="AD93" s="3">
        <f>Element_Hydraulics!AE94+5</f>
        <v>5</v>
      </c>
      <c r="AE93" s="3">
        <f>Element_Hydraulics!AF94+5</f>
        <v>5</v>
      </c>
      <c r="AF93" s="3">
        <f>Element_Hydraulics!AG94+5</f>
        <v>5</v>
      </c>
      <c r="AG93" s="3">
        <f>Element_Hydraulics!AH94+5</f>
        <v>5</v>
      </c>
      <c r="AH93" s="3">
        <f>Element_Hydraulics!AI94+5</f>
        <v>5</v>
      </c>
      <c r="AI93" s="3">
        <f>Element_Hydraulics!AJ94+5</f>
        <v>5</v>
      </c>
      <c r="AJ93" s="3">
        <f>Element_Hydraulics!AK94+5</f>
        <v>5</v>
      </c>
      <c r="AK93" s="3">
        <f>Element_Hydraulics!AL94+5</f>
        <v>5</v>
      </c>
      <c r="AL93" s="3">
        <f>Element_Hydraulics!AM94+8.5</f>
        <v>8.5</v>
      </c>
      <c r="AM93" s="3">
        <f>Element_Hydraulics!AN94+8.5</f>
        <v>8.5</v>
      </c>
      <c r="AN93" s="3">
        <f>Element_Hydraulics!AO94+8.5</f>
        <v>8.5</v>
      </c>
      <c r="AO93" s="3">
        <f>Element_Hydraulics!AP94+8.5</f>
        <v>8.5</v>
      </c>
      <c r="AP93" s="3">
        <f>Element_Hydraulics!AQ94+8.5</f>
        <v>8.5</v>
      </c>
      <c r="AQ93" s="3">
        <f>Element_Hydraulics!AR94+8.5</f>
        <v>8.5</v>
      </c>
      <c r="AR93" s="3">
        <f>Element_Hydraulics!AS94+8.5</f>
        <v>8.5</v>
      </c>
      <c r="AS93" s="3">
        <f>Element_Hydraulics!AT94+8.5</f>
        <v>8.5</v>
      </c>
      <c r="AT93" s="3">
        <f>Element_Hydraulics!AU94+8.5</f>
        <v>8.5</v>
      </c>
      <c r="AU93" s="3">
        <f>Element_Hydraulics!AV94+8.5</f>
        <v>8.5</v>
      </c>
      <c r="AV93" s="3">
        <f>Element_Hydraulics!AW94+8.5</f>
        <v>8.5</v>
      </c>
      <c r="AW93" s="3">
        <f>Element_Hydraulics!AX94+8.5</f>
        <v>8.5</v>
      </c>
      <c r="AX93" s="3">
        <f>Element_Hydraulics!AY94+8.5</f>
        <v>8.5</v>
      </c>
      <c r="AY93" s="3">
        <f>Element_Hydraulics!AZ94+8.5</f>
        <v>8.5</v>
      </c>
      <c r="AZ93" s="3">
        <f>Element_Hydraulics!BA94+8.5</f>
        <v>8.5</v>
      </c>
      <c r="BA93" s="3">
        <f>Element_Hydraulics!BB94+8.5</f>
        <v>8.5</v>
      </c>
      <c r="BB93" s="3">
        <f>Element_Hydraulics!BC94+8.5</f>
        <v>8.5</v>
      </c>
      <c r="BC93" s="3">
        <f>Element_Hydraulics!BD94+8.5</f>
        <v>8.5</v>
      </c>
      <c r="BD93" s="3">
        <f>Element_Hydraulics!BE94+8.5</f>
        <v>8.5</v>
      </c>
      <c r="BE93" s="3">
        <f>Element_Hydraulics!BF94+8.5</f>
        <v>8.5</v>
      </c>
    </row>
    <row r="94" spans="1:57">
      <c r="A94" s="3" t="s">
        <v>127</v>
      </c>
      <c r="B94" s="3">
        <f>Element_Hydraulics!C95+8.5</f>
        <v>8.5</v>
      </c>
      <c r="C94" s="3">
        <f>Element_Hydraulics!D95+8.5</f>
        <v>8.5</v>
      </c>
      <c r="D94" s="3">
        <f>Element_Hydraulics!E95+8.5</f>
        <v>8.5</v>
      </c>
      <c r="E94" s="3">
        <f>Element_Hydraulics!F95+8.5</f>
        <v>8.5</v>
      </c>
      <c r="F94" s="3">
        <f>Element_Hydraulics!G95+8.5</f>
        <v>8.5</v>
      </c>
      <c r="G94" s="3">
        <f>Element_Hydraulics!H95+8.5</f>
        <v>8.5</v>
      </c>
      <c r="H94" s="3">
        <f>Element_Hydraulics!I95+8.5</f>
        <v>8.5</v>
      </c>
      <c r="I94" s="3">
        <f>Element_Hydraulics!J95+8.5</f>
        <v>8.5</v>
      </c>
      <c r="J94" s="3">
        <f>Element_Hydraulics!K95+8.5</f>
        <v>8.5</v>
      </c>
      <c r="K94" s="3">
        <f>Element_Hydraulics!L95+8.5</f>
        <v>8.5</v>
      </c>
      <c r="L94" s="3">
        <f>Element_Hydraulics!M95+8.5</f>
        <v>8.5</v>
      </c>
      <c r="M94" s="3">
        <f>Element_Hydraulics!N95+8.5</f>
        <v>8.5</v>
      </c>
      <c r="N94" s="3">
        <f>Element_Hydraulics!O95+8.5</f>
        <v>8.5</v>
      </c>
      <c r="O94" s="3">
        <f>Element_Hydraulics!P95+8.5</f>
        <v>8.5</v>
      </c>
      <c r="P94" s="3">
        <f>Element_Hydraulics!Q95+8.5</f>
        <v>8.5</v>
      </c>
      <c r="Q94" s="3">
        <f>Element_Hydraulics!R95+8.5</f>
        <v>8.5</v>
      </c>
      <c r="R94" s="3">
        <f>Element_Hydraulics!S95+8.5</f>
        <v>8.5</v>
      </c>
      <c r="S94" s="3">
        <f>Element_Hydraulics!T95+8.5</f>
        <v>8.5</v>
      </c>
      <c r="T94" s="3">
        <f>Element_Hydraulics!U95+8.5</f>
        <v>8.5</v>
      </c>
      <c r="U94" s="3">
        <f>Element_Hydraulics!V95+8.5</f>
        <v>8.5</v>
      </c>
      <c r="V94" s="3">
        <f>Element_Hydraulics!W95+5</f>
        <v>5</v>
      </c>
      <c r="W94" s="3">
        <f>Element_Hydraulics!X95+5</f>
        <v>5</v>
      </c>
      <c r="X94" s="3">
        <f>Element_Hydraulics!Y95+5</f>
        <v>5</v>
      </c>
      <c r="Y94" s="3">
        <f>Element_Hydraulics!Z95+5</f>
        <v>5</v>
      </c>
      <c r="Z94" s="3">
        <f>Element_Hydraulics!AA95+5</f>
        <v>5</v>
      </c>
      <c r="AA94" s="3">
        <f>Element_Hydraulics!AB95+5</f>
        <v>5</v>
      </c>
      <c r="AB94" s="3">
        <f>Element_Hydraulics!AC95+5</f>
        <v>5</v>
      </c>
      <c r="AC94" s="3">
        <f>Element_Hydraulics!AD95+5</f>
        <v>5</v>
      </c>
      <c r="AD94" s="3">
        <f>Element_Hydraulics!AE95+5</f>
        <v>5</v>
      </c>
      <c r="AE94" s="3">
        <f>Element_Hydraulics!AF95+5</f>
        <v>5</v>
      </c>
      <c r="AF94" s="3">
        <f>Element_Hydraulics!AG95+5</f>
        <v>5</v>
      </c>
      <c r="AG94" s="3">
        <f>Element_Hydraulics!AH95+5</f>
        <v>5</v>
      </c>
      <c r="AH94" s="3">
        <f>Element_Hydraulics!AI95+5</f>
        <v>5</v>
      </c>
      <c r="AI94" s="3">
        <f>Element_Hydraulics!AJ95+5</f>
        <v>5</v>
      </c>
      <c r="AJ94" s="3">
        <f>Element_Hydraulics!AK95+5</f>
        <v>5</v>
      </c>
      <c r="AK94" s="3">
        <f>Element_Hydraulics!AL95+5</f>
        <v>5</v>
      </c>
      <c r="AL94" s="3">
        <f>Element_Hydraulics!AM95+8.5</f>
        <v>8.5</v>
      </c>
      <c r="AM94" s="3">
        <f>Element_Hydraulics!AN95+8.5</f>
        <v>8.5</v>
      </c>
      <c r="AN94" s="3">
        <f>Element_Hydraulics!AO95+8.5</f>
        <v>8.5</v>
      </c>
      <c r="AO94" s="3">
        <f>Element_Hydraulics!AP95+8.5</f>
        <v>8.5</v>
      </c>
      <c r="AP94" s="3">
        <f>Element_Hydraulics!AQ95+8.5</f>
        <v>8.5</v>
      </c>
      <c r="AQ94" s="3">
        <f>Element_Hydraulics!AR95+8.5</f>
        <v>8.5</v>
      </c>
      <c r="AR94" s="3">
        <f>Element_Hydraulics!AS95+8.5</f>
        <v>8.5</v>
      </c>
      <c r="AS94" s="3">
        <f>Element_Hydraulics!AT95+8.5</f>
        <v>8.5</v>
      </c>
      <c r="AT94" s="3">
        <f>Element_Hydraulics!AU95+8.5</f>
        <v>8.5</v>
      </c>
      <c r="AU94" s="3">
        <f>Element_Hydraulics!AV95+8.5</f>
        <v>8.5</v>
      </c>
      <c r="AV94" s="3">
        <f>Element_Hydraulics!AW95+8.5</f>
        <v>8.5</v>
      </c>
      <c r="AW94" s="3">
        <f>Element_Hydraulics!AX95+8.5</f>
        <v>8.5</v>
      </c>
      <c r="AX94" s="3">
        <f>Element_Hydraulics!AY95+8.5</f>
        <v>8.5</v>
      </c>
      <c r="AY94" s="3">
        <f>Element_Hydraulics!AZ95+8.5</f>
        <v>8.5</v>
      </c>
      <c r="AZ94" s="3">
        <f>Element_Hydraulics!BA95+8.5</f>
        <v>8.5</v>
      </c>
      <c r="BA94" s="3">
        <f>Element_Hydraulics!BB95+8.5</f>
        <v>8.5</v>
      </c>
      <c r="BB94" s="3">
        <f>Element_Hydraulics!BC95+8.5</f>
        <v>8.5</v>
      </c>
      <c r="BC94" s="3">
        <f>Element_Hydraulics!BD95+8.5</f>
        <v>8.5</v>
      </c>
      <c r="BD94" s="3">
        <f>Element_Hydraulics!BE95+8.5</f>
        <v>8.5</v>
      </c>
      <c r="BE94" s="3">
        <f>Element_Hydraulics!BF95+8.5</f>
        <v>8.5</v>
      </c>
    </row>
    <row r="95" spans="1:57">
      <c r="A95" s="3" t="s">
        <v>128</v>
      </c>
      <c r="B95" s="3">
        <f>Element_Hydraulics!C96+8.5</f>
        <v>8.5</v>
      </c>
      <c r="C95" s="3">
        <f>Element_Hydraulics!D96+8.5</f>
        <v>8.5</v>
      </c>
      <c r="D95" s="3">
        <f>Element_Hydraulics!E96+8.5</f>
        <v>8.5</v>
      </c>
      <c r="E95" s="3">
        <f>Element_Hydraulics!F96+8.5</f>
        <v>8.5</v>
      </c>
      <c r="F95" s="3">
        <f>Element_Hydraulics!G96+8.5</f>
        <v>8.5</v>
      </c>
      <c r="G95" s="3">
        <f>Element_Hydraulics!H96+8.5</f>
        <v>8.5</v>
      </c>
      <c r="H95" s="3">
        <f>Element_Hydraulics!I96+8.5</f>
        <v>8.5</v>
      </c>
      <c r="I95" s="3">
        <f>Element_Hydraulics!J96+8.5</f>
        <v>8.5</v>
      </c>
      <c r="J95" s="3">
        <f>Element_Hydraulics!K96+8.5</f>
        <v>8.5</v>
      </c>
      <c r="K95" s="3">
        <f>Element_Hydraulics!L96+8.5</f>
        <v>8.5</v>
      </c>
      <c r="L95" s="3">
        <f>Element_Hydraulics!M96+8.5</f>
        <v>8.5</v>
      </c>
      <c r="M95" s="3">
        <f>Element_Hydraulics!N96+8.5</f>
        <v>8.5</v>
      </c>
      <c r="N95" s="3">
        <f>Element_Hydraulics!O96+8.5</f>
        <v>8.5</v>
      </c>
      <c r="O95" s="3">
        <f>Element_Hydraulics!P96+8.5</f>
        <v>8.5</v>
      </c>
      <c r="P95" s="3">
        <f>Element_Hydraulics!Q96+8.5</f>
        <v>8.5</v>
      </c>
      <c r="Q95" s="3">
        <f>Element_Hydraulics!R96+8.5</f>
        <v>8.5</v>
      </c>
      <c r="R95" s="3">
        <f>Element_Hydraulics!S96+8.5</f>
        <v>8.5</v>
      </c>
      <c r="S95" s="3">
        <f>Element_Hydraulics!T96+8.5</f>
        <v>8.5</v>
      </c>
      <c r="T95" s="3">
        <f>Element_Hydraulics!U96+8.5</f>
        <v>8.5</v>
      </c>
      <c r="U95" s="3">
        <f>Element_Hydraulics!V96+8.5</f>
        <v>8.5</v>
      </c>
      <c r="V95" s="3">
        <f>Element_Hydraulics!W96+5</f>
        <v>5</v>
      </c>
      <c r="W95" s="3">
        <f>Element_Hydraulics!X96+5</f>
        <v>5</v>
      </c>
      <c r="X95" s="3">
        <f>Element_Hydraulics!Y96+5</f>
        <v>5</v>
      </c>
      <c r="Y95" s="3">
        <f>Element_Hydraulics!Z96+5</f>
        <v>5</v>
      </c>
      <c r="Z95" s="3">
        <f>Element_Hydraulics!AA96+5</f>
        <v>5</v>
      </c>
      <c r="AA95" s="3">
        <f>Element_Hydraulics!AB96+5</f>
        <v>5</v>
      </c>
      <c r="AB95" s="3">
        <f>Element_Hydraulics!AC96+5</f>
        <v>5</v>
      </c>
      <c r="AC95" s="3">
        <f>Element_Hydraulics!AD96+5</f>
        <v>5</v>
      </c>
      <c r="AD95" s="3">
        <f>Element_Hydraulics!AE96+5</f>
        <v>5</v>
      </c>
      <c r="AE95" s="3">
        <f>Element_Hydraulics!AF96+5</f>
        <v>5</v>
      </c>
      <c r="AF95" s="3">
        <f>Element_Hydraulics!AG96+5</f>
        <v>5</v>
      </c>
      <c r="AG95" s="3">
        <f>Element_Hydraulics!AH96+5</f>
        <v>5</v>
      </c>
      <c r="AH95" s="3">
        <f>Element_Hydraulics!AI96+5</f>
        <v>5</v>
      </c>
      <c r="AI95" s="3">
        <f>Element_Hydraulics!AJ96+5</f>
        <v>5</v>
      </c>
      <c r="AJ95" s="3">
        <f>Element_Hydraulics!AK96+5</f>
        <v>5</v>
      </c>
      <c r="AK95" s="3">
        <f>Element_Hydraulics!AL96+5</f>
        <v>5</v>
      </c>
      <c r="AL95" s="3">
        <f>Element_Hydraulics!AM96+8.5</f>
        <v>8.5</v>
      </c>
      <c r="AM95" s="3">
        <f>Element_Hydraulics!AN96+8.5</f>
        <v>8.5</v>
      </c>
      <c r="AN95" s="3">
        <f>Element_Hydraulics!AO96+8.5</f>
        <v>8.5</v>
      </c>
      <c r="AO95" s="3">
        <f>Element_Hydraulics!AP96+8.5</f>
        <v>8.5</v>
      </c>
      <c r="AP95" s="3">
        <f>Element_Hydraulics!AQ96+8.5</f>
        <v>8.5</v>
      </c>
      <c r="AQ95" s="3">
        <f>Element_Hydraulics!AR96+8.5</f>
        <v>8.5</v>
      </c>
      <c r="AR95" s="3">
        <f>Element_Hydraulics!AS96+8.5</f>
        <v>8.5</v>
      </c>
      <c r="AS95" s="3">
        <f>Element_Hydraulics!AT96+8.5</f>
        <v>8.5</v>
      </c>
      <c r="AT95" s="3">
        <f>Element_Hydraulics!AU96+8.5</f>
        <v>8.5</v>
      </c>
      <c r="AU95" s="3">
        <f>Element_Hydraulics!AV96+8.5</f>
        <v>8.5</v>
      </c>
      <c r="AV95" s="3">
        <f>Element_Hydraulics!AW96+8.5</f>
        <v>8.5</v>
      </c>
      <c r="AW95" s="3">
        <f>Element_Hydraulics!AX96+8.5</f>
        <v>8.5</v>
      </c>
      <c r="AX95" s="3">
        <f>Element_Hydraulics!AY96+8.5</f>
        <v>8.5</v>
      </c>
      <c r="AY95" s="3">
        <f>Element_Hydraulics!AZ96+8.5</f>
        <v>8.5</v>
      </c>
      <c r="AZ95" s="3">
        <f>Element_Hydraulics!BA96+8.5</f>
        <v>8.5</v>
      </c>
      <c r="BA95" s="3">
        <f>Element_Hydraulics!BB96+8.5</f>
        <v>8.5</v>
      </c>
      <c r="BB95" s="3">
        <f>Element_Hydraulics!BC96+8.5</f>
        <v>8.5</v>
      </c>
      <c r="BC95" s="3">
        <f>Element_Hydraulics!BD96+8.5</f>
        <v>8.5</v>
      </c>
      <c r="BD95" s="3">
        <f>Element_Hydraulics!BE96+8.5</f>
        <v>8.5</v>
      </c>
      <c r="BE95" s="3">
        <f>Element_Hydraulics!BF96+8.5</f>
        <v>8.5</v>
      </c>
    </row>
    <row r="96" spans="1:57">
      <c r="A96" s="3" t="s">
        <v>129</v>
      </c>
      <c r="B96" s="3">
        <f>Element_Hydraulics!C97+8.5</f>
        <v>8.5</v>
      </c>
      <c r="C96" s="3">
        <f>Element_Hydraulics!D97+8.5</f>
        <v>8.5</v>
      </c>
      <c r="D96" s="3">
        <f>Element_Hydraulics!E97+8.5</f>
        <v>8.5</v>
      </c>
      <c r="E96" s="3">
        <f>Element_Hydraulics!F97+8.5</f>
        <v>8.5</v>
      </c>
      <c r="F96" s="3">
        <f>Element_Hydraulics!G97+8.5</f>
        <v>8.5</v>
      </c>
      <c r="G96" s="3">
        <f>Element_Hydraulics!H97+8.5</f>
        <v>8.5</v>
      </c>
      <c r="H96" s="3">
        <f>Element_Hydraulics!I97+8.5</f>
        <v>8.5</v>
      </c>
      <c r="I96" s="3">
        <f>Element_Hydraulics!J97+8.5</f>
        <v>8.5</v>
      </c>
      <c r="J96" s="3">
        <f>Element_Hydraulics!K97+8.5</f>
        <v>8.5</v>
      </c>
      <c r="K96" s="3">
        <f>Element_Hydraulics!L97+8.5</f>
        <v>8.5</v>
      </c>
      <c r="L96" s="3">
        <f>Element_Hydraulics!M97+8.5</f>
        <v>8.5</v>
      </c>
      <c r="M96" s="3">
        <f>Element_Hydraulics!N97+8.5</f>
        <v>8.5</v>
      </c>
      <c r="N96" s="3">
        <f>Element_Hydraulics!O97+8.5</f>
        <v>8.5</v>
      </c>
      <c r="O96" s="3">
        <f>Element_Hydraulics!P97+8.5</f>
        <v>8.5</v>
      </c>
      <c r="P96" s="3">
        <f>Element_Hydraulics!Q97+8.5</f>
        <v>8.5</v>
      </c>
      <c r="Q96" s="3">
        <f>Element_Hydraulics!R97+8.5</f>
        <v>8.5</v>
      </c>
      <c r="R96" s="3">
        <f>Element_Hydraulics!S97+8.5</f>
        <v>8.5</v>
      </c>
      <c r="S96" s="3">
        <f>Element_Hydraulics!T97+8.5</f>
        <v>8.5</v>
      </c>
      <c r="T96" s="3">
        <f>Element_Hydraulics!U97+8.5</f>
        <v>8.5</v>
      </c>
      <c r="U96" s="3">
        <f>Element_Hydraulics!V97+8.5</f>
        <v>8.5</v>
      </c>
      <c r="V96" s="3">
        <f>Element_Hydraulics!W97+5</f>
        <v>5</v>
      </c>
      <c r="W96" s="3">
        <f>Element_Hydraulics!X97+5</f>
        <v>5</v>
      </c>
      <c r="X96" s="3">
        <f>Element_Hydraulics!Y97+5</f>
        <v>5</v>
      </c>
      <c r="Y96" s="3">
        <f>Element_Hydraulics!Z97+5</f>
        <v>5</v>
      </c>
      <c r="Z96" s="3">
        <f>Element_Hydraulics!AA97+5</f>
        <v>5</v>
      </c>
      <c r="AA96" s="3">
        <f>Element_Hydraulics!AB97+5</f>
        <v>5</v>
      </c>
      <c r="AB96" s="3">
        <f>Element_Hydraulics!AC97+5</f>
        <v>5</v>
      </c>
      <c r="AC96" s="3">
        <f>Element_Hydraulics!AD97+5</f>
        <v>5</v>
      </c>
      <c r="AD96" s="3">
        <f>Element_Hydraulics!AE97+5</f>
        <v>5</v>
      </c>
      <c r="AE96" s="3">
        <f>Element_Hydraulics!AF97+5</f>
        <v>5</v>
      </c>
      <c r="AF96" s="3">
        <f>Element_Hydraulics!AG97+5</f>
        <v>5</v>
      </c>
      <c r="AG96" s="3">
        <f>Element_Hydraulics!AH97+5</f>
        <v>5</v>
      </c>
      <c r="AH96" s="3">
        <f>Element_Hydraulics!AI97+5</f>
        <v>5</v>
      </c>
      <c r="AI96" s="3">
        <f>Element_Hydraulics!AJ97+5</f>
        <v>5</v>
      </c>
      <c r="AJ96" s="3">
        <f>Element_Hydraulics!AK97+5</f>
        <v>5</v>
      </c>
      <c r="AK96" s="3">
        <f>Element_Hydraulics!AL97+5</f>
        <v>5</v>
      </c>
      <c r="AL96" s="3">
        <f>Element_Hydraulics!AM97+8.5</f>
        <v>8.5</v>
      </c>
      <c r="AM96" s="3">
        <f>Element_Hydraulics!AN97+8.5</f>
        <v>8.5</v>
      </c>
      <c r="AN96" s="3">
        <f>Element_Hydraulics!AO97+8.5</f>
        <v>8.5</v>
      </c>
      <c r="AO96" s="3">
        <f>Element_Hydraulics!AP97+8.5</f>
        <v>8.5</v>
      </c>
      <c r="AP96" s="3">
        <f>Element_Hydraulics!AQ97+8.5</f>
        <v>8.5</v>
      </c>
      <c r="AQ96" s="3">
        <f>Element_Hydraulics!AR97+8.5</f>
        <v>8.5</v>
      </c>
      <c r="AR96" s="3">
        <f>Element_Hydraulics!AS97+8.5</f>
        <v>8.5</v>
      </c>
      <c r="AS96" s="3">
        <f>Element_Hydraulics!AT97+8.5</f>
        <v>8.5</v>
      </c>
      <c r="AT96" s="3">
        <f>Element_Hydraulics!AU97+8.5</f>
        <v>8.5</v>
      </c>
      <c r="AU96" s="3">
        <f>Element_Hydraulics!AV97+8.5</f>
        <v>8.5</v>
      </c>
      <c r="AV96" s="3">
        <f>Element_Hydraulics!AW97+8.5</f>
        <v>8.5</v>
      </c>
      <c r="AW96" s="3">
        <f>Element_Hydraulics!AX97+8.5</f>
        <v>8.5</v>
      </c>
      <c r="AX96" s="3">
        <f>Element_Hydraulics!AY97+8.5</f>
        <v>8.5</v>
      </c>
      <c r="AY96" s="3">
        <f>Element_Hydraulics!AZ97+8.5</f>
        <v>8.5</v>
      </c>
      <c r="AZ96" s="3">
        <f>Element_Hydraulics!BA97+8.5</f>
        <v>8.5</v>
      </c>
      <c r="BA96" s="3">
        <f>Element_Hydraulics!BB97+8.5</f>
        <v>8.5</v>
      </c>
      <c r="BB96" s="3">
        <f>Element_Hydraulics!BC97+8.5</f>
        <v>8.5</v>
      </c>
      <c r="BC96" s="3">
        <f>Element_Hydraulics!BD97+8.5</f>
        <v>8.5</v>
      </c>
      <c r="BD96" s="3">
        <f>Element_Hydraulics!BE97+8.5</f>
        <v>8.5</v>
      </c>
      <c r="BE96" s="3">
        <f>Element_Hydraulics!BF97+8.5</f>
        <v>8.5</v>
      </c>
    </row>
    <row r="97" spans="1:57">
      <c r="A97" s="3" t="s">
        <v>130</v>
      </c>
      <c r="B97" s="3">
        <f>Element_Hydraulics!C98+8.5</f>
        <v>8.5</v>
      </c>
      <c r="C97" s="3">
        <f>Element_Hydraulics!D98+8.5</f>
        <v>8.5</v>
      </c>
      <c r="D97" s="3">
        <f>Element_Hydraulics!E98+8.5</f>
        <v>8.5</v>
      </c>
      <c r="E97" s="3">
        <f>Element_Hydraulics!F98+8.5</f>
        <v>8.5</v>
      </c>
      <c r="F97" s="3">
        <f>Element_Hydraulics!G98+8.5</f>
        <v>8.5</v>
      </c>
      <c r="G97" s="3">
        <f>Element_Hydraulics!H98+8.5</f>
        <v>8.5</v>
      </c>
      <c r="H97" s="3">
        <f>Element_Hydraulics!I98+8.5</f>
        <v>8.5</v>
      </c>
      <c r="I97" s="3">
        <f>Element_Hydraulics!J98+8.5</f>
        <v>8.5</v>
      </c>
      <c r="J97" s="3">
        <f>Element_Hydraulics!K98+8.5</f>
        <v>8.5</v>
      </c>
      <c r="K97" s="3">
        <f>Element_Hydraulics!L98+8.5</f>
        <v>8.5</v>
      </c>
      <c r="L97" s="3">
        <f>Element_Hydraulics!M98+8.5</f>
        <v>8.5</v>
      </c>
      <c r="M97" s="3">
        <f>Element_Hydraulics!N98+8.5</f>
        <v>8.5</v>
      </c>
      <c r="N97" s="3">
        <f>Element_Hydraulics!O98+8.5</f>
        <v>8.5</v>
      </c>
      <c r="O97" s="3">
        <f>Element_Hydraulics!P98+8.5</f>
        <v>8.5</v>
      </c>
      <c r="P97" s="3">
        <f>Element_Hydraulics!Q98+8.5</f>
        <v>8.5</v>
      </c>
      <c r="Q97" s="3">
        <f>Element_Hydraulics!R98+8.5</f>
        <v>8.5</v>
      </c>
      <c r="R97" s="3">
        <f>Element_Hydraulics!S98+8.5</f>
        <v>8.5</v>
      </c>
      <c r="S97" s="3">
        <f>Element_Hydraulics!T98+8.5</f>
        <v>8.5</v>
      </c>
      <c r="T97" s="3">
        <f>Element_Hydraulics!U98+8.5</f>
        <v>8.5</v>
      </c>
      <c r="U97" s="3">
        <f>Element_Hydraulics!V98+8.5</f>
        <v>8.5</v>
      </c>
      <c r="V97" s="3">
        <f>Element_Hydraulics!W98+5</f>
        <v>5</v>
      </c>
      <c r="W97" s="3">
        <f>Element_Hydraulics!X98+5</f>
        <v>5</v>
      </c>
      <c r="X97" s="3">
        <f>Element_Hydraulics!Y98+5</f>
        <v>5</v>
      </c>
      <c r="Y97" s="3">
        <f>Element_Hydraulics!Z98+5</f>
        <v>5</v>
      </c>
      <c r="Z97" s="3">
        <f>Element_Hydraulics!AA98+5</f>
        <v>5</v>
      </c>
      <c r="AA97" s="3">
        <f>Element_Hydraulics!AB98+5</f>
        <v>5</v>
      </c>
      <c r="AB97" s="3">
        <f>Element_Hydraulics!AC98+5</f>
        <v>5</v>
      </c>
      <c r="AC97" s="3">
        <f>Element_Hydraulics!AD98+5</f>
        <v>5</v>
      </c>
      <c r="AD97" s="3">
        <f>Element_Hydraulics!AE98+5</f>
        <v>5</v>
      </c>
      <c r="AE97" s="3">
        <f>Element_Hydraulics!AF98+5</f>
        <v>5</v>
      </c>
      <c r="AF97" s="3">
        <f>Element_Hydraulics!AG98+5</f>
        <v>5</v>
      </c>
      <c r="AG97" s="3">
        <f>Element_Hydraulics!AH98+5</f>
        <v>5</v>
      </c>
      <c r="AH97" s="3">
        <f>Element_Hydraulics!AI98+5</f>
        <v>5</v>
      </c>
      <c r="AI97" s="3">
        <f>Element_Hydraulics!AJ98+5</f>
        <v>5</v>
      </c>
      <c r="AJ97" s="3">
        <f>Element_Hydraulics!AK98+5</f>
        <v>5</v>
      </c>
      <c r="AK97" s="3">
        <f>Element_Hydraulics!AL98+5</f>
        <v>5</v>
      </c>
      <c r="AL97" s="3">
        <f>Element_Hydraulics!AM98+8.5</f>
        <v>8.5</v>
      </c>
      <c r="AM97" s="3">
        <f>Element_Hydraulics!AN98+8.5</f>
        <v>8.5</v>
      </c>
      <c r="AN97" s="3">
        <f>Element_Hydraulics!AO98+8.5</f>
        <v>8.5</v>
      </c>
      <c r="AO97" s="3">
        <f>Element_Hydraulics!AP98+8.5</f>
        <v>8.5</v>
      </c>
      <c r="AP97" s="3">
        <f>Element_Hydraulics!AQ98+8.5</f>
        <v>8.5</v>
      </c>
      <c r="AQ97" s="3">
        <f>Element_Hydraulics!AR98+8.5</f>
        <v>8.5</v>
      </c>
      <c r="AR97" s="3">
        <f>Element_Hydraulics!AS98+8.5</f>
        <v>8.5</v>
      </c>
      <c r="AS97" s="3">
        <f>Element_Hydraulics!AT98+8.5</f>
        <v>8.5</v>
      </c>
      <c r="AT97" s="3">
        <f>Element_Hydraulics!AU98+8.5</f>
        <v>8.5</v>
      </c>
      <c r="AU97" s="3">
        <f>Element_Hydraulics!AV98+8.5</f>
        <v>8.5</v>
      </c>
      <c r="AV97" s="3">
        <f>Element_Hydraulics!AW98+8.5</f>
        <v>8.5</v>
      </c>
      <c r="AW97" s="3">
        <f>Element_Hydraulics!AX98+8.5</f>
        <v>8.5</v>
      </c>
      <c r="AX97" s="3">
        <f>Element_Hydraulics!AY98+8.5</f>
        <v>8.5</v>
      </c>
      <c r="AY97" s="3">
        <f>Element_Hydraulics!AZ98+8.5</f>
        <v>8.5</v>
      </c>
      <c r="AZ97" s="3">
        <f>Element_Hydraulics!BA98+8.5</f>
        <v>8.5</v>
      </c>
      <c r="BA97" s="3">
        <f>Element_Hydraulics!BB98+8.5</f>
        <v>8.5</v>
      </c>
      <c r="BB97" s="3">
        <f>Element_Hydraulics!BC98+8.5</f>
        <v>8.5</v>
      </c>
      <c r="BC97" s="3">
        <f>Element_Hydraulics!BD98+8.5</f>
        <v>8.5</v>
      </c>
      <c r="BD97" s="3">
        <f>Element_Hydraulics!BE98+8.5</f>
        <v>8.5</v>
      </c>
      <c r="BE97" s="3">
        <f>Element_Hydraulics!BF98+8.5</f>
        <v>8.5</v>
      </c>
    </row>
    <row r="98" spans="1:57">
      <c r="A98" s="3" t="s">
        <v>131</v>
      </c>
      <c r="B98" s="3">
        <f>Element_Hydraulics!C99+8.5</f>
        <v>8.5</v>
      </c>
      <c r="C98" s="3">
        <f>Element_Hydraulics!D99+8.5</f>
        <v>8.5</v>
      </c>
      <c r="D98" s="3">
        <f>Element_Hydraulics!E99+8.5</f>
        <v>8.5</v>
      </c>
      <c r="E98" s="3">
        <f>Element_Hydraulics!F99+8.5</f>
        <v>8.5</v>
      </c>
      <c r="F98" s="3">
        <f>Element_Hydraulics!G99+8.5</f>
        <v>8.5</v>
      </c>
      <c r="G98" s="3">
        <f>Element_Hydraulics!H99+8.5</f>
        <v>8.5</v>
      </c>
      <c r="H98" s="3">
        <f>Element_Hydraulics!I99+8.5</f>
        <v>8.5</v>
      </c>
      <c r="I98" s="3">
        <f>Element_Hydraulics!J99+8.5</f>
        <v>8.5</v>
      </c>
      <c r="J98" s="3">
        <f>Element_Hydraulics!K99+8.5</f>
        <v>8.5</v>
      </c>
      <c r="K98" s="3">
        <f>Element_Hydraulics!L99+8.5</f>
        <v>8.5</v>
      </c>
      <c r="L98" s="3">
        <f>Element_Hydraulics!M99+8.5</f>
        <v>8.5</v>
      </c>
      <c r="M98" s="3">
        <f>Element_Hydraulics!N99+8.5</f>
        <v>8.5</v>
      </c>
      <c r="N98" s="3">
        <f>Element_Hydraulics!O99+8.5</f>
        <v>8.5</v>
      </c>
      <c r="O98" s="3">
        <f>Element_Hydraulics!P99+8.5</f>
        <v>8.5</v>
      </c>
      <c r="P98" s="3">
        <f>Element_Hydraulics!Q99+8.5</f>
        <v>8.5</v>
      </c>
      <c r="Q98" s="3">
        <f>Element_Hydraulics!R99+8.5</f>
        <v>8.5</v>
      </c>
      <c r="R98" s="3">
        <f>Element_Hydraulics!S99+8.5</f>
        <v>8.5</v>
      </c>
      <c r="S98" s="3">
        <f>Element_Hydraulics!T99+8.5</f>
        <v>8.5</v>
      </c>
      <c r="T98" s="3">
        <f>Element_Hydraulics!U99+8.5</f>
        <v>8.5</v>
      </c>
      <c r="U98" s="3">
        <f>Element_Hydraulics!V99+8.5</f>
        <v>8.5</v>
      </c>
      <c r="V98" s="3">
        <f>Element_Hydraulics!W99+5</f>
        <v>5</v>
      </c>
      <c r="W98" s="3">
        <f>Element_Hydraulics!X99+5</f>
        <v>5</v>
      </c>
      <c r="X98" s="3">
        <f>Element_Hydraulics!Y99+5</f>
        <v>5</v>
      </c>
      <c r="Y98" s="3">
        <f>Element_Hydraulics!Z99+5</f>
        <v>5</v>
      </c>
      <c r="Z98" s="3">
        <f>Element_Hydraulics!AA99+5</f>
        <v>5</v>
      </c>
      <c r="AA98" s="3">
        <f>Element_Hydraulics!AB99+5</f>
        <v>5</v>
      </c>
      <c r="AB98" s="3">
        <f>Element_Hydraulics!AC99+5</f>
        <v>5</v>
      </c>
      <c r="AC98" s="3">
        <f>Element_Hydraulics!AD99+5</f>
        <v>5</v>
      </c>
      <c r="AD98" s="3">
        <f>Element_Hydraulics!AE99+5</f>
        <v>5</v>
      </c>
      <c r="AE98" s="3">
        <f>Element_Hydraulics!AF99+5</f>
        <v>5</v>
      </c>
      <c r="AF98" s="3">
        <f>Element_Hydraulics!AG99+5</f>
        <v>5</v>
      </c>
      <c r="AG98" s="3">
        <f>Element_Hydraulics!AH99+5</f>
        <v>5</v>
      </c>
      <c r="AH98" s="3">
        <f>Element_Hydraulics!AI99+5</f>
        <v>5</v>
      </c>
      <c r="AI98" s="3">
        <f>Element_Hydraulics!AJ99+5</f>
        <v>5</v>
      </c>
      <c r="AJ98" s="3">
        <f>Element_Hydraulics!AK99+5</f>
        <v>5</v>
      </c>
      <c r="AK98" s="3">
        <f>Element_Hydraulics!AL99+5</f>
        <v>5</v>
      </c>
      <c r="AL98" s="3">
        <f>Element_Hydraulics!AM99+8.5</f>
        <v>8.5</v>
      </c>
      <c r="AM98" s="3">
        <f>Element_Hydraulics!AN99+8.5</f>
        <v>8.5</v>
      </c>
      <c r="AN98" s="3">
        <f>Element_Hydraulics!AO99+8.5</f>
        <v>8.5</v>
      </c>
      <c r="AO98" s="3">
        <f>Element_Hydraulics!AP99+8.5</f>
        <v>8.5</v>
      </c>
      <c r="AP98" s="3">
        <f>Element_Hydraulics!AQ99+8.5</f>
        <v>8.5</v>
      </c>
      <c r="AQ98" s="3">
        <f>Element_Hydraulics!AR99+8.5</f>
        <v>8.5</v>
      </c>
      <c r="AR98" s="3">
        <f>Element_Hydraulics!AS99+8.5</f>
        <v>8.5</v>
      </c>
      <c r="AS98" s="3">
        <f>Element_Hydraulics!AT99+8.5</f>
        <v>8.5</v>
      </c>
      <c r="AT98" s="3">
        <f>Element_Hydraulics!AU99+8.5</f>
        <v>8.5</v>
      </c>
      <c r="AU98" s="3">
        <f>Element_Hydraulics!AV99+8.5</f>
        <v>8.5</v>
      </c>
      <c r="AV98" s="3">
        <f>Element_Hydraulics!AW99+8.5</f>
        <v>8.5</v>
      </c>
      <c r="AW98" s="3">
        <f>Element_Hydraulics!AX99+8.5</f>
        <v>8.5</v>
      </c>
      <c r="AX98" s="3">
        <f>Element_Hydraulics!AY99+8.5</f>
        <v>8.5</v>
      </c>
      <c r="AY98" s="3">
        <f>Element_Hydraulics!AZ99+8.5</f>
        <v>8.5</v>
      </c>
      <c r="AZ98" s="3">
        <f>Element_Hydraulics!BA99+8.5</f>
        <v>8.5</v>
      </c>
      <c r="BA98" s="3">
        <f>Element_Hydraulics!BB99+8.5</f>
        <v>8.5</v>
      </c>
      <c r="BB98" s="3">
        <f>Element_Hydraulics!BC99+8.5</f>
        <v>8.5</v>
      </c>
      <c r="BC98" s="3">
        <f>Element_Hydraulics!BD99+8.5</f>
        <v>8.5</v>
      </c>
      <c r="BD98" s="3">
        <f>Element_Hydraulics!BE99+8.5</f>
        <v>8.5</v>
      </c>
      <c r="BE98" s="3">
        <f>Element_Hydraulics!BF99+8.5</f>
        <v>8.5</v>
      </c>
    </row>
    <row r="99" spans="1:57">
      <c r="A99" s="3" t="s">
        <v>132</v>
      </c>
      <c r="B99" s="3">
        <f>Element_Hydraulics!C100+8.5</f>
        <v>8.5</v>
      </c>
      <c r="C99" s="3">
        <f>Element_Hydraulics!D100+8.5</f>
        <v>8.5</v>
      </c>
      <c r="D99" s="3">
        <f>Element_Hydraulics!E100+8.5</f>
        <v>8.5</v>
      </c>
      <c r="E99" s="3">
        <f>Element_Hydraulics!F100+8.5</f>
        <v>8.5</v>
      </c>
      <c r="F99" s="3">
        <f>Element_Hydraulics!G100+8.5</f>
        <v>8.5</v>
      </c>
      <c r="G99" s="3">
        <f>Element_Hydraulics!H100+8.5</f>
        <v>8.5</v>
      </c>
      <c r="H99" s="3">
        <f>Element_Hydraulics!I100+8.5</f>
        <v>8.5</v>
      </c>
      <c r="I99" s="3">
        <f>Element_Hydraulics!J100+8.5</f>
        <v>8.5</v>
      </c>
      <c r="J99" s="3">
        <f>Element_Hydraulics!K100+8.5</f>
        <v>8.5</v>
      </c>
      <c r="K99" s="3">
        <f>Element_Hydraulics!L100+8.5</f>
        <v>8.5</v>
      </c>
      <c r="L99" s="3">
        <f>Element_Hydraulics!M100+8.5</f>
        <v>8.5</v>
      </c>
      <c r="M99" s="3">
        <f>Element_Hydraulics!N100+8.5</f>
        <v>8.5</v>
      </c>
      <c r="N99" s="3">
        <f>Element_Hydraulics!O100+8.5</f>
        <v>8.5</v>
      </c>
      <c r="O99" s="3">
        <f>Element_Hydraulics!P100+8.5</f>
        <v>8.5</v>
      </c>
      <c r="P99" s="3">
        <f>Element_Hydraulics!Q100+8.5</f>
        <v>8.5</v>
      </c>
      <c r="Q99" s="3">
        <f>Element_Hydraulics!R100+8.5</f>
        <v>8.5</v>
      </c>
      <c r="R99" s="3">
        <f>Element_Hydraulics!S100+8.5</f>
        <v>8.5</v>
      </c>
      <c r="S99" s="3">
        <f>Element_Hydraulics!T100+8.5</f>
        <v>8.5</v>
      </c>
      <c r="T99" s="3">
        <f>Element_Hydraulics!U100+8.5</f>
        <v>8.5</v>
      </c>
      <c r="U99" s="3">
        <f>Element_Hydraulics!V100+8.5</f>
        <v>8.5</v>
      </c>
      <c r="V99" s="3">
        <f>Element_Hydraulics!W100+5</f>
        <v>5</v>
      </c>
      <c r="W99" s="3">
        <f>Element_Hydraulics!X100+5</f>
        <v>5</v>
      </c>
      <c r="X99" s="3">
        <f>Element_Hydraulics!Y100+5</f>
        <v>5</v>
      </c>
      <c r="Y99" s="3">
        <f>Element_Hydraulics!Z100+5</f>
        <v>5</v>
      </c>
      <c r="Z99" s="3">
        <f>Element_Hydraulics!AA100+5</f>
        <v>5</v>
      </c>
      <c r="AA99" s="3">
        <f>Element_Hydraulics!AB100+5</f>
        <v>5</v>
      </c>
      <c r="AB99" s="3">
        <f>Element_Hydraulics!AC100+5</f>
        <v>5</v>
      </c>
      <c r="AC99" s="3">
        <f>Element_Hydraulics!AD100+5</f>
        <v>5</v>
      </c>
      <c r="AD99" s="3">
        <f>Element_Hydraulics!AE100+5</f>
        <v>5</v>
      </c>
      <c r="AE99" s="3">
        <f>Element_Hydraulics!AF100+5</f>
        <v>5</v>
      </c>
      <c r="AF99" s="3">
        <f>Element_Hydraulics!AG100+5</f>
        <v>5</v>
      </c>
      <c r="AG99" s="3">
        <f>Element_Hydraulics!AH100+5</f>
        <v>5</v>
      </c>
      <c r="AH99" s="3">
        <f>Element_Hydraulics!AI100+5</f>
        <v>5</v>
      </c>
      <c r="AI99" s="3">
        <f>Element_Hydraulics!AJ100+5</f>
        <v>5</v>
      </c>
      <c r="AJ99" s="3">
        <f>Element_Hydraulics!AK100+5</f>
        <v>5</v>
      </c>
      <c r="AK99" s="3">
        <f>Element_Hydraulics!AL100+5</f>
        <v>5</v>
      </c>
      <c r="AL99" s="3">
        <f>Element_Hydraulics!AM100+8.5</f>
        <v>8.5</v>
      </c>
      <c r="AM99" s="3">
        <f>Element_Hydraulics!AN100+8.5</f>
        <v>8.5</v>
      </c>
      <c r="AN99" s="3">
        <f>Element_Hydraulics!AO100+8.5</f>
        <v>8.5</v>
      </c>
      <c r="AO99" s="3">
        <f>Element_Hydraulics!AP100+8.5</f>
        <v>8.5</v>
      </c>
      <c r="AP99" s="3">
        <f>Element_Hydraulics!AQ100+8.5</f>
        <v>8.5</v>
      </c>
      <c r="AQ99" s="3">
        <f>Element_Hydraulics!AR100+8.5</f>
        <v>8.5</v>
      </c>
      <c r="AR99" s="3">
        <f>Element_Hydraulics!AS100+8.5</f>
        <v>8.5</v>
      </c>
      <c r="AS99" s="3">
        <f>Element_Hydraulics!AT100+8.5</f>
        <v>8.5</v>
      </c>
      <c r="AT99" s="3">
        <f>Element_Hydraulics!AU100+8.5</f>
        <v>8.5</v>
      </c>
      <c r="AU99" s="3">
        <f>Element_Hydraulics!AV100+8.5</f>
        <v>8.5</v>
      </c>
      <c r="AV99" s="3">
        <f>Element_Hydraulics!AW100+8.5</f>
        <v>8.5</v>
      </c>
      <c r="AW99" s="3">
        <f>Element_Hydraulics!AX100+8.5</f>
        <v>8.5</v>
      </c>
      <c r="AX99" s="3">
        <f>Element_Hydraulics!AY100+8.5</f>
        <v>8.5</v>
      </c>
      <c r="AY99" s="3">
        <f>Element_Hydraulics!AZ100+8.5</f>
        <v>8.5</v>
      </c>
      <c r="AZ99" s="3">
        <f>Element_Hydraulics!BA100+8.5</f>
        <v>8.5</v>
      </c>
      <c r="BA99" s="3">
        <f>Element_Hydraulics!BB100+8.5</f>
        <v>8.5</v>
      </c>
      <c r="BB99" s="3">
        <f>Element_Hydraulics!BC100+8.5</f>
        <v>8.5</v>
      </c>
      <c r="BC99" s="3">
        <f>Element_Hydraulics!BD100+8.5</f>
        <v>8.5</v>
      </c>
      <c r="BD99" s="3">
        <f>Element_Hydraulics!BE100+8.5</f>
        <v>8.5</v>
      </c>
      <c r="BE99" s="3">
        <f>Element_Hydraulics!BF100+8.5</f>
        <v>8.5</v>
      </c>
    </row>
    <row r="100" spans="1:57">
      <c r="A100" s="3" t="s">
        <v>133</v>
      </c>
      <c r="B100" s="3">
        <f>Element_Hydraulics!C101+8.5</f>
        <v>8.5</v>
      </c>
      <c r="C100" s="3">
        <f>Element_Hydraulics!D101+8.5</f>
        <v>8.5</v>
      </c>
      <c r="D100" s="3">
        <f>Element_Hydraulics!E101+8.5</f>
        <v>8.5</v>
      </c>
      <c r="E100" s="3">
        <f>Element_Hydraulics!F101+8.5</f>
        <v>8.5</v>
      </c>
      <c r="F100" s="3">
        <f>Element_Hydraulics!G101+8.5</f>
        <v>8.5</v>
      </c>
      <c r="G100" s="3">
        <f>Element_Hydraulics!H101+8.5</f>
        <v>8.5</v>
      </c>
      <c r="H100" s="3">
        <f>Element_Hydraulics!I101+8.5</f>
        <v>8.5</v>
      </c>
      <c r="I100" s="3">
        <f>Element_Hydraulics!J101+8.5</f>
        <v>8.5</v>
      </c>
      <c r="J100" s="3">
        <f>Element_Hydraulics!K101+8.5</f>
        <v>8.5</v>
      </c>
      <c r="K100" s="3">
        <f>Element_Hydraulics!L101+8.5</f>
        <v>8.5</v>
      </c>
      <c r="L100" s="3">
        <f>Element_Hydraulics!M101+8.5</f>
        <v>8.5</v>
      </c>
      <c r="M100" s="3">
        <f>Element_Hydraulics!N101+8.5</f>
        <v>8.5</v>
      </c>
      <c r="N100" s="3">
        <f>Element_Hydraulics!O101+8.5</f>
        <v>8.5</v>
      </c>
      <c r="O100" s="3">
        <f>Element_Hydraulics!P101+8.5</f>
        <v>8.5</v>
      </c>
      <c r="P100" s="3">
        <f>Element_Hydraulics!Q101+8.5</f>
        <v>8.5</v>
      </c>
      <c r="Q100" s="3">
        <f>Element_Hydraulics!R101+8.5</f>
        <v>8.5</v>
      </c>
      <c r="R100" s="3">
        <f>Element_Hydraulics!S101+8.5</f>
        <v>8.5</v>
      </c>
      <c r="S100" s="3">
        <f>Element_Hydraulics!T101+8.5</f>
        <v>8.5</v>
      </c>
      <c r="T100" s="3">
        <f>Element_Hydraulics!U101+8.5</f>
        <v>8.5</v>
      </c>
      <c r="U100" s="3">
        <f>Element_Hydraulics!V101+8.5</f>
        <v>8.5</v>
      </c>
      <c r="V100" s="3">
        <f>Element_Hydraulics!W101+5</f>
        <v>5</v>
      </c>
      <c r="W100" s="3">
        <f>Element_Hydraulics!X101+5</f>
        <v>5</v>
      </c>
      <c r="X100" s="3">
        <f>Element_Hydraulics!Y101+5</f>
        <v>5</v>
      </c>
      <c r="Y100" s="3">
        <f>Element_Hydraulics!Z101+5</f>
        <v>5</v>
      </c>
      <c r="Z100" s="3">
        <f>Element_Hydraulics!AA101+5</f>
        <v>5</v>
      </c>
      <c r="AA100" s="3">
        <f>Element_Hydraulics!AB101+5</f>
        <v>5</v>
      </c>
      <c r="AB100" s="3">
        <f>Element_Hydraulics!AC101+5</f>
        <v>5</v>
      </c>
      <c r="AC100" s="3">
        <f>Element_Hydraulics!AD101+5</f>
        <v>5</v>
      </c>
      <c r="AD100" s="3">
        <f>Element_Hydraulics!AE101+5</f>
        <v>5</v>
      </c>
      <c r="AE100" s="3">
        <f>Element_Hydraulics!AF101+5</f>
        <v>5</v>
      </c>
      <c r="AF100" s="3">
        <f>Element_Hydraulics!AG101+5</f>
        <v>5</v>
      </c>
      <c r="AG100" s="3">
        <f>Element_Hydraulics!AH101+5</f>
        <v>5</v>
      </c>
      <c r="AH100" s="3">
        <f>Element_Hydraulics!AI101+5</f>
        <v>5</v>
      </c>
      <c r="AI100" s="3">
        <f>Element_Hydraulics!AJ101+5</f>
        <v>5</v>
      </c>
      <c r="AJ100" s="3">
        <f>Element_Hydraulics!AK101+5</f>
        <v>5</v>
      </c>
      <c r="AK100" s="3">
        <f>Element_Hydraulics!AL101+5</f>
        <v>5</v>
      </c>
      <c r="AL100" s="3">
        <f>Element_Hydraulics!AM101+8.5</f>
        <v>8.5</v>
      </c>
      <c r="AM100" s="3">
        <f>Element_Hydraulics!AN101+8.5</f>
        <v>8.5</v>
      </c>
      <c r="AN100" s="3">
        <f>Element_Hydraulics!AO101+8.5</f>
        <v>8.5</v>
      </c>
      <c r="AO100" s="3">
        <f>Element_Hydraulics!AP101+8.5</f>
        <v>8.5</v>
      </c>
      <c r="AP100" s="3">
        <f>Element_Hydraulics!AQ101+8.5</f>
        <v>8.5</v>
      </c>
      <c r="AQ100" s="3">
        <f>Element_Hydraulics!AR101+8.5</f>
        <v>8.5</v>
      </c>
      <c r="AR100" s="3">
        <f>Element_Hydraulics!AS101+8.5</f>
        <v>8.5</v>
      </c>
      <c r="AS100" s="3">
        <f>Element_Hydraulics!AT101+8.5</f>
        <v>8.5</v>
      </c>
      <c r="AT100" s="3">
        <f>Element_Hydraulics!AU101+8.5</f>
        <v>8.5</v>
      </c>
      <c r="AU100" s="3">
        <f>Element_Hydraulics!AV101+8.5</f>
        <v>8.5</v>
      </c>
      <c r="AV100" s="3">
        <f>Element_Hydraulics!AW101+8.5</f>
        <v>8.5</v>
      </c>
      <c r="AW100" s="3">
        <f>Element_Hydraulics!AX101+8.5</f>
        <v>8.5</v>
      </c>
      <c r="AX100" s="3">
        <f>Element_Hydraulics!AY101+8.5</f>
        <v>8.5</v>
      </c>
      <c r="AY100" s="3">
        <f>Element_Hydraulics!AZ101+8.5</f>
        <v>8.5</v>
      </c>
      <c r="AZ100" s="3">
        <f>Element_Hydraulics!BA101+8.5</f>
        <v>8.5</v>
      </c>
      <c r="BA100" s="3">
        <f>Element_Hydraulics!BB101+8.5</f>
        <v>8.5</v>
      </c>
      <c r="BB100" s="3">
        <f>Element_Hydraulics!BC101+8.5</f>
        <v>8.5</v>
      </c>
      <c r="BC100" s="3">
        <f>Element_Hydraulics!BD101+8.5</f>
        <v>8.5</v>
      </c>
      <c r="BD100" s="3">
        <f>Element_Hydraulics!BE101+8.5</f>
        <v>8.5</v>
      </c>
      <c r="BE100" s="3">
        <f>Element_Hydraulics!BF101+8.5</f>
        <v>8.5</v>
      </c>
    </row>
    <row r="101" spans="1:57">
      <c r="A101" s="3" t="s">
        <v>134</v>
      </c>
      <c r="B101" s="3">
        <f>Element_Hydraulics!C102+8.5</f>
        <v>8.5</v>
      </c>
      <c r="C101" s="3">
        <f>Element_Hydraulics!D102+8.5</f>
        <v>8.5</v>
      </c>
      <c r="D101" s="3">
        <f>Element_Hydraulics!E102+8.5</f>
        <v>8.5</v>
      </c>
      <c r="E101" s="3">
        <f>Element_Hydraulics!F102+8.5</f>
        <v>8.5</v>
      </c>
      <c r="F101" s="3">
        <f>Element_Hydraulics!G102+8.5</f>
        <v>8.5</v>
      </c>
      <c r="G101" s="3">
        <f>Element_Hydraulics!H102+8.5</f>
        <v>8.5</v>
      </c>
      <c r="H101" s="3">
        <f>Element_Hydraulics!I102+8.5</f>
        <v>8.5</v>
      </c>
      <c r="I101" s="3">
        <f>Element_Hydraulics!J102+8.5</f>
        <v>8.5</v>
      </c>
      <c r="J101" s="3">
        <f>Element_Hydraulics!K102+8.5</f>
        <v>8.5</v>
      </c>
      <c r="K101" s="3">
        <f>Element_Hydraulics!L102+8.5</f>
        <v>8.5</v>
      </c>
      <c r="L101" s="3">
        <f>Element_Hydraulics!M102+8.5</f>
        <v>8.5</v>
      </c>
      <c r="M101" s="3">
        <f>Element_Hydraulics!N102+8.5</f>
        <v>8.5</v>
      </c>
      <c r="N101" s="3">
        <f>Element_Hydraulics!O102+8.5</f>
        <v>8.5</v>
      </c>
      <c r="O101" s="3">
        <f>Element_Hydraulics!P102+8.5</f>
        <v>8.5</v>
      </c>
      <c r="P101" s="3">
        <f>Element_Hydraulics!Q102+8.5</f>
        <v>8.5</v>
      </c>
      <c r="Q101" s="3">
        <f>Element_Hydraulics!R102+8.5</f>
        <v>8.5</v>
      </c>
      <c r="R101" s="3">
        <f>Element_Hydraulics!S102+8.5</f>
        <v>8.5</v>
      </c>
      <c r="S101" s="3">
        <f>Element_Hydraulics!T102+8.5</f>
        <v>8.5</v>
      </c>
      <c r="T101" s="3">
        <f>Element_Hydraulics!U102+8.5</f>
        <v>8.5</v>
      </c>
      <c r="U101" s="3">
        <f>Element_Hydraulics!V102+8.5</f>
        <v>8.5</v>
      </c>
      <c r="V101" s="3">
        <f>Element_Hydraulics!W102+5</f>
        <v>5</v>
      </c>
      <c r="W101" s="3">
        <f>Element_Hydraulics!X102+5</f>
        <v>5</v>
      </c>
      <c r="X101" s="3">
        <f>Element_Hydraulics!Y102+5</f>
        <v>5</v>
      </c>
      <c r="Y101" s="3">
        <f>Element_Hydraulics!Z102+5</f>
        <v>5</v>
      </c>
      <c r="Z101" s="3">
        <f>Element_Hydraulics!AA102+5</f>
        <v>5</v>
      </c>
      <c r="AA101" s="3">
        <f>Element_Hydraulics!AB102+5</f>
        <v>5</v>
      </c>
      <c r="AB101" s="3">
        <f>Element_Hydraulics!AC102+5</f>
        <v>5</v>
      </c>
      <c r="AC101" s="3">
        <f>Element_Hydraulics!AD102+5</f>
        <v>5</v>
      </c>
      <c r="AD101" s="3">
        <f>Element_Hydraulics!AE102+5</f>
        <v>5</v>
      </c>
      <c r="AE101" s="3">
        <f>Element_Hydraulics!AF102+5</f>
        <v>5</v>
      </c>
      <c r="AF101" s="3">
        <f>Element_Hydraulics!AG102+5</f>
        <v>5</v>
      </c>
      <c r="AG101" s="3">
        <f>Element_Hydraulics!AH102+5</f>
        <v>5</v>
      </c>
      <c r="AH101" s="3">
        <f>Element_Hydraulics!AI102+5</f>
        <v>5</v>
      </c>
      <c r="AI101" s="3">
        <f>Element_Hydraulics!AJ102+5</f>
        <v>5</v>
      </c>
      <c r="AJ101" s="3">
        <f>Element_Hydraulics!AK102+5</f>
        <v>5</v>
      </c>
      <c r="AK101" s="3">
        <f>Element_Hydraulics!AL102+5</f>
        <v>5</v>
      </c>
      <c r="AL101" s="3">
        <f>Element_Hydraulics!AM102+8.5</f>
        <v>8.5</v>
      </c>
      <c r="AM101" s="3">
        <f>Element_Hydraulics!AN102+8.5</f>
        <v>8.5</v>
      </c>
      <c r="AN101" s="3">
        <f>Element_Hydraulics!AO102+8.5</f>
        <v>8.5</v>
      </c>
      <c r="AO101" s="3">
        <f>Element_Hydraulics!AP102+8.5</f>
        <v>8.5</v>
      </c>
      <c r="AP101" s="3">
        <f>Element_Hydraulics!AQ102+8.5</f>
        <v>8.5</v>
      </c>
      <c r="AQ101" s="3">
        <f>Element_Hydraulics!AR102+8.5</f>
        <v>8.5</v>
      </c>
      <c r="AR101" s="3">
        <f>Element_Hydraulics!AS102+8.5</f>
        <v>8.5</v>
      </c>
      <c r="AS101" s="3">
        <f>Element_Hydraulics!AT102+8.5</f>
        <v>8.5</v>
      </c>
      <c r="AT101" s="3">
        <f>Element_Hydraulics!AU102+8.5</f>
        <v>8.5</v>
      </c>
      <c r="AU101" s="3">
        <f>Element_Hydraulics!AV102+8.5</f>
        <v>8.5</v>
      </c>
      <c r="AV101" s="3">
        <f>Element_Hydraulics!AW102+8.5</f>
        <v>8.5</v>
      </c>
      <c r="AW101" s="3">
        <f>Element_Hydraulics!AX102+8.5</f>
        <v>8.5</v>
      </c>
      <c r="AX101" s="3">
        <f>Element_Hydraulics!AY102+8.5</f>
        <v>8.5</v>
      </c>
      <c r="AY101" s="3">
        <f>Element_Hydraulics!AZ102+8.5</f>
        <v>8.5</v>
      </c>
      <c r="AZ101" s="3">
        <f>Element_Hydraulics!BA102+8.5</f>
        <v>8.5</v>
      </c>
      <c r="BA101" s="3">
        <f>Element_Hydraulics!BB102+8.5</f>
        <v>8.5</v>
      </c>
      <c r="BB101" s="3">
        <f>Element_Hydraulics!BC102+8.5</f>
        <v>8.5</v>
      </c>
      <c r="BC101" s="3">
        <f>Element_Hydraulics!BD102+8.5</f>
        <v>8.5</v>
      </c>
      <c r="BD101" s="3">
        <f>Element_Hydraulics!BE102+8.5</f>
        <v>8.5</v>
      </c>
      <c r="BE101" s="3">
        <f>Element_Hydraulics!BF102+8.5</f>
        <v>8.5</v>
      </c>
    </row>
    <row r="102" spans="1:57">
      <c r="A102" s="3" t="s">
        <v>135</v>
      </c>
      <c r="B102" s="3">
        <f>Element_Hydraulics!C103+8.5</f>
        <v>8.5</v>
      </c>
      <c r="C102" s="3">
        <f>Element_Hydraulics!D103+8.5</f>
        <v>8.5</v>
      </c>
      <c r="D102" s="3">
        <f>Element_Hydraulics!E103+8.5</f>
        <v>8.5</v>
      </c>
      <c r="E102" s="3">
        <f>Element_Hydraulics!F103+8.5</f>
        <v>8.5</v>
      </c>
      <c r="F102" s="3">
        <f>Element_Hydraulics!G103+8.5</f>
        <v>8.5</v>
      </c>
      <c r="G102" s="3">
        <f>Element_Hydraulics!H103+8.5</f>
        <v>8.5</v>
      </c>
      <c r="H102" s="3">
        <f>Element_Hydraulics!I103+8.5</f>
        <v>8.5</v>
      </c>
      <c r="I102" s="3">
        <f>Element_Hydraulics!J103+8.5</f>
        <v>8.5</v>
      </c>
      <c r="J102" s="3">
        <f>Element_Hydraulics!K103+8.5</f>
        <v>8.5</v>
      </c>
      <c r="K102" s="3">
        <f>Element_Hydraulics!L103+8.5</f>
        <v>8.5</v>
      </c>
      <c r="L102" s="3">
        <f>Element_Hydraulics!M103+8.5</f>
        <v>8.5</v>
      </c>
      <c r="M102" s="3">
        <f>Element_Hydraulics!N103+8.5</f>
        <v>8.5</v>
      </c>
      <c r="N102" s="3">
        <f>Element_Hydraulics!O103+8.5</f>
        <v>8.5</v>
      </c>
      <c r="O102" s="3">
        <f>Element_Hydraulics!P103+8.5</f>
        <v>8.5</v>
      </c>
      <c r="P102" s="3">
        <f>Element_Hydraulics!Q103+8.5</f>
        <v>8.5</v>
      </c>
      <c r="Q102" s="3">
        <f>Element_Hydraulics!R103+8.5</f>
        <v>8.5</v>
      </c>
      <c r="R102" s="3">
        <f>Element_Hydraulics!S103+8.5</f>
        <v>8.5</v>
      </c>
      <c r="S102" s="3">
        <f>Element_Hydraulics!T103+8.5</f>
        <v>8.5</v>
      </c>
      <c r="T102" s="3">
        <f>Element_Hydraulics!U103+8.5</f>
        <v>8.5</v>
      </c>
      <c r="U102" s="3">
        <f>Element_Hydraulics!V103+8.5</f>
        <v>8.5</v>
      </c>
      <c r="V102" s="3">
        <f>Element_Hydraulics!W103+5</f>
        <v>5</v>
      </c>
      <c r="W102" s="3">
        <f>Element_Hydraulics!X103+5</f>
        <v>5</v>
      </c>
      <c r="X102" s="3">
        <f>Element_Hydraulics!Y103+5</f>
        <v>5</v>
      </c>
      <c r="Y102" s="3">
        <f>Element_Hydraulics!Z103+5</f>
        <v>5</v>
      </c>
      <c r="Z102" s="3">
        <f>Element_Hydraulics!AA103+5</f>
        <v>5</v>
      </c>
      <c r="AA102" s="3">
        <f>Element_Hydraulics!AB103+5</f>
        <v>5</v>
      </c>
      <c r="AB102" s="3">
        <f>Element_Hydraulics!AC103+5</f>
        <v>5</v>
      </c>
      <c r="AC102" s="3">
        <f>Element_Hydraulics!AD103+5</f>
        <v>5</v>
      </c>
      <c r="AD102" s="3">
        <f>Element_Hydraulics!AE103+5</f>
        <v>5</v>
      </c>
      <c r="AE102" s="3">
        <f>Element_Hydraulics!AF103+5</f>
        <v>5</v>
      </c>
      <c r="AF102" s="3">
        <f>Element_Hydraulics!AG103+5</f>
        <v>5</v>
      </c>
      <c r="AG102" s="3">
        <f>Element_Hydraulics!AH103+5</f>
        <v>5</v>
      </c>
      <c r="AH102" s="3">
        <f>Element_Hydraulics!AI103+5</f>
        <v>5</v>
      </c>
      <c r="AI102" s="3">
        <f>Element_Hydraulics!AJ103+5</f>
        <v>5</v>
      </c>
      <c r="AJ102" s="3">
        <f>Element_Hydraulics!AK103+5</f>
        <v>5</v>
      </c>
      <c r="AK102" s="3">
        <f>Element_Hydraulics!AL103+5</f>
        <v>5</v>
      </c>
      <c r="AL102" s="3">
        <f>Element_Hydraulics!AM103+8.5</f>
        <v>8.5</v>
      </c>
      <c r="AM102" s="3">
        <f>Element_Hydraulics!AN103+8.5</f>
        <v>8.5</v>
      </c>
      <c r="AN102" s="3">
        <f>Element_Hydraulics!AO103+8.5</f>
        <v>8.5</v>
      </c>
      <c r="AO102" s="3">
        <f>Element_Hydraulics!AP103+8.5</f>
        <v>8.5</v>
      </c>
      <c r="AP102" s="3">
        <f>Element_Hydraulics!AQ103+8.5</f>
        <v>8.5</v>
      </c>
      <c r="AQ102" s="3">
        <f>Element_Hydraulics!AR103+8.5</f>
        <v>8.5</v>
      </c>
      <c r="AR102" s="3">
        <f>Element_Hydraulics!AS103+8.5</f>
        <v>8.5</v>
      </c>
      <c r="AS102" s="3">
        <f>Element_Hydraulics!AT103+8.5</f>
        <v>8.5</v>
      </c>
      <c r="AT102" s="3">
        <f>Element_Hydraulics!AU103+8.5</f>
        <v>8.5</v>
      </c>
      <c r="AU102" s="3">
        <f>Element_Hydraulics!AV103+8.5</f>
        <v>8.5</v>
      </c>
      <c r="AV102" s="3">
        <f>Element_Hydraulics!AW103+8.5</f>
        <v>8.5</v>
      </c>
      <c r="AW102" s="3">
        <f>Element_Hydraulics!AX103+8.5</f>
        <v>8.5</v>
      </c>
      <c r="AX102" s="3">
        <f>Element_Hydraulics!AY103+8.5</f>
        <v>8.5</v>
      </c>
      <c r="AY102" s="3">
        <f>Element_Hydraulics!AZ103+8.5</f>
        <v>8.5</v>
      </c>
      <c r="AZ102" s="3">
        <f>Element_Hydraulics!BA103+8.5</f>
        <v>8.5</v>
      </c>
      <c r="BA102" s="3">
        <f>Element_Hydraulics!BB103+8.5</f>
        <v>8.5</v>
      </c>
      <c r="BB102" s="3">
        <f>Element_Hydraulics!BC103+8.5</f>
        <v>8.5</v>
      </c>
      <c r="BC102" s="3">
        <f>Element_Hydraulics!BD103+8.5</f>
        <v>8.5</v>
      </c>
      <c r="BD102" s="3">
        <f>Element_Hydraulics!BE103+8.5</f>
        <v>8.5</v>
      </c>
      <c r="BE102" s="3">
        <f>Element_Hydraulics!BF103+8.5</f>
        <v>8.5</v>
      </c>
    </row>
    <row r="103" spans="1:57">
      <c r="A103" s="3" t="s">
        <v>136</v>
      </c>
      <c r="B103" s="3">
        <f>Element_Hydraulics!C104+8.5</f>
        <v>8.5</v>
      </c>
      <c r="C103" s="3">
        <f>Element_Hydraulics!D104+8.5</f>
        <v>8.5</v>
      </c>
      <c r="D103" s="3">
        <f>Element_Hydraulics!E104+8.5</f>
        <v>8.5</v>
      </c>
      <c r="E103" s="3">
        <f>Element_Hydraulics!F104+8.5</f>
        <v>8.5</v>
      </c>
      <c r="F103" s="3">
        <f>Element_Hydraulics!G104+8.5</f>
        <v>8.5</v>
      </c>
      <c r="G103" s="3">
        <f>Element_Hydraulics!H104+8.5</f>
        <v>8.5</v>
      </c>
      <c r="H103" s="3">
        <f>Element_Hydraulics!I104+8.5</f>
        <v>8.5</v>
      </c>
      <c r="I103" s="3">
        <f>Element_Hydraulics!J104+8.5</f>
        <v>8.5</v>
      </c>
      <c r="J103" s="3">
        <f>Element_Hydraulics!K104+8.5</f>
        <v>8.5</v>
      </c>
      <c r="K103" s="3">
        <f>Element_Hydraulics!L104+8.5</f>
        <v>8.5</v>
      </c>
      <c r="L103" s="3">
        <f>Element_Hydraulics!M104+8.5</f>
        <v>8.5</v>
      </c>
      <c r="M103" s="3">
        <f>Element_Hydraulics!N104+8.5</f>
        <v>8.5</v>
      </c>
      <c r="N103" s="3">
        <f>Element_Hydraulics!O104+8.5</f>
        <v>8.5</v>
      </c>
      <c r="O103" s="3">
        <f>Element_Hydraulics!P104+8.5</f>
        <v>8.5</v>
      </c>
      <c r="P103" s="3">
        <f>Element_Hydraulics!Q104+8.5</f>
        <v>8.5</v>
      </c>
      <c r="Q103" s="3">
        <f>Element_Hydraulics!R104+8.5</f>
        <v>8.5</v>
      </c>
      <c r="R103" s="3">
        <f>Element_Hydraulics!S104+8.5</f>
        <v>8.5</v>
      </c>
      <c r="S103" s="3">
        <f>Element_Hydraulics!T104+8.5</f>
        <v>8.5</v>
      </c>
      <c r="T103" s="3">
        <f>Element_Hydraulics!U104+8.5</f>
        <v>8.5</v>
      </c>
      <c r="U103" s="3">
        <f>Element_Hydraulics!V104+8.5</f>
        <v>8.5</v>
      </c>
      <c r="V103" s="3">
        <f>Element_Hydraulics!W104+5</f>
        <v>5</v>
      </c>
      <c r="W103" s="3">
        <f>Element_Hydraulics!X104+5</f>
        <v>5</v>
      </c>
      <c r="X103" s="3">
        <f>Element_Hydraulics!Y104+5</f>
        <v>5</v>
      </c>
      <c r="Y103" s="3">
        <f>Element_Hydraulics!Z104+5</f>
        <v>5</v>
      </c>
      <c r="Z103" s="3">
        <f>Element_Hydraulics!AA104+5</f>
        <v>5</v>
      </c>
      <c r="AA103" s="3">
        <f>Element_Hydraulics!AB104+5</f>
        <v>5</v>
      </c>
      <c r="AB103" s="3">
        <f>Element_Hydraulics!AC104+5</f>
        <v>5</v>
      </c>
      <c r="AC103" s="3">
        <f>Element_Hydraulics!AD104+5</f>
        <v>5</v>
      </c>
      <c r="AD103" s="3">
        <f>Element_Hydraulics!AE104+5</f>
        <v>5</v>
      </c>
      <c r="AE103" s="3">
        <f>Element_Hydraulics!AF104+5</f>
        <v>5</v>
      </c>
      <c r="AF103" s="3">
        <f>Element_Hydraulics!AG104+5</f>
        <v>5</v>
      </c>
      <c r="AG103" s="3">
        <f>Element_Hydraulics!AH104+5</f>
        <v>5</v>
      </c>
      <c r="AH103" s="3">
        <f>Element_Hydraulics!AI104+5</f>
        <v>5</v>
      </c>
      <c r="AI103" s="3">
        <f>Element_Hydraulics!AJ104+5</f>
        <v>5</v>
      </c>
      <c r="AJ103" s="3">
        <f>Element_Hydraulics!AK104+5</f>
        <v>5</v>
      </c>
      <c r="AK103" s="3">
        <f>Element_Hydraulics!AL104+5</f>
        <v>5</v>
      </c>
      <c r="AL103" s="3">
        <f>Element_Hydraulics!AM104+8.5</f>
        <v>8.5</v>
      </c>
      <c r="AM103" s="3">
        <f>Element_Hydraulics!AN104+8.5</f>
        <v>8.5</v>
      </c>
      <c r="AN103" s="3">
        <f>Element_Hydraulics!AO104+8.5</f>
        <v>8.5</v>
      </c>
      <c r="AO103" s="3">
        <f>Element_Hydraulics!AP104+8.5</f>
        <v>8.5</v>
      </c>
      <c r="AP103" s="3">
        <f>Element_Hydraulics!AQ104+8.5</f>
        <v>8.5</v>
      </c>
      <c r="AQ103" s="3">
        <f>Element_Hydraulics!AR104+8.5</f>
        <v>8.5</v>
      </c>
      <c r="AR103" s="3">
        <f>Element_Hydraulics!AS104+8.5</f>
        <v>8.5</v>
      </c>
      <c r="AS103" s="3">
        <f>Element_Hydraulics!AT104+8.5</f>
        <v>8.5</v>
      </c>
      <c r="AT103" s="3">
        <f>Element_Hydraulics!AU104+8.5</f>
        <v>8.5</v>
      </c>
      <c r="AU103" s="3">
        <f>Element_Hydraulics!AV104+8.5</f>
        <v>8.5</v>
      </c>
      <c r="AV103" s="3">
        <f>Element_Hydraulics!AW104+8.5</f>
        <v>8.5</v>
      </c>
      <c r="AW103" s="3">
        <f>Element_Hydraulics!AX104+8.5</f>
        <v>8.5</v>
      </c>
      <c r="AX103" s="3">
        <f>Element_Hydraulics!AY104+8.5</f>
        <v>8.5</v>
      </c>
      <c r="AY103" s="3">
        <f>Element_Hydraulics!AZ104+8.5</f>
        <v>8.5</v>
      </c>
      <c r="AZ103" s="3">
        <f>Element_Hydraulics!BA104+8.5</f>
        <v>8.5</v>
      </c>
      <c r="BA103" s="3">
        <f>Element_Hydraulics!BB104+8.5</f>
        <v>8.5</v>
      </c>
      <c r="BB103" s="3">
        <f>Element_Hydraulics!BC104+8.5</f>
        <v>8.5</v>
      </c>
      <c r="BC103" s="3">
        <f>Element_Hydraulics!BD104+8.5</f>
        <v>8.5</v>
      </c>
      <c r="BD103" s="3">
        <f>Element_Hydraulics!BE104+8.5</f>
        <v>8.5</v>
      </c>
      <c r="BE103" s="3">
        <f>Element_Hydraulics!BF104+8.5</f>
        <v>8.5</v>
      </c>
    </row>
    <row r="104" spans="1:57">
      <c r="A104" s="3" t="s">
        <v>137</v>
      </c>
      <c r="B104" s="3">
        <f>Element_Hydraulics!C105+8.5</f>
        <v>8.5</v>
      </c>
      <c r="C104" s="3">
        <f>Element_Hydraulics!D105+8.5</f>
        <v>8.5</v>
      </c>
      <c r="D104" s="3">
        <f>Element_Hydraulics!E105+8.5</f>
        <v>8.5</v>
      </c>
      <c r="E104" s="3">
        <f>Element_Hydraulics!F105+8.5</f>
        <v>8.5</v>
      </c>
      <c r="F104" s="3">
        <f>Element_Hydraulics!G105+8.5</f>
        <v>8.5</v>
      </c>
      <c r="G104" s="3">
        <f>Element_Hydraulics!H105+8.5</f>
        <v>8.5</v>
      </c>
      <c r="H104" s="3">
        <f>Element_Hydraulics!I105+8.5</f>
        <v>8.5</v>
      </c>
      <c r="I104" s="3">
        <f>Element_Hydraulics!J105+8.5</f>
        <v>8.5</v>
      </c>
      <c r="J104" s="3">
        <f>Element_Hydraulics!K105+8.5</f>
        <v>8.5</v>
      </c>
      <c r="K104" s="3">
        <f>Element_Hydraulics!L105+8.5</f>
        <v>8.5</v>
      </c>
      <c r="L104" s="3">
        <f>Element_Hydraulics!M105+8.5</f>
        <v>8.5</v>
      </c>
      <c r="M104" s="3">
        <f>Element_Hydraulics!N105+8.5</f>
        <v>8.5</v>
      </c>
      <c r="N104" s="3">
        <f>Element_Hydraulics!O105+8.5</f>
        <v>8.5</v>
      </c>
      <c r="O104" s="3">
        <f>Element_Hydraulics!P105+8.5</f>
        <v>8.5</v>
      </c>
      <c r="P104" s="3">
        <f>Element_Hydraulics!Q105+8.5</f>
        <v>8.5</v>
      </c>
      <c r="Q104" s="3">
        <f>Element_Hydraulics!R105+8.5</f>
        <v>8.5</v>
      </c>
      <c r="R104" s="3">
        <f>Element_Hydraulics!S105+8.5</f>
        <v>8.5</v>
      </c>
      <c r="S104" s="3">
        <f>Element_Hydraulics!T105+8.5</f>
        <v>8.5</v>
      </c>
      <c r="T104" s="3">
        <f>Element_Hydraulics!U105+8.5</f>
        <v>8.5</v>
      </c>
      <c r="U104" s="3">
        <f>Element_Hydraulics!V105+8.5</f>
        <v>8.5</v>
      </c>
      <c r="V104" s="3">
        <f>Element_Hydraulics!W105+5</f>
        <v>5</v>
      </c>
      <c r="W104" s="3">
        <f>Element_Hydraulics!X105+5</f>
        <v>5</v>
      </c>
      <c r="X104" s="3">
        <f>Element_Hydraulics!Y105+5</f>
        <v>5</v>
      </c>
      <c r="Y104" s="3">
        <f>Element_Hydraulics!Z105+5</f>
        <v>5</v>
      </c>
      <c r="Z104" s="3">
        <f>Element_Hydraulics!AA105+5</f>
        <v>5</v>
      </c>
      <c r="AA104" s="3">
        <f>Element_Hydraulics!AB105+5</f>
        <v>5</v>
      </c>
      <c r="AB104" s="3">
        <f>Element_Hydraulics!AC105+5</f>
        <v>5</v>
      </c>
      <c r="AC104" s="3">
        <f>Element_Hydraulics!AD105+5</f>
        <v>5</v>
      </c>
      <c r="AD104" s="3">
        <f>Element_Hydraulics!AE105+5</f>
        <v>5</v>
      </c>
      <c r="AE104" s="3">
        <f>Element_Hydraulics!AF105+5</f>
        <v>5</v>
      </c>
      <c r="AF104" s="3">
        <f>Element_Hydraulics!AG105+5</f>
        <v>5</v>
      </c>
      <c r="AG104" s="3">
        <f>Element_Hydraulics!AH105+5</f>
        <v>5</v>
      </c>
      <c r="AH104" s="3">
        <f>Element_Hydraulics!AI105+5</f>
        <v>5</v>
      </c>
      <c r="AI104" s="3">
        <f>Element_Hydraulics!AJ105+5</f>
        <v>5</v>
      </c>
      <c r="AJ104" s="3">
        <f>Element_Hydraulics!AK105+5</f>
        <v>5</v>
      </c>
      <c r="AK104" s="3">
        <f>Element_Hydraulics!AL105+5</f>
        <v>5</v>
      </c>
      <c r="AL104" s="3">
        <f>Element_Hydraulics!AM105+8.5</f>
        <v>8.5</v>
      </c>
      <c r="AM104" s="3">
        <f>Element_Hydraulics!AN105+8.5</f>
        <v>8.5</v>
      </c>
      <c r="AN104" s="3">
        <f>Element_Hydraulics!AO105+8.5</f>
        <v>8.5</v>
      </c>
      <c r="AO104" s="3">
        <f>Element_Hydraulics!AP105+8.5</f>
        <v>8.5</v>
      </c>
      <c r="AP104" s="3">
        <f>Element_Hydraulics!AQ105+8.5</f>
        <v>8.5</v>
      </c>
      <c r="AQ104" s="3">
        <f>Element_Hydraulics!AR105+8.5</f>
        <v>8.5</v>
      </c>
      <c r="AR104" s="3">
        <f>Element_Hydraulics!AS105+8.5</f>
        <v>8.5</v>
      </c>
      <c r="AS104" s="3">
        <f>Element_Hydraulics!AT105+8.5</f>
        <v>8.5</v>
      </c>
      <c r="AT104" s="3">
        <f>Element_Hydraulics!AU105+8.5</f>
        <v>8.5</v>
      </c>
      <c r="AU104" s="3">
        <f>Element_Hydraulics!AV105+8.5</f>
        <v>8.5</v>
      </c>
      <c r="AV104" s="3">
        <f>Element_Hydraulics!AW105+8.5</f>
        <v>8.5</v>
      </c>
      <c r="AW104" s="3">
        <f>Element_Hydraulics!AX105+8.5</f>
        <v>8.5</v>
      </c>
      <c r="AX104" s="3">
        <f>Element_Hydraulics!AY105+8.5</f>
        <v>8.5</v>
      </c>
      <c r="AY104" s="3">
        <f>Element_Hydraulics!AZ105+8.5</f>
        <v>8.5</v>
      </c>
      <c r="AZ104" s="3">
        <f>Element_Hydraulics!BA105+8.5</f>
        <v>8.5</v>
      </c>
      <c r="BA104" s="3">
        <f>Element_Hydraulics!BB105+8.5</f>
        <v>8.5</v>
      </c>
      <c r="BB104" s="3">
        <f>Element_Hydraulics!BC105+8.5</f>
        <v>8.5</v>
      </c>
      <c r="BC104" s="3">
        <f>Element_Hydraulics!BD105+8.5</f>
        <v>8.5</v>
      </c>
      <c r="BD104" s="3">
        <f>Element_Hydraulics!BE105+8.5</f>
        <v>8.5</v>
      </c>
      <c r="BE104" s="3">
        <f>Element_Hydraulics!BF105+8.5</f>
        <v>8.5</v>
      </c>
    </row>
    <row r="105" spans="1:57">
      <c r="A105" s="3" t="s">
        <v>138</v>
      </c>
      <c r="B105" s="3">
        <f>Element_Hydraulics!C106+8.5</f>
        <v>8.5</v>
      </c>
      <c r="C105" s="3">
        <f>Element_Hydraulics!D106+8.5</f>
        <v>8.5</v>
      </c>
      <c r="D105" s="3">
        <f>Element_Hydraulics!E106+8.5</f>
        <v>8.5</v>
      </c>
      <c r="E105" s="3">
        <f>Element_Hydraulics!F106+8.5</f>
        <v>8.5</v>
      </c>
      <c r="F105" s="3">
        <f>Element_Hydraulics!G106+8.5</f>
        <v>8.5</v>
      </c>
      <c r="G105" s="3">
        <f>Element_Hydraulics!H106+8.5</f>
        <v>8.5</v>
      </c>
      <c r="H105" s="3">
        <f>Element_Hydraulics!I106+8.5</f>
        <v>8.5</v>
      </c>
      <c r="I105" s="3">
        <f>Element_Hydraulics!J106+8.5</f>
        <v>8.5</v>
      </c>
      <c r="J105" s="3">
        <f>Element_Hydraulics!K106+8.5</f>
        <v>8.5</v>
      </c>
      <c r="K105" s="3">
        <f>Element_Hydraulics!L106+8.5</f>
        <v>8.5</v>
      </c>
      <c r="L105" s="3">
        <f>Element_Hydraulics!M106+8.5</f>
        <v>8.5</v>
      </c>
      <c r="M105" s="3">
        <f>Element_Hydraulics!N106+8.5</f>
        <v>8.5</v>
      </c>
      <c r="N105" s="3">
        <f>Element_Hydraulics!O106+8.5</f>
        <v>8.5</v>
      </c>
      <c r="O105" s="3">
        <f>Element_Hydraulics!P106+8.5</f>
        <v>8.5</v>
      </c>
      <c r="P105" s="3">
        <f>Element_Hydraulics!Q106+8.5</f>
        <v>8.5</v>
      </c>
      <c r="Q105" s="3">
        <f>Element_Hydraulics!R106+8.5</f>
        <v>8.5</v>
      </c>
      <c r="R105" s="3">
        <f>Element_Hydraulics!S106+8.5</f>
        <v>8.5</v>
      </c>
      <c r="S105" s="3">
        <f>Element_Hydraulics!T106+8.5</f>
        <v>8.5</v>
      </c>
      <c r="T105" s="3">
        <f>Element_Hydraulics!U106+8.5</f>
        <v>8.5</v>
      </c>
      <c r="U105" s="3">
        <f>Element_Hydraulics!V106+8.5</f>
        <v>8.5</v>
      </c>
      <c r="V105" s="3">
        <f>Element_Hydraulics!W106+5</f>
        <v>5</v>
      </c>
      <c r="W105" s="3">
        <f>Element_Hydraulics!X106+5</f>
        <v>5</v>
      </c>
      <c r="X105" s="3">
        <f>Element_Hydraulics!Y106+5</f>
        <v>5</v>
      </c>
      <c r="Y105" s="3">
        <f>Element_Hydraulics!Z106+5</f>
        <v>5</v>
      </c>
      <c r="Z105" s="3">
        <f>Element_Hydraulics!AA106+5</f>
        <v>5</v>
      </c>
      <c r="AA105" s="3">
        <f>Element_Hydraulics!AB106+5</f>
        <v>5</v>
      </c>
      <c r="AB105" s="3">
        <f>Element_Hydraulics!AC106+5</f>
        <v>5</v>
      </c>
      <c r="AC105" s="3">
        <f>Element_Hydraulics!AD106+5</f>
        <v>5</v>
      </c>
      <c r="AD105" s="3">
        <f>Element_Hydraulics!AE106+5</f>
        <v>5</v>
      </c>
      <c r="AE105" s="3">
        <f>Element_Hydraulics!AF106+5</f>
        <v>5</v>
      </c>
      <c r="AF105" s="3">
        <f>Element_Hydraulics!AG106+5</f>
        <v>5</v>
      </c>
      <c r="AG105" s="3">
        <f>Element_Hydraulics!AH106+5</f>
        <v>5</v>
      </c>
      <c r="AH105" s="3">
        <f>Element_Hydraulics!AI106+5</f>
        <v>5</v>
      </c>
      <c r="AI105" s="3">
        <f>Element_Hydraulics!AJ106+5</f>
        <v>5</v>
      </c>
      <c r="AJ105" s="3">
        <f>Element_Hydraulics!AK106+5</f>
        <v>5</v>
      </c>
      <c r="AK105" s="3">
        <f>Element_Hydraulics!AL106+5</f>
        <v>5</v>
      </c>
      <c r="AL105" s="3">
        <f>Element_Hydraulics!AM106+8.5</f>
        <v>8.5</v>
      </c>
      <c r="AM105" s="3">
        <f>Element_Hydraulics!AN106+8.5</f>
        <v>8.5</v>
      </c>
      <c r="AN105" s="3">
        <f>Element_Hydraulics!AO106+8.5</f>
        <v>8.5</v>
      </c>
      <c r="AO105" s="3">
        <f>Element_Hydraulics!AP106+8.5</f>
        <v>8.5</v>
      </c>
      <c r="AP105" s="3">
        <f>Element_Hydraulics!AQ106+8.5</f>
        <v>8.5</v>
      </c>
      <c r="AQ105" s="3">
        <f>Element_Hydraulics!AR106+8.5</f>
        <v>8.5</v>
      </c>
      <c r="AR105" s="3">
        <f>Element_Hydraulics!AS106+8.5</f>
        <v>8.5</v>
      </c>
      <c r="AS105" s="3">
        <f>Element_Hydraulics!AT106+8.5</f>
        <v>8.5</v>
      </c>
      <c r="AT105" s="3">
        <f>Element_Hydraulics!AU106+8.5</f>
        <v>8.5</v>
      </c>
      <c r="AU105" s="3">
        <f>Element_Hydraulics!AV106+8.5</f>
        <v>8.5</v>
      </c>
      <c r="AV105" s="3">
        <f>Element_Hydraulics!AW106+8.5</f>
        <v>8.5</v>
      </c>
      <c r="AW105" s="3">
        <f>Element_Hydraulics!AX106+8.5</f>
        <v>8.5</v>
      </c>
      <c r="AX105" s="3">
        <f>Element_Hydraulics!AY106+8.5</f>
        <v>8.5</v>
      </c>
      <c r="AY105" s="3">
        <f>Element_Hydraulics!AZ106+8.5</f>
        <v>8.5</v>
      </c>
      <c r="AZ105" s="3">
        <f>Element_Hydraulics!BA106+8.5</f>
        <v>8.5</v>
      </c>
      <c r="BA105" s="3">
        <f>Element_Hydraulics!BB106+8.5</f>
        <v>8.5</v>
      </c>
      <c r="BB105" s="3">
        <f>Element_Hydraulics!BC106+8.5</f>
        <v>8.5</v>
      </c>
      <c r="BC105" s="3">
        <f>Element_Hydraulics!BD106+8.5</f>
        <v>8.5</v>
      </c>
      <c r="BD105" s="3">
        <f>Element_Hydraulics!BE106+8.5</f>
        <v>8.5</v>
      </c>
      <c r="BE105" s="3">
        <f>Element_Hydraulics!BF106+8.5</f>
        <v>8.5</v>
      </c>
    </row>
    <row r="106" spans="1:57">
      <c r="A106" s="3" t="s">
        <v>139</v>
      </c>
      <c r="B106" s="3">
        <f>Element_Hydraulics!C107+8.5</f>
        <v>8.5</v>
      </c>
      <c r="C106" s="3">
        <f>Element_Hydraulics!D107+8.5</f>
        <v>8.5</v>
      </c>
      <c r="D106" s="3">
        <f>Element_Hydraulics!E107+8.5</f>
        <v>8.5</v>
      </c>
      <c r="E106" s="3">
        <f>Element_Hydraulics!F107+8.5</f>
        <v>8.5</v>
      </c>
      <c r="F106" s="3">
        <f>Element_Hydraulics!G107+8.5</f>
        <v>8.5</v>
      </c>
      <c r="G106" s="3">
        <f>Element_Hydraulics!H107+8.5</f>
        <v>8.5</v>
      </c>
      <c r="H106" s="3">
        <f>Element_Hydraulics!I107+8.5</f>
        <v>8.5</v>
      </c>
      <c r="I106" s="3">
        <f>Element_Hydraulics!J107+8.5</f>
        <v>8.5</v>
      </c>
      <c r="J106" s="3">
        <f>Element_Hydraulics!K107+8.5</f>
        <v>8.5</v>
      </c>
      <c r="K106" s="3">
        <f>Element_Hydraulics!L107+8.5</f>
        <v>8.5</v>
      </c>
      <c r="L106" s="3">
        <f>Element_Hydraulics!M107+8.5</f>
        <v>8.5</v>
      </c>
      <c r="M106" s="3">
        <f>Element_Hydraulics!N107+8.5</f>
        <v>8.5</v>
      </c>
      <c r="N106" s="3">
        <f>Element_Hydraulics!O107+8.5</f>
        <v>8.5</v>
      </c>
      <c r="O106" s="3">
        <f>Element_Hydraulics!P107+8.5</f>
        <v>8.5</v>
      </c>
      <c r="P106" s="3">
        <f>Element_Hydraulics!Q107+8.5</f>
        <v>8.5</v>
      </c>
      <c r="Q106" s="3">
        <f>Element_Hydraulics!R107+8.5</f>
        <v>8.5</v>
      </c>
      <c r="R106" s="3">
        <f>Element_Hydraulics!S107+8.5</f>
        <v>8.5</v>
      </c>
      <c r="S106" s="3">
        <f>Element_Hydraulics!T107+8.5</f>
        <v>8.5</v>
      </c>
      <c r="T106" s="3">
        <f>Element_Hydraulics!U107+8.5</f>
        <v>8.5</v>
      </c>
      <c r="U106" s="3">
        <f>Element_Hydraulics!V107+8.5</f>
        <v>8.5</v>
      </c>
      <c r="V106" s="3">
        <f>Element_Hydraulics!W107+5</f>
        <v>5</v>
      </c>
      <c r="W106" s="3">
        <f>Element_Hydraulics!X107+5</f>
        <v>5</v>
      </c>
      <c r="X106" s="3">
        <f>Element_Hydraulics!Y107+5</f>
        <v>5</v>
      </c>
      <c r="Y106" s="3">
        <f>Element_Hydraulics!Z107+5</f>
        <v>5</v>
      </c>
      <c r="Z106" s="3">
        <f>Element_Hydraulics!AA107+5</f>
        <v>5</v>
      </c>
      <c r="AA106" s="3">
        <f>Element_Hydraulics!AB107+5</f>
        <v>5</v>
      </c>
      <c r="AB106" s="3">
        <f>Element_Hydraulics!AC107+5</f>
        <v>5</v>
      </c>
      <c r="AC106" s="3">
        <f>Element_Hydraulics!AD107+5</f>
        <v>5</v>
      </c>
      <c r="AD106" s="3">
        <f>Element_Hydraulics!AE107+5</f>
        <v>5</v>
      </c>
      <c r="AE106" s="3">
        <f>Element_Hydraulics!AF107+5</f>
        <v>5</v>
      </c>
      <c r="AF106" s="3">
        <f>Element_Hydraulics!AG107+5</f>
        <v>5</v>
      </c>
      <c r="AG106" s="3">
        <f>Element_Hydraulics!AH107+5</f>
        <v>5</v>
      </c>
      <c r="AH106" s="3">
        <f>Element_Hydraulics!AI107+5</f>
        <v>5</v>
      </c>
      <c r="AI106" s="3">
        <f>Element_Hydraulics!AJ107+5</f>
        <v>5</v>
      </c>
      <c r="AJ106" s="3">
        <f>Element_Hydraulics!AK107+5</f>
        <v>5</v>
      </c>
      <c r="AK106" s="3">
        <f>Element_Hydraulics!AL107+5</f>
        <v>5</v>
      </c>
      <c r="AL106" s="3">
        <f>Element_Hydraulics!AM107+8.5</f>
        <v>8.5</v>
      </c>
      <c r="AM106" s="3">
        <f>Element_Hydraulics!AN107+8.5</f>
        <v>8.5</v>
      </c>
      <c r="AN106" s="3">
        <f>Element_Hydraulics!AO107+8.5</f>
        <v>8.5</v>
      </c>
      <c r="AO106" s="3">
        <f>Element_Hydraulics!AP107+8.5</f>
        <v>8.5</v>
      </c>
      <c r="AP106" s="3">
        <f>Element_Hydraulics!AQ107+8.5</f>
        <v>8.5</v>
      </c>
      <c r="AQ106" s="3">
        <f>Element_Hydraulics!AR107+8.5</f>
        <v>8.5</v>
      </c>
      <c r="AR106" s="3">
        <f>Element_Hydraulics!AS107+8.5</f>
        <v>8.5</v>
      </c>
      <c r="AS106" s="3">
        <f>Element_Hydraulics!AT107+8.5</f>
        <v>8.5</v>
      </c>
      <c r="AT106" s="3">
        <f>Element_Hydraulics!AU107+8.5</f>
        <v>8.5</v>
      </c>
      <c r="AU106" s="3">
        <f>Element_Hydraulics!AV107+8.5</f>
        <v>8.5</v>
      </c>
      <c r="AV106" s="3">
        <f>Element_Hydraulics!AW107+8.5</f>
        <v>8.5</v>
      </c>
      <c r="AW106" s="3">
        <f>Element_Hydraulics!AX107+8.5</f>
        <v>8.5</v>
      </c>
      <c r="AX106" s="3">
        <f>Element_Hydraulics!AY107+8.5</f>
        <v>8.5</v>
      </c>
      <c r="AY106" s="3">
        <f>Element_Hydraulics!AZ107+8.5</f>
        <v>8.5</v>
      </c>
      <c r="AZ106" s="3">
        <f>Element_Hydraulics!BA107+8.5</f>
        <v>8.5</v>
      </c>
      <c r="BA106" s="3">
        <f>Element_Hydraulics!BB107+8.5</f>
        <v>8.5</v>
      </c>
      <c r="BB106" s="3">
        <f>Element_Hydraulics!BC107+8.5</f>
        <v>8.5</v>
      </c>
      <c r="BC106" s="3">
        <f>Element_Hydraulics!BD107+8.5</f>
        <v>8.5</v>
      </c>
      <c r="BD106" s="3">
        <f>Element_Hydraulics!BE107+8.5</f>
        <v>8.5</v>
      </c>
      <c r="BE106" s="3">
        <f>Element_Hydraulics!BF107+8.5</f>
        <v>8.5</v>
      </c>
    </row>
    <row r="107" spans="1:57">
      <c r="A107" s="3" t="s">
        <v>140</v>
      </c>
      <c r="B107" s="3">
        <f>Element_Hydraulics!C108+8.5</f>
        <v>8.5</v>
      </c>
      <c r="C107" s="3">
        <f>Element_Hydraulics!D108+8.5</f>
        <v>8.5</v>
      </c>
      <c r="D107" s="3">
        <f>Element_Hydraulics!E108+8.5</f>
        <v>8.5</v>
      </c>
      <c r="E107" s="3">
        <f>Element_Hydraulics!F108+8.5</f>
        <v>8.5</v>
      </c>
      <c r="F107" s="3">
        <f>Element_Hydraulics!G108+8.5</f>
        <v>8.5</v>
      </c>
      <c r="G107" s="3">
        <f>Element_Hydraulics!H108+8.5</f>
        <v>8.5</v>
      </c>
      <c r="H107" s="3">
        <f>Element_Hydraulics!I108+8.5</f>
        <v>8.5</v>
      </c>
      <c r="I107" s="3">
        <f>Element_Hydraulics!J108+8.5</f>
        <v>8.5</v>
      </c>
      <c r="J107" s="3">
        <f>Element_Hydraulics!K108+8.5</f>
        <v>8.5</v>
      </c>
      <c r="K107" s="3">
        <f>Element_Hydraulics!L108+8.5</f>
        <v>8.5</v>
      </c>
      <c r="L107" s="3">
        <f>Element_Hydraulics!M108+8.5</f>
        <v>8.5</v>
      </c>
      <c r="M107" s="3">
        <f>Element_Hydraulics!N108+8.5</f>
        <v>8.5</v>
      </c>
      <c r="N107" s="3">
        <f>Element_Hydraulics!O108+8.5</f>
        <v>8.5</v>
      </c>
      <c r="O107" s="3">
        <f>Element_Hydraulics!P108+8.5</f>
        <v>8.5</v>
      </c>
      <c r="P107" s="3">
        <f>Element_Hydraulics!Q108+8.5</f>
        <v>8.5</v>
      </c>
      <c r="Q107" s="3">
        <f>Element_Hydraulics!R108+8.5</f>
        <v>8.5</v>
      </c>
      <c r="R107" s="3">
        <f>Element_Hydraulics!S108+8.5</f>
        <v>8.5</v>
      </c>
      <c r="S107" s="3">
        <f>Element_Hydraulics!T108+8.5</f>
        <v>8.5</v>
      </c>
      <c r="T107" s="3">
        <f>Element_Hydraulics!U108+8.5</f>
        <v>8.5</v>
      </c>
      <c r="U107" s="3">
        <f>Element_Hydraulics!V108+8.5</f>
        <v>8.5</v>
      </c>
      <c r="V107" s="3">
        <f>Element_Hydraulics!W108+5</f>
        <v>5</v>
      </c>
      <c r="W107" s="3">
        <f>Element_Hydraulics!X108+5</f>
        <v>5</v>
      </c>
      <c r="X107" s="3">
        <f>Element_Hydraulics!Y108+5</f>
        <v>5</v>
      </c>
      <c r="Y107" s="3">
        <f>Element_Hydraulics!Z108+5</f>
        <v>5</v>
      </c>
      <c r="Z107" s="3">
        <f>Element_Hydraulics!AA108+5</f>
        <v>5</v>
      </c>
      <c r="AA107" s="3">
        <f>Element_Hydraulics!AB108+5</f>
        <v>5</v>
      </c>
      <c r="AB107" s="3">
        <f>Element_Hydraulics!AC108+5</f>
        <v>5</v>
      </c>
      <c r="AC107" s="3">
        <f>Element_Hydraulics!AD108+5</f>
        <v>5</v>
      </c>
      <c r="AD107" s="3">
        <f>Element_Hydraulics!AE108+5</f>
        <v>5</v>
      </c>
      <c r="AE107" s="3">
        <f>Element_Hydraulics!AF108+5</f>
        <v>5</v>
      </c>
      <c r="AF107" s="3">
        <f>Element_Hydraulics!AG108+5</f>
        <v>5</v>
      </c>
      <c r="AG107" s="3">
        <f>Element_Hydraulics!AH108+5</f>
        <v>5</v>
      </c>
      <c r="AH107" s="3">
        <f>Element_Hydraulics!AI108+5</f>
        <v>5</v>
      </c>
      <c r="AI107" s="3">
        <f>Element_Hydraulics!AJ108+5</f>
        <v>5</v>
      </c>
      <c r="AJ107" s="3">
        <f>Element_Hydraulics!AK108+5</f>
        <v>5</v>
      </c>
      <c r="AK107" s="3">
        <f>Element_Hydraulics!AL108+5</f>
        <v>5</v>
      </c>
      <c r="AL107" s="3">
        <f>Element_Hydraulics!AM108+8.5</f>
        <v>8.5</v>
      </c>
      <c r="AM107" s="3">
        <f>Element_Hydraulics!AN108+8.5</f>
        <v>8.5</v>
      </c>
      <c r="AN107" s="3">
        <f>Element_Hydraulics!AO108+8.5</f>
        <v>8.5</v>
      </c>
      <c r="AO107" s="3">
        <f>Element_Hydraulics!AP108+8.5</f>
        <v>8.5</v>
      </c>
      <c r="AP107" s="3">
        <f>Element_Hydraulics!AQ108+8.5</f>
        <v>8.5</v>
      </c>
      <c r="AQ107" s="3">
        <f>Element_Hydraulics!AR108+8.5</f>
        <v>8.5</v>
      </c>
      <c r="AR107" s="3">
        <f>Element_Hydraulics!AS108+8.5</f>
        <v>8.5</v>
      </c>
      <c r="AS107" s="3">
        <f>Element_Hydraulics!AT108+8.5</f>
        <v>8.5</v>
      </c>
      <c r="AT107" s="3">
        <f>Element_Hydraulics!AU108+8.5</f>
        <v>8.5</v>
      </c>
      <c r="AU107" s="3">
        <f>Element_Hydraulics!AV108+8.5</f>
        <v>8.5</v>
      </c>
      <c r="AV107" s="3">
        <f>Element_Hydraulics!AW108+8.5</f>
        <v>8.5</v>
      </c>
      <c r="AW107" s="3">
        <f>Element_Hydraulics!AX108+8.5</f>
        <v>8.5</v>
      </c>
      <c r="AX107" s="3">
        <f>Element_Hydraulics!AY108+8.5</f>
        <v>8.5</v>
      </c>
      <c r="AY107" s="3">
        <f>Element_Hydraulics!AZ108+8.5</f>
        <v>8.5</v>
      </c>
      <c r="AZ107" s="3">
        <f>Element_Hydraulics!BA108+8.5</f>
        <v>8.5</v>
      </c>
      <c r="BA107" s="3">
        <f>Element_Hydraulics!BB108+8.5</f>
        <v>8.5</v>
      </c>
      <c r="BB107" s="3">
        <f>Element_Hydraulics!BC108+8.5</f>
        <v>8.5</v>
      </c>
      <c r="BC107" s="3">
        <f>Element_Hydraulics!BD108+8.5</f>
        <v>8.5</v>
      </c>
      <c r="BD107" s="3">
        <f>Element_Hydraulics!BE108+8.5</f>
        <v>8.5</v>
      </c>
      <c r="BE107" s="3">
        <f>Element_Hydraulics!BF108+8.5</f>
        <v>8.5</v>
      </c>
    </row>
    <row r="108" spans="1:57">
      <c r="A108" s="3" t="s">
        <v>141</v>
      </c>
      <c r="B108" s="3">
        <f>Element_Hydraulics!C109+8.5</f>
        <v>8.5</v>
      </c>
      <c r="C108" s="3">
        <f>Element_Hydraulics!D109+8.5</f>
        <v>8.5</v>
      </c>
      <c r="D108" s="3">
        <f>Element_Hydraulics!E109+8.5</f>
        <v>8.5</v>
      </c>
      <c r="E108" s="3">
        <f>Element_Hydraulics!F109+8.5</f>
        <v>8.5</v>
      </c>
      <c r="F108" s="3">
        <f>Element_Hydraulics!G109+8.5</f>
        <v>8.5</v>
      </c>
      <c r="G108" s="3">
        <f>Element_Hydraulics!H109+8.5</f>
        <v>8.5</v>
      </c>
      <c r="H108" s="3">
        <f>Element_Hydraulics!I109+8.5</f>
        <v>8.5</v>
      </c>
      <c r="I108" s="3">
        <f>Element_Hydraulics!J109+8.5</f>
        <v>8.5</v>
      </c>
      <c r="J108" s="3">
        <f>Element_Hydraulics!K109+8.5</f>
        <v>8.5</v>
      </c>
      <c r="K108" s="3">
        <f>Element_Hydraulics!L109+8.5</f>
        <v>8.5</v>
      </c>
      <c r="L108" s="3">
        <f>Element_Hydraulics!M109+8.5</f>
        <v>8.5</v>
      </c>
      <c r="M108" s="3">
        <f>Element_Hydraulics!N109+8.5</f>
        <v>8.5</v>
      </c>
      <c r="N108" s="3">
        <f>Element_Hydraulics!O109+8.5</f>
        <v>8.5</v>
      </c>
      <c r="O108" s="3">
        <f>Element_Hydraulics!P109+8.5</f>
        <v>8.5</v>
      </c>
      <c r="P108" s="3">
        <f>Element_Hydraulics!Q109+8.5</f>
        <v>8.5</v>
      </c>
      <c r="Q108" s="3">
        <f>Element_Hydraulics!R109+8.5</f>
        <v>8.5</v>
      </c>
      <c r="R108" s="3">
        <f>Element_Hydraulics!S109+8.5</f>
        <v>8.5</v>
      </c>
      <c r="S108" s="3">
        <f>Element_Hydraulics!T109+8.5</f>
        <v>8.5</v>
      </c>
      <c r="T108" s="3">
        <f>Element_Hydraulics!U109+8.5</f>
        <v>8.5</v>
      </c>
      <c r="U108" s="3">
        <f>Element_Hydraulics!V109+8.5</f>
        <v>8.5</v>
      </c>
      <c r="V108" s="3">
        <f>Element_Hydraulics!W109+5</f>
        <v>5</v>
      </c>
      <c r="W108" s="3">
        <f>Element_Hydraulics!X109+5</f>
        <v>5</v>
      </c>
      <c r="X108" s="3">
        <f>Element_Hydraulics!Y109+5</f>
        <v>5</v>
      </c>
      <c r="Y108" s="3">
        <f>Element_Hydraulics!Z109+5</f>
        <v>5</v>
      </c>
      <c r="Z108" s="3">
        <f>Element_Hydraulics!AA109+5</f>
        <v>5</v>
      </c>
      <c r="AA108" s="3">
        <f>Element_Hydraulics!AB109+5</f>
        <v>5</v>
      </c>
      <c r="AB108" s="3">
        <f>Element_Hydraulics!AC109+5</f>
        <v>5</v>
      </c>
      <c r="AC108" s="3">
        <f>Element_Hydraulics!AD109+5</f>
        <v>5</v>
      </c>
      <c r="AD108" s="3">
        <f>Element_Hydraulics!AE109+5</f>
        <v>5</v>
      </c>
      <c r="AE108" s="3">
        <f>Element_Hydraulics!AF109+5</f>
        <v>5</v>
      </c>
      <c r="AF108" s="3">
        <f>Element_Hydraulics!AG109+5</f>
        <v>5</v>
      </c>
      <c r="AG108" s="3">
        <f>Element_Hydraulics!AH109+5</f>
        <v>5</v>
      </c>
      <c r="AH108" s="3">
        <f>Element_Hydraulics!AI109+5</f>
        <v>5</v>
      </c>
      <c r="AI108" s="3">
        <f>Element_Hydraulics!AJ109+5</f>
        <v>5</v>
      </c>
      <c r="AJ108" s="3">
        <f>Element_Hydraulics!AK109+5</f>
        <v>5</v>
      </c>
      <c r="AK108" s="3">
        <f>Element_Hydraulics!AL109+5</f>
        <v>5</v>
      </c>
      <c r="AL108" s="3">
        <f>Element_Hydraulics!AM109+8.5</f>
        <v>8.5</v>
      </c>
      <c r="AM108" s="3">
        <f>Element_Hydraulics!AN109+8.5</f>
        <v>8.5</v>
      </c>
      <c r="AN108" s="3">
        <f>Element_Hydraulics!AO109+8.5</f>
        <v>8.5</v>
      </c>
      <c r="AO108" s="3">
        <f>Element_Hydraulics!AP109+8.5</f>
        <v>8.5</v>
      </c>
      <c r="AP108" s="3">
        <f>Element_Hydraulics!AQ109+8.5</f>
        <v>8.5</v>
      </c>
      <c r="AQ108" s="3">
        <f>Element_Hydraulics!AR109+8.5</f>
        <v>8.5</v>
      </c>
      <c r="AR108" s="3">
        <f>Element_Hydraulics!AS109+8.5</f>
        <v>8.5</v>
      </c>
      <c r="AS108" s="3">
        <f>Element_Hydraulics!AT109+8.5</f>
        <v>8.5</v>
      </c>
      <c r="AT108" s="3">
        <f>Element_Hydraulics!AU109+8.5</f>
        <v>8.5</v>
      </c>
      <c r="AU108" s="3">
        <f>Element_Hydraulics!AV109+8.5</f>
        <v>8.5</v>
      </c>
      <c r="AV108" s="3">
        <f>Element_Hydraulics!AW109+8.5</f>
        <v>8.5</v>
      </c>
      <c r="AW108" s="3">
        <f>Element_Hydraulics!AX109+8.5</f>
        <v>8.5</v>
      </c>
      <c r="AX108" s="3">
        <f>Element_Hydraulics!AY109+8.5</f>
        <v>8.5</v>
      </c>
      <c r="AY108" s="3">
        <f>Element_Hydraulics!AZ109+8.5</f>
        <v>8.5</v>
      </c>
      <c r="AZ108" s="3">
        <f>Element_Hydraulics!BA109+8.5</f>
        <v>8.5</v>
      </c>
      <c r="BA108" s="3">
        <f>Element_Hydraulics!BB109+8.5</f>
        <v>8.5</v>
      </c>
      <c r="BB108" s="3">
        <f>Element_Hydraulics!BC109+8.5</f>
        <v>8.5</v>
      </c>
      <c r="BC108" s="3">
        <f>Element_Hydraulics!BD109+8.5</f>
        <v>8.5</v>
      </c>
      <c r="BD108" s="3">
        <f>Element_Hydraulics!BE109+8.5</f>
        <v>8.5</v>
      </c>
      <c r="BE108" s="3">
        <f>Element_Hydraulics!BF109+8.5</f>
        <v>8.5</v>
      </c>
    </row>
    <row r="109" spans="1:57">
      <c r="A109" s="3" t="s">
        <v>142</v>
      </c>
      <c r="B109" s="3">
        <f>Element_Hydraulics!C110+8.5</f>
        <v>8.5</v>
      </c>
      <c r="C109" s="3">
        <f>Element_Hydraulics!D110+8.5</f>
        <v>8.5</v>
      </c>
      <c r="D109" s="3">
        <f>Element_Hydraulics!E110+8.5</f>
        <v>8.5</v>
      </c>
      <c r="E109" s="3">
        <f>Element_Hydraulics!F110+8.5</f>
        <v>8.5</v>
      </c>
      <c r="F109" s="3">
        <f>Element_Hydraulics!G110+8.5</f>
        <v>8.5</v>
      </c>
      <c r="G109" s="3">
        <f>Element_Hydraulics!H110+8.5</f>
        <v>8.5</v>
      </c>
      <c r="H109" s="3">
        <f>Element_Hydraulics!I110+8.5</f>
        <v>8.5</v>
      </c>
      <c r="I109" s="3">
        <f>Element_Hydraulics!J110+8.5</f>
        <v>8.5</v>
      </c>
      <c r="J109" s="3">
        <f>Element_Hydraulics!K110+8.5</f>
        <v>8.5</v>
      </c>
      <c r="K109" s="3">
        <f>Element_Hydraulics!L110+8.5</f>
        <v>8.5</v>
      </c>
      <c r="L109" s="3">
        <f>Element_Hydraulics!M110+8.5</f>
        <v>8.5</v>
      </c>
      <c r="M109" s="3">
        <f>Element_Hydraulics!N110+8.5</f>
        <v>8.5</v>
      </c>
      <c r="N109" s="3">
        <f>Element_Hydraulics!O110+8.5</f>
        <v>8.5</v>
      </c>
      <c r="O109" s="3">
        <f>Element_Hydraulics!P110+8.5</f>
        <v>8.5</v>
      </c>
      <c r="P109" s="3">
        <f>Element_Hydraulics!Q110+8.5</f>
        <v>8.5</v>
      </c>
      <c r="Q109" s="3">
        <f>Element_Hydraulics!R110+8.5</f>
        <v>8.5</v>
      </c>
      <c r="R109" s="3">
        <f>Element_Hydraulics!S110+8.5</f>
        <v>8.5</v>
      </c>
      <c r="S109" s="3">
        <f>Element_Hydraulics!T110+8.5</f>
        <v>8.5</v>
      </c>
      <c r="T109" s="3">
        <f>Element_Hydraulics!U110+8.5</f>
        <v>8.5</v>
      </c>
      <c r="U109" s="3">
        <f>Element_Hydraulics!V110+8.5</f>
        <v>8.5</v>
      </c>
      <c r="V109" s="3">
        <f>Element_Hydraulics!W110+5</f>
        <v>5</v>
      </c>
      <c r="W109" s="3">
        <f>Element_Hydraulics!X110+5</f>
        <v>5</v>
      </c>
      <c r="X109" s="3">
        <f>Element_Hydraulics!Y110+5</f>
        <v>5</v>
      </c>
      <c r="Y109" s="3">
        <f>Element_Hydraulics!Z110+5</f>
        <v>5</v>
      </c>
      <c r="Z109" s="3">
        <f>Element_Hydraulics!AA110+5</f>
        <v>5</v>
      </c>
      <c r="AA109" s="3">
        <f>Element_Hydraulics!AB110+5</f>
        <v>5</v>
      </c>
      <c r="AB109" s="3">
        <f>Element_Hydraulics!AC110+5</f>
        <v>5</v>
      </c>
      <c r="AC109" s="3">
        <f>Element_Hydraulics!AD110+5</f>
        <v>5</v>
      </c>
      <c r="AD109" s="3">
        <f>Element_Hydraulics!AE110+5</f>
        <v>5</v>
      </c>
      <c r="AE109" s="3">
        <f>Element_Hydraulics!AF110+5</f>
        <v>5</v>
      </c>
      <c r="AF109" s="3">
        <f>Element_Hydraulics!AG110+5</f>
        <v>5</v>
      </c>
      <c r="AG109" s="3">
        <f>Element_Hydraulics!AH110+5</f>
        <v>5</v>
      </c>
      <c r="AH109" s="3">
        <f>Element_Hydraulics!AI110+5</f>
        <v>5</v>
      </c>
      <c r="AI109" s="3">
        <f>Element_Hydraulics!AJ110+5</f>
        <v>5</v>
      </c>
      <c r="AJ109" s="3">
        <f>Element_Hydraulics!AK110+5</f>
        <v>5</v>
      </c>
      <c r="AK109" s="3">
        <f>Element_Hydraulics!AL110+5</f>
        <v>5</v>
      </c>
      <c r="AL109" s="3">
        <f>Element_Hydraulics!AM110+8.5</f>
        <v>8.5</v>
      </c>
      <c r="AM109" s="3">
        <f>Element_Hydraulics!AN110+8.5</f>
        <v>8.5</v>
      </c>
      <c r="AN109" s="3">
        <f>Element_Hydraulics!AO110+8.5</f>
        <v>8.5</v>
      </c>
      <c r="AO109" s="3">
        <f>Element_Hydraulics!AP110+8.5</f>
        <v>8.5</v>
      </c>
      <c r="AP109" s="3">
        <f>Element_Hydraulics!AQ110+8.5</f>
        <v>8.5</v>
      </c>
      <c r="AQ109" s="3">
        <f>Element_Hydraulics!AR110+8.5</f>
        <v>8.5</v>
      </c>
      <c r="AR109" s="3">
        <f>Element_Hydraulics!AS110+8.5</f>
        <v>8.5</v>
      </c>
      <c r="AS109" s="3">
        <f>Element_Hydraulics!AT110+8.5</f>
        <v>8.5</v>
      </c>
      <c r="AT109" s="3">
        <f>Element_Hydraulics!AU110+8.5</f>
        <v>8.5</v>
      </c>
      <c r="AU109" s="3">
        <f>Element_Hydraulics!AV110+8.5</f>
        <v>8.5</v>
      </c>
      <c r="AV109" s="3">
        <f>Element_Hydraulics!AW110+8.5</f>
        <v>8.5</v>
      </c>
      <c r="AW109" s="3">
        <f>Element_Hydraulics!AX110+8.5</f>
        <v>8.5</v>
      </c>
      <c r="AX109" s="3">
        <f>Element_Hydraulics!AY110+8.5</f>
        <v>8.5</v>
      </c>
      <c r="AY109" s="3">
        <f>Element_Hydraulics!AZ110+8.5</f>
        <v>8.5</v>
      </c>
      <c r="AZ109" s="3">
        <f>Element_Hydraulics!BA110+8.5</f>
        <v>8.5</v>
      </c>
      <c r="BA109" s="3">
        <f>Element_Hydraulics!BB110+8.5</f>
        <v>8.5</v>
      </c>
      <c r="BB109" s="3">
        <f>Element_Hydraulics!BC110+8.5</f>
        <v>8.5</v>
      </c>
      <c r="BC109" s="3">
        <f>Element_Hydraulics!BD110+8.5</f>
        <v>8.5</v>
      </c>
      <c r="BD109" s="3">
        <f>Element_Hydraulics!BE110+8.5</f>
        <v>8.5</v>
      </c>
      <c r="BE109" s="3">
        <f>Element_Hydraulics!BF110+8.5</f>
        <v>8.5</v>
      </c>
    </row>
    <row r="110" spans="1:57">
      <c r="A110" s="3" t="s">
        <v>143</v>
      </c>
      <c r="B110" s="3">
        <f>Element_Hydraulics!C111+8.5</f>
        <v>8.5</v>
      </c>
      <c r="C110" s="3">
        <f>Element_Hydraulics!D111+8.5</f>
        <v>8.5</v>
      </c>
      <c r="D110" s="3">
        <f>Element_Hydraulics!E111+8.5</f>
        <v>8.5</v>
      </c>
      <c r="E110" s="3">
        <f>Element_Hydraulics!F111+8.5</f>
        <v>8.5</v>
      </c>
      <c r="F110" s="3">
        <f>Element_Hydraulics!G111+8.5</f>
        <v>8.5</v>
      </c>
      <c r="G110" s="3">
        <f>Element_Hydraulics!H111+8.5</f>
        <v>8.5</v>
      </c>
      <c r="H110" s="3">
        <f>Element_Hydraulics!I111+8.5</f>
        <v>8.5</v>
      </c>
      <c r="I110" s="3">
        <f>Element_Hydraulics!J111+8.5</f>
        <v>8.5</v>
      </c>
      <c r="J110" s="3">
        <f>Element_Hydraulics!K111+8.5</f>
        <v>8.5</v>
      </c>
      <c r="K110" s="3">
        <f>Element_Hydraulics!L111+8.5</f>
        <v>8.5</v>
      </c>
      <c r="L110" s="3">
        <f>Element_Hydraulics!M111+8.5</f>
        <v>8.5</v>
      </c>
      <c r="M110" s="3">
        <f>Element_Hydraulics!N111+8.5</f>
        <v>8.5</v>
      </c>
      <c r="N110" s="3">
        <f>Element_Hydraulics!O111+8.5</f>
        <v>8.5</v>
      </c>
      <c r="O110" s="3">
        <f>Element_Hydraulics!P111+8.5</f>
        <v>8.5</v>
      </c>
      <c r="P110" s="3">
        <f>Element_Hydraulics!Q111+8.5</f>
        <v>8.5</v>
      </c>
      <c r="Q110" s="3">
        <f>Element_Hydraulics!R111+8.5</f>
        <v>8.5</v>
      </c>
      <c r="R110" s="3">
        <f>Element_Hydraulics!S111+8.5</f>
        <v>8.5</v>
      </c>
      <c r="S110" s="3">
        <f>Element_Hydraulics!T111+8.5</f>
        <v>8.5</v>
      </c>
      <c r="T110" s="3">
        <f>Element_Hydraulics!U111+8.5</f>
        <v>8.5</v>
      </c>
      <c r="U110" s="3">
        <f>Element_Hydraulics!V111+8.5</f>
        <v>8.5</v>
      </c>
      <c r="V110" s="3">
        <f>Element_Hydraulics!W111+5</f>
        <v>5</v>
      </c>
      <c r="W110" s="3">
        <f>Element_Hydraulics!X111+5</f>
        <v>5</v>
      </c>
      <c r="X110" s="3">
        <f>Element_Hydraulics!Y111+5</f>
        <v>5</v>
      </c>
      <c r="Y110" s="3">
        <f>Element_Hydraulics!Z111+5</f>
        <v>5</v>
      </c>
      <c r="Z110" s="3">
        <f>Element_Hydraulics!AA111+5</f>
        <v>5</v>
      </c>
      <c r="AA110" s="3">
        <f>Element_Hydraulics!AB111+5</f>
        <v>5</v>
      </c>
      <c r="AB110" s="3">
        <f>Element_Hydraulics!AC111+5</f>
        <v>5</v>
      </c>
      <c r="AC110" s="3">
        <f>Element_Hydraulics!AD111+5</f>
        <v>5</v>
      </c>
      <c r="AD110" s="3">
        <f>Element_Hydraulics!AE111+5</f>
        <v>5</v>
      </c>
      <c r="AE110" s="3">
        <f>Element_Hydraulics!AF111+5</f>
        <v>5</v>
      </c>
      <c r="AF110" s="3">
        <f>Element_Hydraulics!AG111+5</f>
        <v>5</v>
      </c>
      <c r="AG110" s="3">
        <f>Element_Hydraulics!AH111+5</f>
        <v>5</v>
      </c>
      <c r="AH110" s="3">
        <f>Element_Hydraulics!AI111+5</f>
        <v>5</v>
      </c>
      <c r="AI110" s="3">
        <f>Element_Hydraulics!AJ111+5</f>
        <v>5</v>
      </c>
      <c r="AJ110" s="3">
        <f>Element_Hydraulics!AK111+5</f>
        <v>5</v>
      </c>
      <c r="AK110" s="3">
        <f>Element_Hydraulics!AL111+5</f>
        <v>5</v>
      </c>
      <c r="AL110" s="3">
        <f>Element_Hydraulics!AM111+8.5</f>
        <v>8.5</v>
      </c>
      <c r="AM110" s="3">
        <f>Element_Hydraulics!AN111+8.5</f>
        <v>8.5</v>
      </c>
      <c r="AN110" s="3">
        <f>Element_Hydraulics!AO111+8.5</f>
        <v>8.5</v>
      </c>
      <c r="AO110" s="3">
        <f>Element_Hydraulics!AP111+8.5</f>
        <v>8.5</v>
      </c>
      <c r="AP110" s="3">
        <f>Element_Hydraulics!AQ111+8.5</f>
        <v>8.5</v>
      </c>
      <c r="AQ110" s="3">
        <f>Element_Hydraulics!AR111+8.5</f>
        <v>8.5</v>
      </c>
      <c r="AR110" s="3">
        <f>Element_Hydraulics!AS111+8.5</f>
        <v>8.5</v>
      </c>
      <c r="AS110" s="3">
        <f>Element_Hydraulics!AT111+8.5</f>
        <v>8.5</v>
      </c>
      <c r="AT110" s="3">
        <f>Element_Hydraulics!AU111+8.5</f>
        <v>8.5</v>
      </c>
      <c r="AU110" s="3">
        <f>Element_Hydraulics!AV111+8.5</f>
        <v>8.5</v>
      </c>
      <c r="AV110" s="3">
        <f>Element_Hydraulics!AW111+8.5</f>
        <v>8.5</v>
      </c>
      <c r="AW110" s="3">
        <f>Element_Hydraulics!AX111+8.5</f>
        <v>8.5</v>
      </c>
      <c r="AX110" s="3">
        <f>Element_Hydraulics!AY111+8.5</f>
        <v>8.5</v>
      </c>
      <c r="AY110" s="3">
        <f>Element_Hydraulics!AZ111+8.5</f>
        <v>8.5</v>
      </c>
      <c r="AZ110" s="3">
        <f>Element_Hydraulics!BA111+8.5</f>
        <v>8.5</v>
      </c>
      <c r="BA110" s="3">
        <f>Element_Hydraulics!BB111+8.5</f>
        <v>8.5</v>
      </c>
      <c r="BB110" s="3">
        <f>Element_Hydraulics!BC111+8.5</f>
        <v>8.5</v>
      </c>
      <c r="BC110" s="3">
        <f>Element_Hydraulics!BD111+8.5</f>
        <v>8.5</v>
      </c>
      <c r="BD110" s="3">
        <f>Element_Hydraulics!BE111+8.5</f>
        <v>8.5</v>
      </c>
      <c r="BE110" s="3">
        <f>Element_Hydraulics!BF111+8.5</f>
        <v>8.5</v>
      </c>
    </row>
    <row r="111" spans="1:57">
      <c r="A111" s="3" t="s">
        <v>144</v>
      </c>
      <c r="B111" s="3">
        <f>Element_Hydraulics!C112+8.5</f>
        <v>8.5</v>
      </c>
      <c r="C111" s="3">
        <f>Element_Hydraulics!D112+8.5</f>
        <v>8.5</v>
      </c>
      <c r="D111" s="3">
        <f>Element_Hydraulics!E112+8.5</f>
        <v>8.5</v>
      </c>
      <c r="E111" s="3">
        <f>Element_Hydraulics!F112+8.5</f>
        <v>8.5</v>
      </c>
      <c r="F111" s="3">
        <f>Element_Hydraulics!G112+8.5</f>
        <v>8.5</v>
      </c>
      <c r="G111" s="3">
        <f>Element_Hydraulics!H112+8.5</f>
        <v>8.5</v>
      </c>
      <c r="H111" s="3">
        <f>Element_Hydraulics!I112+8.5</f>
        <v>8.5</v>
      </c>
      <c r="I111" s="3">
        <f>Element_Hydraulics!J112+8.5</f>
        <v>8.5</v>
      </c>
      <c r="J111" s="3">
        <f>Element_Hydraulics!K112+8.5</f>
        <v>8.5</v>
      </c>
      <c r="K111" s="3">
        <f>Element_Hydraulics!L112+8.5</f>
        <v>8.5</v>
      </c>
      <c r="L111" s="3">
        <f>Element_Hydraulics!M112+8.5</f>
        <v>8.5</v>
      </c>
      <c r="M111" s="3">
        <f>Element_Hydraulics!N112+8.5</f>
        <v>8.5</v>
      </c>
      <c r="N111" s="3">
        <f>Element_Hydraulics!O112+8.5</f>
        <v>8.5</v>
      </c>
      <c r="O111" s="3">
        <f>Element_Hydraulics!P112+8.5</f>
        <v>8.5</v>
      </c>
      <c r="P111" s="3">
        <f>Element_Hydraulics!Q112+8.5</f>
        <v>8.5</v>
      </c>
      <c r="Q111" s="3">
        <f>Element_Hydraulics!R112+8.5</f>
        <v>8.5</v>
      </c>
      <c r="R111" s="3">
        <f>Element_Hydraulics!S112+8.5</f>
        <v>8.5</v>
      </c>
      <c r="S111" s="3">
        <f>Element_Hydraulics!T112+8.5</f>
        <v>8.5</v>
      </c>
      <c r="T111" s="3">
        <f>Element_Hydraulics!U112+8.5</f>
        <v>8.5</v>
      </c>
      <c r="U111" s="3">
        <f>Element_Hydraulics!V112+8.5</f>
        <v>8.5</v>
      </c>
      <c r="V111" s="3">
        <f>Element_Hydraulics!W112+5</f>
        <v>5</v>
      </c>
      <c r="W111" s="3">
        <f>Element_Hydraulics!X112+5</f>
        <v>5</v>
      </c>
      <c r="X111" s="3">
        <f>Element_Hydraulics!Y112+5</f>
        <v>5</v>
      </c>
      <c r="Y111" s="3">
        <f>Element_Hydraulics!Z112+5</f>
        <v>5</v>
      </c>
      <c r="Z111" s="3">
        <f>Element_Hydraulics!AA112+5</f>
        <v>5</v>
      </c>
      <c r="AA111" s="3">
        <f>Element_Hydraulics!AB112+5</f>
        <v>5</v>
      </c>
      <c r="AB111" s="3">
        <f>Element_Hydraulics!AC112+5</f>
        <v>5</v>
      </c>
      <c r="AC111" s="3">
        <f>Element_Hydraulics!AD112+5</f>
        <v>5</v>
      </c>
      <c r="AD111" s="3">
        <f>Element_Hydraulics!AE112+5</f>
        <v>5</v>
      </c>
      <c r="AE111" s="3">
        <f>Element_Hydraulics!AF112+5</f>
        <v>5</v>
      </c>
      <c r="AF111" s="3">
        <f>Element_Hydraulics!AG112+5</f>
        <v>5</v>
      </c>
      <c r="AG111" s="3">
        <f>Element_Hydraulics!AH112+5</f>
        <v>5</v>
      </c>
      <c r="AH111" s="3">
        <f>Element_Hydraulics!AI112+5</f>
        <v>5</v>
      </c>
      <c r="AI111" s="3">
        <f>Element_Hydraulics!AJ112+5</f>
        <v>5</v>
      </c>
      <c r="AJ111" s="3">
        <f>Element_Hydraulics!AK112+5</f>
        <v>5</v>
      </c>
      <c r="AK111" s="3">
        <f>Element_Hydraulics!AL112+5</f>
        <v>5</v>
      </c>
      <c r="AL111" s="3">
        <f>Element_Hydraulics!AM112+8.5</f>
        <v>8.5</v>
      </c>
      <c r="AM111" s="3">
        <f>Element_Hydraulics!AN112+8.5</f>
        <v>8.5</v>
      </c>
      <c r="AN111" s="3">
        <f>Element_Hydraulics!AO112+8.5</f>
        <v>8.5</v>
      </c>
      <c r="AO111" s="3">
        <f>Element_Hydraulics!AP112+8.5</f>
        <v>8.5</v>
      </c>
      <c r="AP111" s="3">
        <f>Element_Hydraulics!AQ112+8.5</f>
        <v>8.5</v>
      </c>
      <c r="AQ111" s="3">
        <f>Element_Hydraulics!AR112+8.5</f>
        <v>8.5</v>
      </c>
      <c r="AR111" s="3">
        <f>Element_Hydraulics!AS112+8.5</f>
        <v>8.5</v>
      </c>
      <c r="AS111" s="3">
        <f>Element_Hydraulics!AT112+8.5</f>
        <v>8.5</v>
      </c>
      <c r="AT111" s="3">
        <f>Element_Hydraulics!AU112+8.5</f>
        <v>8.5</v>
      </c>
      <c r="AU111" s="3">
        <f>Element_Hydraulics!AV112+8.5</f>
        <v>8.5</v>
      </c>
      <c r="AV111" s="3">
        <f>Element_Hydraulics!AW112+8.5</f>
        <v>8.5</v>
      </c>
      <c r="AW111" s="3">
        <f>Element_Hydraulics!AX112+8.5</f>
        <v>8.5</v>
      </c>
      <c r="AX111" s="3">
        <f>Element_Hydraulics!AY112+8.5</f>
        <v>8.5</v>
      </c>
      <c r="AY111" s="3">
        <f>Element_Hydraulics!AZ112+8.5</f>
        <v>8.5</v>
      </c>
      <c r="AZ111" s="3">
        <f>Element_Hydraulics!BA112+8.5</f>
        <v>8.5</v>
      </c>
      <c r="BA111" s="3">
        <f>Element_Hydraulics!BB112+8.5</f>
        <v>8.5</v>
      </c>
      <c r="BB111" s="3">
        <f>Element_Hydraulics!BC112+8.5</f>
        <v>8.5</v>
      </c>
      <c r="BC111" s="3">
        <f>Element_Hydraulics!BD112+8.5</f>
        <v>8.5</v>
      </c>
      <c r="BD111" s="3">
        <f>Element_Hydraulics!BE112+8.5</f>
        <v>8.5</v>
      </c>
      <c r="BE111" s="3">
        <f>Element_Hydraulics!BF112+8.5</f>
        <v>8.5</v>
      </c>
    </row>
    <row r="112" spans="1:57">
      <c r="A112" s="3" t="s">
        <v>145</v>
      </c>
      <c r="B112" s="3">
        <f>Element_Hydraulics!C113+8.5</f>
        <v>8.5</v>
      </c>
      <c r="C112" s="3">
        <f>Element_Hydraulics!D113+8.5</f>
        <v>8.5</v>
      </c>
      <c r="D112" s="3">
        <f>Element_Hydraulics!E113+8.5</f>
        <v>8.5</v>
      </c>
      <c r="E112" s="3">
        <f>Element_Hydraulics!F113+8.5</f>
        <v>8.5</v>
      </c>
      <c r="F112" s="3">
        <f>Element_Hydraulics!G113+8.5</f>
        <v>8.5</v>
      </c>
      <c r="G112" s="3">
        <f>Element_Hydraulics!H113+8.5</f>
        <v>8.5</v>
      </c>
      <c r="H112" s="3">
        <f>Element_Hydraulics!I113+8.5</f>
        <v>8.5</v>
      </c>
      <c r="I112" s="3">
        <f>Element_Hydraulics!J113+8.5</f>
        <v>8.5</v>
      </c>
      <c r="J112" s="3">
        <f>Element_Hydraulics!K113+8.5</f>
        <v>8.5</v>
      </c>
      <c r="K112" s="3">
        <f>Element_Hydraulics!L113+8.5</f>
        <v>8.5</v>
      </c>
      <c r="L112" s="3">
        <f>Element_Hydraulics!M113+8.5</f>
        <v>8.5</v>
      </c>
      <c r="M112" s="3">
        <f>Element_Hydraulics!N113+8.5</f>
        <v>8.5</v>
      </c>
      <c r="N112" s="3">
        <f>Element_Hydraulics!O113+8.5</f>
        <v>8.5</v>
      </c>
      <c r="O112" s="3">
        <f>Element_Hydraulics!P113+8.5</f>
        <v>8.5</v>
      </c>
      <c r="P112" s="3">
        <f>Element_Hydraulics!Q113+8.5</f>
        <v>8.5</v>
      </c>
      <c r="Q112" s="3">
        <f>Element_Hydraulics!R113+8.5</f>
        <v>8.5</v>
      </c>
      <c r="R112" s="3">
        <f>Element_Hydraulics!S113+8.5</f>
        <v>8.5</v>
      </c>
      <c r="S112" s="3">
        <f>Element_Hydraulics!T113+8.5</f>
        <v>8.5</v>
      </c>
      <c r="T112" s="3">
        <f>Element_Hydraulics!U113+8.5</f>
        <v>8.5</v>
      </c>
      <c r="U112" s="3">
        <f>Element_Hydraulics!V113+8.5</f>
        <v>8.5</v>
      </c>
      <c r="V112" s="3">
        <f>Element_Hydraulics!W113+5</f>
        <v>5</v>
      </c>
      <c r="W112" s="3">
        <f>Element_Hydraulics!X113+5</f>
        <v>5</v>
      </c>
      <c r="X112" s="3">
        <f>Element_Hydraulics!Y113+5</f>
        <v>5</v>
      </c>
      <c r="Y112" s="3">
        <f>Element_Hydraulics!Z113+5</f>
        <v>5</v>
      </c>
      <c r="Z112" s="3">
        <f>Element_Hydraulics!AA113+5</f>
        <v>5</v>
      </c>
      <c r="AA112" s="3">
        <f>Element_Hydraulics!AB113+5</f>
        <v>5</v>
      </c>
      <c r="AB112" s="3">
        <f>Element_Hydraulics!AC113+5</f>
        <v>5</v>
      </c>
      <c r="AC112" s="3">
        <f>Element_Hydraulics!AD113+5</f>
        <v>5</v>
      </c>
      <c r="AD112" s="3">
        <f>Element_Hydraulics!AE113+5</f>
        <v>5</v>
      </c>
      <c r="AE112" s="3">
        <f>Element_Hydraulics!AF113+5</f>
        <v>5</v>
      </c>
      <c r="AF112" s="3">
        <f>Element_Hydraulics!AG113+5</f>
        <v>5</v>
      </c>
      <c r="AG112" s="3">
        <f>Element_Hydraulics!AH113+5</f>
        <v>5</v>
      </c>
      <c r="AH112" s="3">
        <f>Element_Hydraulics!AI113+5</f>
        <v>5</v>
      </c>
      <c r="AI112" s="3">
        <f>Element_Hydraulics!AJ113+5</f>
        <v>5</v>
      </c>
      <c r="AJ112" s="3">
        <f>Element_Hydraulics!AK113+5</f>
        <v>5</v>
      </c>
      <c r="AK112" s="3">
        <f>Element_Hydraulics!AL113+5</f>
        <v>5</v>
      </c>
      <c r="AL112" s="3">
        <f>Element_Hydraulics!AM113+8.5</f>
        <v>8.5</v>
      </c>
      <c r="AM112" s="3">
        <f>Element_Hydraulics!AN113+8.5</f>
        <v>8.5</v>
      </c>
      <c r="AN112" s="3">
        <f>Element_Hydraulics!AO113+8.5</f>
        <v>8.5</v>
      </c>
      <c r="AO112" s="3">
        <f>Element_Hydraulics!AP113+8.5</f>
        <v>8.5</v>
      </c>
      <c r="AP112" s="3">
        <f>Element_Hydraulics!AQ113+8.5</f>
        <v>8.5</v>
      </c>
      <c r="AQ112" s="3">
        <f>Element_Hydraulics!AR113+8.5</f>
        <v>8.5</v>
      </c>
      <c r="AR112" s="3">
        <f>Element_Hydraulics!AS113+8.5</f>
        <v>8.5</v>
      </c>
      <c r="AS112" s="3">
        <f>Element_Hydraulics!AT113+8.5</f>
        <v>8.5</v>
      </c>
      <c r="AT112" s="3">
        <f>Element_Hydraulics!AU113+8.5</f>
        <v>8.5</v>
      </c>
      <c r="AU112" s="3">
        <f>Element_Hydraulics!AV113+8.5</f>
        <v>8.5</v>
      </c>
      <c r="AV112" s="3">
        <f>Element_Hydraulics!AW113+8.5</f>
        <v>8.5</v>
      </c>
      <c r="AW112" s="3">
        <f>Element_Hydraulics!AX113+8.5</f>
        <v>8.5</v>
      </c>
      <c r="AX112" s="3">
        <f>Element_Hydraulics!AY113+8.5</f>
        <v>8.5</v>
      </c>
      <c r="AY112" s="3">
        <f>Element_Hydraulics!AZ113+8.5</f>
        <v>8.5</v>
      </c>
      <c r="AZ112" s="3">
        <f>Element_Hydraulics!BA113+8.5</f>
        <v>8.5</v>
      </c>
      <c r="BA112" s="3">
        <f>Element_Hydraulics!BB113+8.5</f>
        <v>8.5</v>
      </c>
      <c r="BB112" s="3">
        <f>Element_Hydraulics!BC113+8.5</f>
        <v>8.5</v>
      </c>
      <c r="BC112" s="3">
        <f>Element_Hydraulics!BD113+8.5</f>
        <v>8.5</v>
      </c>
      <c r="BD112" s="3">
        <f>Element_Hydraulics!BE113+8.5</f>
        <v>8.5</v>
      </c>
      <c r="BE112" s="3">
        <f>Element_Hydraulics!BF113+8.5</f>
        <v>8.5</v>
      </c>
    </row>
    <row r="113" spans="1:57">
      <c r="A113" s="3" t="s">
        <v>146</v>
      </c>
      <c r="B113" s="3">
        <f>Element_Hydraulics!C114+8.5</f>
        <v>8.5</v>
      </c>
      <c r="C113" s="3">
        <f>Element_Hydraulics!D114+8.5</f>
        <v>8.5</v>
      </c>
      <c r="D113" s="3">
        <f>Element_Hydraulics!E114+8.5</f>
        <v>8.5</v>
      </c>
      <c r="E113" s="3">
        <f>Element_Hydraulics!F114+8.5</f>
        <v>8.5</v>
      </c>
      <c r="F113" s="3">
        <f>Element_Hydraulics!G114+8.5</f>
        <v>8.5</v>
      </c>
      <c r="G113" s="3">
        <f>Element_Hydraulics!H114+8.5</f>
        <v>8.5</v>
      </c>
      <c r="H113" s="3">
        <f>Element_Hydraulics!I114+8.5</f>
        <v>8.5</v>
      </c>
      <c r="I113" s="3">
        <f>Element_Hydraulics!J114+8.5</f>
        <v>8.5</v>
      </c>
      <c r="J113" s="3">
        <f>Element_Hydraulics!K114+8.5</f>
        <v>8.5</v>
      </c>
      <c r="K113" s="3">
        <f>Element_Hydraulics!L114+8.5</f>
        <v>8.5</v>
      </c>
      <c r="L113" s="3">
        <f>Element_Hydraulics!M114+8.5</f>
        <v>8.5</v>
      </c>
      <c r="M113" s="3">
        <f>Element_Hydraulics!N114+8.5</f>
        <v>8.5</v>
      </c>
      <c r="N113" s="3">
        <f>Element_Hydraulics!O114+8.5</f>
        <v>8.5</v>
      </c>
      <c r="O113" s="3">
        <f>Element_Hydraulics!P114+8.5</f>
        <v>8.5</v>
      </c>
      <c r="P113" s="3">
        <f>Element_Hydraulics!Q114+8.5</f>
        <v>8.5</v>
      </c>
      <c r="Q113" s="3">
        <f>Element_Hydraulics!R114+8.5</f>
        <v>8.5</v>
      </c>
      <c r="R113" s="3">
        <f>Element_Hydraulics!S114+8.5</f>
        <v>8.5</v>
      </c>
      <c r="S113" s="3">
        <f>Element_Hydraulics!T114+8.5</f>
        <v>8.5</v>
      </c>
      <c r="T113" s="3">
        <f>Element_Hydraulics!U114+8.5</f>
        <v>8.5</v>
      </c>
      <c r="U113" s="3">
        <f>Element_Hydraulics!V114+8.5</f>
        <v>8.5</v>
      </c>
      <c r="V113" s="3">
        <f>Element_Hydraulics!W114+5</f>
        <v>5</v>
      </c>
      <c r="W113" s="3">
        <f>Element_Hydraulics!X114+5</f>
        <v>5</v>
      </c>
      <c r="X113" s="3">
        <f>Element_Hydraulics!Y114+5</f>
        <v>5</v>
      </c>
      <c r="Y113" s="3">
        <f>Element_Hydraulics!Z114+5</f>
        <v>5</v>
      </c>
      <c r="Z113" s="3">
        <f>Element_Hydraulics!AA114+5</f>
        <v>5</v>
      </c>
      <c r="AA113" s="3">
        <f>Element_Hydraulics!AB114+5</f>
        <v>5</v>
      </c>
      <c r="AB113" s="3">
        <f>Element_Hydraulics!AC114+5</f>
        <v>5</v>
      </c>
      <c r="AC113" s="3">
        <f>Element_Hydraulics!AD114+5</f>
        <v>5</v>
      </c>
      <c r="AD113" s="3">
        <f>Element_Hydraulics!AE114+5</f>
        <v>5</v>
      </c>
      <c r="AE113" s="3">
        <f>Element_Hydraulics!AF114+5</f>
        <v>5</v>
      </c>
      <c r="AF113" s="3">
        <f>Element_Hydraulics!AG114+5</f>
        <v>5</v>
      </c>
      <c r="AG113" s="3">
        <f>Element_Hydraulics!AH114+5</f>
        <v>5</v>
      </c>
      <c r="AH113" s="3">
        <f>Element_Hydraulics!AI114+5</f>
        <v>5</v>
      </c>
      <c r="AI113" s="3">
        <f>Element_Hydraulics!AJ114+5</f>
        <v>5</v>
      </c>
      <c r="AJ113" s="3">
        <f>Element_Hydraulics!AK114+5</f>
        <v>5</v>
      </c>
      <c r="AK113" s="3">
        <f>Element_Hydraulics!AL114+5</f>
        <v>5</v>
      </c>
      <c r="AL113" s="3">
        <f>Element_Hydraulics!AM114+8.5</f>
        <v>8.5</v>
      </c>
      <c r="AM113" s="3">
        <f>Element_Hydraulics!AN114+8.5</f>
        <v>8.5</v>
      </c>
      <c r="AN113" s="3">
        <f>Element_Hydraulics!AO114+8.5</f>
        <v>8.5</v>
      </c>
      <c r="AO113" s="3">
        <f>Element_Hydraulics!AP114+8.5</f>
        <v>8.5</v>
      </c>
      <c r="AP113" s="3">
        <f>Element_Hydraulics!AQ114+8.5</f>
        <v>8.5</v>
      </c>
      <c r="AQ113" s="3">
        <f>Element_Hydraulics!AR114+8.5</f>
        <v>8.5</v>
      </c>
      <c r="AR113" s="3">
        <f>Element_Hydraulics!AS114+8.5</f>
        <v>8.5</v>
      </c>
      <c r="AS113" s="3">
        <f>Element_Hydraulics!AT114+8.5</f>
        <v>8.5</v>
      </c>
      <c r="AT113" s="3">
        <f>Element_Hydraulics!AU114+8.5</f>
        <v>8.5</v>
      </c>
      <c r="AU113" s="3">
        <f>Element_Hydraulics!AV114+8.5</f>
        <v>8.5</v>
      </c>
      <c r="AV113" s="3">
        <f>Element_Hydraulics!AW114+8.5</f>
        <v>8.5</v>
      </c>
      <c r="AW113" s="3">
        <f>Element_Hydraulics!AX114+8.5</f>
        <v>8.5</v>
      </c>
      <c r="AX113" s="3">
        <f>Element_Hydraulics!AY114+8.5</f>
        <v>8.5</v>
      </c>
      <c r="AY113" s="3">
        <f>Element_Hydraulics!AZ114+8.5</f>
        <v>8.5</v>
      </c>
      <c r="AZ113" s="3">
        <f>Element_Hydraulics!BA114+8.5</f>
        <v>8.5</v>
      </c>
      <c r="BA113" s="3">
        <f>Element_Hydraulics!BB114+8.5</f>
        <v>8.5</v>
      </c>
      <c r="BB113" s="3">
        <f>Element_Hydraulics!BC114+8.5</f>
        <v>8.5</v>
      </c>
      <c r="BC113" s="3">
        <f>Element_Hydraulics!BD114+8.5</f>
        <v>8.5</v>
      </c>
      <c r="BD113" s="3">
        <f>Element_Hydraulics!BE114+8.5</f>
        <v>8.5</v>
      </c>
      <c r="BE113" s="3">
        <f>Element_Hydraulics!BF114+8.5</f>
        <v>8.5</v>
      </c>
    </row>
    <row r="114" spans="1:57">
      <c r="A114" s="3" t="s">
        <v>147</v>
      </c>
      <c r="B114" s="3">
        <f>Element_Hydraulics!C115+8.5</f>
        <v>8.5</v>
      </c>
      <c r="C114" s="3">
        <f>Element_Hydraulics!D115+8.5</f>
        <v>8.5</v>
      </c>
      <c r="D114" s="3">
        <f>Element_Hydraulics!E115+8.5</f>
        <v>8.5</v>
      </c>
      <c r="E114" s="3">
        <f>Element_Hydraulics!F115+8.5</f>
        <v>8.5</v>
      </c>
      <c r="F114" s="3">
        <f>Element_Hydraulics!G115+8.5</f>
        <v>8.5</v>
      </c>
      <c r="G114" s="3">
        <f>Element_Hydraulics!H115+8.5</f>
        <v>8.5</v>
      </c>
      <c r="H114" s="3">
        <f>Element_Hydraulics!I115+8.5</f>
        <v>8.5</v>
      </c>
      <c r="I114" s="3">
        <f>Element_Hydraulics!J115+8.5</f>
        <v>8.5</v>
      </c>
      <c r="J114" s="3">
        <f>Element_Hydraulics!K115+8.5</f>
        <v>8.5</v>
      </c>
      <c r="K114" s="3">
        <f>Element_Hydraulics!L115+8.5</f>
        <v>8.5</v>
      </c>
      <c r="L114" s="3">
        <f>Element_Hydraulics!M115+8.5</f>
        <v>8.5</v>
      </c>
      <c r="M114" s="3">
        <f>Element_Hydraulics!N115+8.5</f>
        <v>8.5</v>
      </c>
      <c r="N114" s="3">
        <f>Element_Hydraulics!O115+8.5</f>
        <v>8.5</v>
      </c>
      <c r="O114" s="3">
        <f>Element_Hydraulics!P115+8.5</f>
        <v>8.5</v>
      </c>
      <c r="P114" s="3">
        <f>Element_Hydraulics!Q115+8.5</f>
        <v>8.5</v>
      </c>
      <c r="Q114" s="3">
        <f>Element_Hydraulics!R115+8.5</f>
        <v>8.5</v>
      </c>
      <c r="R114" s="3">
        <f>Element_Hydraulics!S115+8.5</f>
        <v>8.5</v>
      </c>
      <c r="S114" s="3">
        <f>Element_Hydraulics!T115+8.5</f>
        <v>8.5</v>
      </c>
      <c r="T114" s="3">
        <f>Element_Hydraulics!U115+8.5</f>
        <v>8.5</v>
      </c>
      <c r="U114" s="3">
        <f>Element_Hydraulics!V115+8.5</f>
        <v>8.5</v>
      </c>
      <c r="V114" s="3">
        <f>Element_Hydraulics!W115+5</f>
        <v>5</v>
      </c>
      <c r="W114" s="3">
        <f>Element_Hydraulics!X115+5</f>
        <v>5</v>
      </c>
      <c r="X114" s="3">
        <f>Element_Hydraulics!Y115+5</f>
        <v>5</v>
      </c>
      <c r="Y114" s="3">
        <f>Element_Hydraulics!Z115+5</f>
        <v>5</v>
      </c>
      <c r="Z114" s="3">
        <f>Element_Hydraulics!AA115+5</f>
        <v>5</v>
      </c>
      <c r="AA114" s="3">
        <f>Element_Hydraulics!AB115+5</f>
        <v>5</v>
      </c>
      <c r="AB114" s="3">
        <f>Element_Hydraulics!AC115+5</f>
        <v>5</v>
      </c>
      <c r="AC114" s="3">
        <f>Element_Hydraulics!AD115+5</f>
        <v>5</v>
      </c>
      <c r="AD114" s="3">
        <f>Element_Hydraulics!AE115+5</f>
        <v>5</v>
      </c>
      <c r="AE114" s="3">
        <f>Element_Hydraulics!AF115+5</f>
        <v>5</v>
      </c>
      <c r="AF114" s="3">
        <f>Element_Hydraulics!AG115+5</f>
        <v>5</v>
      </c>
      <c r="AG114" s="3">
        <f>Element_Hydraulics!AH115+5</f>
        <v>5</v>
      </c>
      <c r="AH114" s="3">
        <f>Element_Hydraulics!AI115+5</f>
        <v>5</v>
      </c>
      <c r="AI114" s="3">
        <f>Element_Hydraulics!AJ115+5</f>
        <v>5</v>
      </c>
      <c r="AJ114" s="3">
        <f>Element_Hydraulics!AK115+5</f>
        <v>5</v>
      </c>
      <c r="AK114" s="3">
        <f>Element_Hydraulics!AL115+5</f>
        <v>5</v>
      </c>
      <c r="AL114" s="3">
        <f>Element_Hydraulics!AM115+8.5</f>
        <v>8.5</v>
      </c>
      <c r="AM114" s="3">
        <f>Element_Hydraulics!AN115+8.5</f>
        <v>8.5</v>
      </c>
      <c r="AN114" s="3">
        <f>Element_Hydraulics!AO115+8.5</f>
        <v>8.5</v>
      </c>
      <c r="AO114" s="3">
        <f>Element_Hydraulics!AP115+8.5</f>
        <v>8.5</v>
      </c>
      <c r="AP114" s="3">
        <f>Element_Hydraulics!AQ115+8.5</f>
        <v>8.5</v>
      </c>
      <c r="AQ114" s="3">
        <f>Element_Hydraulics!AR115+8.5</f>
        <v>8.5</v>
      </c>
      <c r="AR114" s="3">
        <f>Element_Hydraulics!AS115+8.5</f>
        <v>8.5</v>
      </c>
      <c r="AS114" s="3">
        <f>Element_Hydraulics!AT115+8.5</f>
        <v>8.5</v>
      </c>
      <c r="AT114" s="3">
        <f>Element_Hydraulics!AU115+8.5</f>
        <v>8.5</v>
      </c>
      <c r="AU114" s="3">
        <f>Element_Hydraulics!AV115+8.5</f>
        <v>8.5</v>
      </c>
      <c r="AV114" s="3">
        <f>Element_Hydraulics!AW115+8.5</f>
        <v>8.5</v>
      </c>
      <c r="AW114" s="3">
        <f>Element_Hydraulics!AX115+8.5</f>
        <v>8.5</v>
      </c>
      <c r="AX114" s="3">
        <f>Element_Hydraulics!AY115+8.5</f>
        <v>8.5</v>
      </c>
      <c r="AY114" s="3">
        <f>Element_Hydraulics!AZ115+8.5</f>
        <v>8.5</v>
      </c>
      <c r="AZ114" s="3">
        <f>Element_Hydraulics!BA115+8.5</f>
        <v>8.5</v>
      </c>
      <c r="BA114" s="3">
        <f>Element_Hydraulics!BB115+8.5</f>
        <v>8.5</v>
      </c>
      <c r="BB114" s="3">
        <f>Element_Hydraulics!BC115+8.5</f>
        <v>8.5</v>
      </c>
      <c r="BC114" s="3">
        <f>Element_Hydraulics!BD115+8.5</f>
        <v>8.5</v>
      </c>
      <c r="BD114" s="3">
        <f>Element_Hydraulics!BE115+8.5</f>
        <v>8.5</v>
      </c>
      <c r="BE114" s="3">
        <f>Element_Hydraulics!BF115+8.5</f>
        <v>8.5</v>
      </c>
    </row>
    <row r="115" spans="1:57">
      <c r="A115" s="3" t="s">
        <v>148</v>
      </c>
      <c r="B115" s="3">
        <f>Element_Hydraulics!C116+8.5</f>
        <v>8.5</v>
      </c>
      <c r="C115" s="3">
        <f>Element_Hydraulics!D116+8.5</f>
        <v>8.5</v>
      </c>
      <c r="D115" s="3">
        <f>Element_Hydraulics!E116+8.5</f>
        <v>8.5</v>
      </c>
      <c r="E115" s="3">
        <f>Element_Hydraulics!F116+8.5</f>
        <v>8.5</v>
      </c>
      <c r="F115" s="3">
        <f>Element_Hydraulics!G116+8.5</f>
        <v>8.5</v>
      </c>
      <c r="G115" s="3">
        <f>Element_Hydraulics!H116+8.5</f>
        <v>8.5</v>
      </c>
      <c r="H115" s="3">
        <f>Element_Hydraulics!I116+8.5</f>
        <v>8.5</v>
      </c>
      <c r="I115" s="3">
        <f>Element_Hydraulics!J116+8.5</f>
        <v>8.5</v>
      </c>
      <c r="J115" s="3">
        <f>Element_Hydraulics!K116+8.5</f>
        <v>8.5</v>
      </c>
      <c r="K115" s="3">
        <f>Element_Hydraulics!L116+8.5</f>
        <v>8.5</v>
      </c>
      <c r="L115" s="3">
        <f>Element_Hydraulics!M116+8.5</f>
        <v>8.5</v>
      </c>
      <c r="M115" s="3">
        <f>Element_Hydraulics!N116+8.5</f>
        <v>8.5</v>
      </c>
      <c r="N115" s="3">
        <f>Element_Hydraulics!O116+8.5</f>
        <v>8.5</v>
      </c>
      <c r="O115" s="3">
        <f>Element_Hydraulics!P116+8.5</f>
        <v>8.5</v>
      </c>
      <c r="P115" s="3">
        <f>Element_Hydraulics!Q116+8.5</f>
        <v>8.5</v>
      </c>
      <c r="Q115" s="3">
        <f>Element_Hydraulics!R116+8.5</f>
        <v>8.5</v>
      </c>
      <c r="R115" s="3">
        <f>Element_Hydraulics!S116+8.5</f>
        <v>8.5</v>
      </c>
      <c r="S115" s="3">
        <f>Element_Hydraulics!T116+8.5</f>
        <v>8.5</v>
      </c>
      <c r="T115" s="3">
        <f>Element_Hydraulics!U116+8.5</f>
        <v>8.5</v>
      </c>
      <c r="U115" s="3">
        <f>Element_Hydraulics!V116+8.5</f>
        <v>8.5</v>
      </c>
      <c r="V115" s="3">
        <f>Element_Hydraulics!W116+5</f>
        <v>5</v>
      </c>
      <c r="W115" s="3">
        <f>Element_Hydraulics!X116+5</f>
        <v>5</v>
      </c>
      <c r="X115" s="3">
        <f>Element_Hydraulics!Y116+5</f>
        <v>5</v>
      </c>
      <c r="Y115" s="3">
        <f>Element_Hydraulics!Z116+5</f>
        <v>5</v>
      </c>
      <c r="Z115" s="3">
        <f>Element_Hydraulics!AA116+5</f>
        <v>5</v>
      </c>
      <c r="AA115" s="3">
        <f>Element_Hydraulics!AB116+5</f>
        <v>5</v>
      </c>
      <c r="AB115" s="3">
        <f>Element_Hydraulics!AC116+5</f>
        <v>5</v>
      </c>
      <c r="AC115" s="3">
        <f>Element_Hydraulics!AD116+5</f>
        <v>5</v>
      </c>
      <c r="AD115" s="3">
        <f>Element_Hydraulics!AE116+5</f>
        <v>5</v>
      </c>
      <c r="AE115" s="3">
        <f>Element_Hydraulics!AF116+5</f>
        <v>5</v>
      </c>
      <c r="AF115" s="3">
        <f>Element_Hydraulics!AG116+5</f>
        <v>5</v>
      </c>
      <c r="AG115" s="3">
        <f>Element_Hydraulics!AH116+5</f>
        <v>5</v>
      </c>
      <c r="AH115" s="3">
        <f>Element_Hydraulics!AI116+5</f>
        <v>5</v>
      </c>
      <c r="AI115" s="3">
        <f>Element_Hydraulics!AJ116+5</f>
        <v>5</v>
      </c>
      <c r="AJ115" s="3">
        <f>Element_Hydraulics!AK116+5</f>
        <v>5</v>
      </c>
      <c r="AK115" s="3">
        <f>Element_Hydraulics!AL116+5</f>
        <v>5</v>
      </c>
      <c r="AL115" s="3">
        <f>Element_Hydraulics!AM116+8.5</f>
        <v>8.5</v>
      </c>
      <c r="AM115" s="3">
        <f>Element_Hydraulics!AN116+8.5</f>
        <v>8.5</v>
      </c>
      <c r="AN115" s="3">
        <f>Element_Hydraulics!AO116+8.5</f>
        <v>8.5</v>
      </c>
      <c r="AO115" s="3">
        <f>Element_Hydraulics!AP116+8.5</f>
        <v>8.5</v>
      </c>
      <c r="AP115" s="3">
        <f>Element_Hydraulics!AQ116+8.5</f>
        <v>8.5</v>
      </c>
      <c r="AQ115" s="3">
        <f>Element_Hydraulics!AR116+8.5</f>
        <v>8.5</v>
      </c>
      <c r="AR115" s="3">
        <f>Element_Hydraulics!AS116+8.5</f>
        <v>8.5</v>
      </c>
      <c r="AS115" s="3">
        <f>Element_Hydraulics!AT116+8.5</f>
        <v>8.5</v>
      </c>
      <c r="AT115" s="3">
        <f>Element_Hydraulics!AU116+8.5</f>
        <v>8.5</v>
      </c>
      <c r="AU115" s="3">
        <f>Element_Hydraulics!AV116+8.5</f>
        <v>8.5</v>
      </c>
      <c r="AV115" s="3">
        <f>Element_Hydraulics!AW116+8.5</f>
        <v>8.5</v>
      </c>
      <c r="AW115" s="3">
        <f>Element_Hydraulics!AX116+8.5</f>
        <v>8.5</v>
      </c>
      <c r="AX115" s="3">
        <f>Element_Hydraulics!AY116+8.5</f>
        <v>8.5</v>
      </c>
      <c r="AY115" s="3">
        <f>Element_Hydraulics!AZ116+8.5</f>
        <v>8.5</v>
      </c>
      <c r="AZ115" s="3">
        <f>Element_Hydraulics!BA116+8.5</f>
        <v>8.5</v>
      </c>
      <c r="BA115" s="3">
        <f>Element_Hydraulics!BB116+8.5</f>
        <v>8.5</v>
      </c>
      <c r="BB115" s="3">
        <f>Element_Hydraulics!BC116+8.5</f>
        <v>8.5</v>
      </c>
      <c r="BC115" s="3">
        <f>Element_Hydraulics!BD116+8.5</f>
        <v>8.5</v>
      </c>
      <c r="BD115" s="3">
        <f>Element_Hydraulics!BE116+8.5</f>
        <v>8.5</v>
      </c>
      <c r="BE115" s="3">
        <f>Element_Hydraulics!BF116+8.5</f>
        <v>8.5</v>
      </c>
    </row>
    <row r="116" spans="1:57">
      <c r="A116" s="3" t="s">
        <v>149</v>
      </c>
      <c r="B116" s="3">
        <f>Element_Hydraulics!C117+8.5</f>
        <v>8.5</v>
      </c>
      <c r="C116" s="3">
        <f>Element_Hydraulics!D117+8.5</f>
        <v>8.5</v>
      </c>
      <c r="D116" s="3">
        <f>Element_Hydraulics!E117+8.5</f>
        <v>8.5</v>
      </c>
      <c r="E116" s="3">
        <f>Element_Hydraulics!F117+8.5</f>
        <v>8.5</v>
      </c>
      <c r="F116" s="3">
        <f>Element_Hydraulics!G117+8.5</f>
        <v>8.5</v>
      </c>
      <c r="G116" s="3">
        <f>Element_Hydraulics!H117+8.5</f>
        <v>8.5</v>
      </c>
      <c r="H116" s="3">
        <f>Element_Hydraulics!I117+8.5</f>
        <v>8.5</v>
      </c>
      <c r="I116" s="3">
        <f>Element_Hydraulics!J117+8.5</f>
        <v>8.5</v>
      </c>
      <c r="J116" s="3">
        <f>Element_Hydraulics!K117+8.5</f>
        <v>8.5</v>
      </c>
      <c r="K116" s="3">
        <f>Element_Hydraulics!L117+8.5</f>
        <v>8.5</v>
      </c>
      <c r="L116" s="3">
        <f>Element_Hydraulics!M117+8.5</f>
        <v>8.5</v>
      </c>
      <c r="M116" s="3">
        <f>Element_Hydraulics!N117+8.5</f>
        <v>8.5</v>
      </c>
      <c r="N116" s="3">
        <f>Element_Hydraulics!O117+8.5</f>
        <v>8.5</v>
      </c>
      <c r="O116" s="3">
        <f>Element_Hydraulics!P117+8.5</f>
        <v>8.5</v>
      </c>
      <c r="P116" s="3">
        <f>Element_Hydraulics!Q117+8.5</f>
        <v>8.5</v>
      </c>
      <c r="Q116" s="3">
        <f>Element_Hydraulics!R117+8.5</f>
        <v>8.5</v>
      </c>
      <c r="R116" s="3">
        <f>Element_Hydraulics!S117+8.5</f>
        <v>8.5</v>
      </c>
      <c r="S116" s="3">
        <f>Element_Hydraulics!T117+8.5</f>
        <v>8.5</v>
      </c>
      <c r="T116" s="3">
        <f>Element_Hydraulics!U117+8.5</f>
        <v>8.5</v>
      </c>
      <c r="U116" s="3">
        <f>Element_Hydraulics!V117+8.5</f>
        <v>8.5</v>
      </c>
      <c r="V116" s="3">
        <f>Element_Hydraulics!W117+5</f>
        <v>5</v>
      </c>
      <c r="W116" s="3">
        <f>Element_Hydraulics!X117+5</f>
        <v>5</v>
      </c>
      <c r="X116" s="3">
        <f>Element_Hydraulics!Y117+5</f>
        <v>5</v>
      </c>
      <c r="Y116" s="3">
        <f>Element_Hydraulics!Z117+5</f>
        <v>5</v>
      </c>
      <c r="Z116" s="3">
        <f>Element_Hydraulics!AA117+5</f>
        <v>5</v>
      </c>
      <c r="AA116" s="3">
        <f>Element_Hydraulics!AB117+5</f>
        <v>5</v>
      </c>
      <c r="AB116" s="3">
        <f>Element_Hydraulics!AC117+5</f>
        <v>5</v>
      </c>
      <c r="AC116" s="3">
        <f>Element_Hydraulics!AD117+5</f>
        <v>5</v>
      </c>
      <c r="AD116" s="3">
        <f>Element_Hydraulics!AE117+5</f>
        <v>5</v>
      </c>
      <c r="AE116" s="3">
        <f>Element_Hydraulics!AF117+5</f>
        <v>5</v>
      </c>
      <c r="AF116" s="3">
        <f>Element_Hydraulics!AG117+5</f>
        <v>5</v>
      </c>
      <c r="AG116" s="3">
        <f>Element_Hydraulics!AH117+5</f>
        <v>5</v>
      </c>
      <c r="AH116" s="3">
        <f>Element_Hydraulics!AI117+5</f>
        <v>5</v>
      </c>
      <c r="AI116" s="3">
        <f>Element_Hydraulics!AJ117+5</f>
        <v>5</v>
      </c>
      <c r="AJ116" s="3">
        <f>Element_Hydraulics!AK117+5</f>
        <v>5</v>
      </c>
      <c r="AK116" s="3">
        <f>Element_Hydraulics!AL117+5</f>
        <v>5</v>
      </c>
      <c r="AL116" s="3">
        <f>Element_Hydraulics!AM117+8.5</f>
        <v>8.5</v>
      </c>
      <c r="AM116" s="3">
        <f>Element_Hydraulics!AN117+8.5</f>
        <v>8.5</v>
      </c>
      <c r="AN116" s="3">
        <f>Element_Hydraulics!AO117+8.5</f>
        <v>8.5</v>
      </c>
      <c r="AO116" s="3">
        <f>Element_Hydraulics!AP117+8.5</f>
        <v>8.5</v>
      </c>
      <c r="AP116" s="3">
        <f>Element_Hydraulics!AQ117+8.5</f>
        <v>8.5</v>
      </c>
      <c r="AQ116" s="3">
        <f>Element_Hydraulics!AR117+8.5</f>
        <v>8.5</v>
      </c>
      <c r="AR116" s="3">
        <f>Element_Hydraulics!AS117+8.5</f>
        <v>8.5</v>
      </c>
      <c r="AS116" s="3">
        <f>Element_Hydraulics!AT117+8.5</f>
        <v>8.5</v>
      </c>
      <c r="AT116" s="3">
        <f>Element_Hydraulics!AU117+8.5</f>
        <v>8.5</v>
      </c>
      <c r="AU116" s="3">
        <f>Element_Hydraulics!AV117+8.5</f>
        <v>8.5</v>
      </c>
      <c r="AV116" s="3">
        <f>Element_Hydraulics!AW117+8.5</f>
        <v>8.5</v>
      </c>
      <c r="AW116" s="3">
        <f>Element_Hydraulics!AX117+8.5</f>
        <v>8.5</v>
      </c>
      <c r="AX116" s="3">
        <f>Element_Hydraulics!AY117+8.5</f>
        <v>8.5</v>
      </c>
      <c r="AY116" s="3">
        <f>Element_Hydraulics!AZ117+8.5</f>
        <v>8.5</v>
      </c>
      <c r="AZ116" s="3">
        <f>Element_Hydraulics!BA117+8.5</f>
        <v>8.5</v>
      </c>
      <c r="BA116" s="3">
        <f>Element_Hydraulics!BB117+8.5</f>
        <v>8.5</v>
      </c>
      <c r="BB116" s="3">
        <f>Element_Hydraulics!BC117+8.5</f>
        <v>8.5</v>
      </c>
      <c r="BC116" s="3">
        <f>Element_Hydraulics!BD117+8.5</f>
        <v>8.5</v>
      </c>
      <c r="BD116" s="3">
        <f>Element_Hydraulics!BE117+8.5</f>
        <v>8.5</v>
      </c>
      <c r="BE116" s="3">
        <f>Element_Hydraulics!BF117+8.5</f>
        <v>8.5</v>
      </c>
    </row>
    <row r="117" spans="1:57">
      <c r="A117" s="3" t="s">
        <v>150</v>
      </c>
      <c r="B117" s="3">
        <f>Element_Hydraulics!C118+8.5</f>
        <v>8.5</v>
      </c>
      <c r="C117" s="3">
        <f>Element_Hydraulics!D118+8.5</f>
        <v>8.5</v>
      </c>
      <c r="D117" s="3">
        <f>Element_Hydraulics!E118+8.5</f>
        <v>8.5</v>
      </c>
      <c r="E117" s="3">
        <f>Element_Hydraulics!F118+8.5</f>
        <v>8.5</v>
      </c>
      <c r="F117" s="3">
        <f>Element_Hydraulics!G118+8.5</f>
        <v>8.5</v>
      </c>
      <c r="G117" s="3">
        <f>Element_Hydraulics!H118+8.5</f>
        <v>8.5</v>
      </c>
      <c r="H117" s="3">
        <f>Element_Hydraulics!I118+8.5</f>
        <v>8.5</v>
      </c>
      <c r="I117" s="3">
        <f>Element_Hydraulics!J118+8.5</f>
        <v>8.5</v>
      </c>
      <c r="J117" s="3">
        <f>Element_Hydraulics!K118+8.5</f>
        <v>8.5</v>
      </c>
      <c r="K117" s="3">
        <f>Element_Hydraulics!L118+8.5</f>
        <v>8.5</v>
      </c>
      <c r="L117" s="3">
        <f>Element_Hydraulics!M118+8.5</f>
        <v>8.5</v>
      </c>
      <c r="M117" s="3">
        <f>Element_Hydraulics!N118+8.5</f>
        <v>8.5</v>
      </c>
      <c r="N117" s="3">
        <f>Element_Hydraulics!O118+8.5</f>
        <v>8.5</v>
      </c>
      <c r="O117" s="3">
        <f>Element_Hydraulics!P118+8.5</f>
        <v>8.5</v>
      </c>
      <c r="P117" s="3">
        <f>Element_Hydraulics!Q118+8.5</f>
        <v>8.5</v>
      </c>
      <c r="Q117" s="3">
        <f>Element_Hydraulics!R118+8.5</f>
        <v>8.5</v>
      </c>
      <c r="R117" s="3">
        <f>Element_Hydraulics!S118+8.5</f>
        <v>8.5</v>
      </c>
      <c r="S117" s="3">
        <f>Element_Hydraulics!T118+8.5</f>
        <v>8.5</v>
      </c>
      <c r="T117" s="3">
        <f>Element_Hydraulics!U118+8.5</f>
        <v>8.5</v>
      </c>
      <c r="U117" s="3">
        <f>Element_Hydraulics!V118+8.5</f>
        <v>8.5</v>
      </c>
      <c r="V117" s="3">
        <f>Element_Hydraulics!W118+5</f>
        <v>5</v>
      </c>
      <c r="W117" s="3">
        <f>Element_Hydraulics!X118+5</f>
        <v>5</v>
      </c>
      <c r="X117" s="3">
        <f>Element_Hydraulics!Y118+5</f>
        <v>5</v>
      </c>
      <c r="Y117" s="3">
        <f>Element_Hydraulics!Z118+5</f>
        <v>5</v>
      </c>
      <c r="Z117" s="3">
        <f>Element_Hydraulics!AA118+5</f>
        <v>5</v>
      </c>
      <c r="AA117" s="3">
        <f>Element_Hydraulics!AB118+5</f>
        <v>5</v>
      </c>
      <c r="AB117" s="3">
        <f>Element_Hydraulics!AC118+5</f>
        <v>5</v>
      </c>
      <c r="AC117" s="3">
        <f>Element_Hydraulics!AD118+5</f>
        <v>5</v>
      </c>
      <c r="AD117" s="3">
        <f>Element_Hydraulics!AE118+5</f>
        <v>5</v>
      </c>
      <c r="AE117" s="3">
        <f>Element_Hydraulics!AF118+5</f>
        <v>5</v>
      </c>
      <c r="AF117" s="3">
        <f>Element_Hydraulics!AG118+5</f>
        <v>5</v>
      </c>
      <c r="AG117" s="3">
        <f>Element_Hydraulics!AH118+5</f>
        <v>5</v>
      </c>
      <c r="AH117" s="3">
        <f>Element_Hydraulics!AI118+5</f>
        <v>5</v>
      </c>
      <c r="AI117" s="3">
        <f>Element_Hydraulics!AJ118+5</f>
        <v>5</v>
      </c>
      <c r="AJ117" s="3">
        <f>Element_Hydraulics!AK118+5</f>
        <v>5</v>
      </c>
      <c r="AK117" s="3">
        <f>Element_Hydraulics!AL118+5</f>
        <v>5</v>
      </c>
      <c r="AL117" s="3">
        <f>Element_Hydraulics!AM118+8.5</f>
        <v>8.5</v>
      </c>
      <c r="AM117" s="3">
        <f>Element_Hydraulics!AN118+8.5</f>
        <v>8.5</v>
      </c>
      <c r="AN117" s="3">
        <f>Element_Hydraulics!AO118+8.5</f>
        <v>8.5</v>
      </c>
      <c r="AO117" s="3">
        <f>Element_Hydraulics!AP118+8.5</f>
        <v>8.5</v>
      </c>
      <c r="AP117" s="3">
        <f>Element_Hydraulics!AQ118+8.5</f>
        <v>8.5</v>
      </c>
      <c r="AQ117" s="3">
        <f>Element_Hydraulics!AR118+8.5</f>
        <v>8.5</v>
      </c>
      <c r="AR117" s="3">
        <f>Element_Hydraulics!AS118+8.5</f>
        <v>8.5</v>
      </c>
      <c r="AS117" s="3">
        <f>Element_Hydraulics!AT118+8.5</f>
        <v>8.5</v>
      </c>
      <c r="AT117" s="3">
        <f>Element_Hydraulics!AU118+8.5</f>
        <v>8.5</v>
      </c>
      <c r="AU117" s="3">
        <f>Element_Hydraulics!AV118+8.5</f>
        <v>8.5</v>
      </c>
      <c r="AV117" s="3">
        <f>Element_Hydraulics!AW118+8.5</f>
        <v>8.5</v>
      </c>
      <c r="AW117" s="3">
        <f>Element_Hydraulics!AX118+8.5</f>
        <v>8.5</v>
      </c>
      <c r="AX117" s="3">
        <f>Element_Hydraulics!AY118+8.5</f>
        <v>8.5</v>
      </c>
      <c r="AY117" s="3">
        <f>Element_Hydraulics!AZ118+8.5</f>
        <v>8.5</v>
      </c>
      <c r="AZ117" s="3">
        <f>Element_Hydraulics!BA118+8.5</f>
        <v>8.5</v>
      </c>
      <c r="BA117" s="3">
        <f>Element_Hydraulics!BB118+8.5</f>
        <v>8.5</v>
      </c>
      <c r="BB117" s="3">
        <f>Element_Hydraulics!BC118+8.5</f>
        <v>8.5</v>
      </c>
      <c r="BC117" s="3">
        <f>Element_Hydraulics!BD118+8.5</f>
        <v>8.5</v>
      </c>
      <c r="BD117" s="3">
        <f>Element_Hydraulics!BE118+8.5</f>
        <v>8.5</v>
      </c>
      <c r="BE117" s="3">
        <f>Element_Hydraulics!BF118+8.5</f>
        <v>8.5</v>
      </c>
    </row>
    <row r="118" spans="1:57">
      <c r="A118" s="3" t="s">
        <v>151</v>
      </c>
      <c r="B118" s="3">
        <f>Element_Hydraulics!C119+8.5</f>
        <v>8.5</v>
      </c>
      <c r="C118" s="3">
        <f>Element_Hydraulics!D119+8.5</f>
        <v>8.5</v>
      </c>
      <c r="D118" s="3">
        <f>Element_Hydraulics!E119+8.5</f>
        <v>8.5</v>
      </c>
      <c r="E118" s="3">
        <f>Element_Hydraulics!F119+8.5</f>
        <v>8.5</v>
      </c>
      <c r="F118" s="3">
        <f>Element_Hydraulics!G119+8.5</f>
        <v>8.5</v>
      </c>
      <c r="G118" s="3">
        <f>Element_Hydraulics!H119+8.5</f>
        <v>8.5</v>
      </c>
      <c r="H118" s="3">
        <f>Element_Hydraulics!I119+8.5</f>
        <v>8.5</v>
      </c>
      <c r="I118" s="3">
        <f>Element_Hydraulics!J119+8.5</f>
        <v>8.5</v>
      </c>
      <c r="J118" s="3">
        <f>Element_Hydraulics!K119+8.5</f>
        <v>8.5</v>
      </c>
      <c r="K118" s="3">
        <f>Element_Hydraulics!L119+8.5</f>
        <v>8.5</v>
      </c>
      <c r="L118" s="3">
        <f>Element_Hydraulics!M119+8.5</f>
        <v>8.5</v>
      </c>
      <c r="M118" s="3">
        <f>Element_Hydraulics!N119+8.5</f>
        <v>8.5</v>
      </c>
      <c r="N118" s="3">
        <f>Element_Hydraulics!O119+8.5</f>
        <v>8.5</v>
      </c>
      <c r="O118" s="3">
        <f>Element_Hydraulics!P119+8.5</f>
        <v>8.5</v>
      </c>
      <c r="P118" s="3">
        <f>Element_Hydraulics!Q119+8.5</f>
        <v>8.5</v>
      </c>
      <c r="Q118" s="3">
        <f>Element_Hydraulics!R119+8.5</f>
        <v>8.5</v>
      </c>
      <c r="R118" s="3">
        <f>Element_Hydraulics!S119+8.5</f>
        <v>8.5</v>
      </c>
      <c r="S118" s="3">
        <f>Element_Hydraulics!T119+8.5</f>
        <v>8.5</v>
      </c>
      <c r="T118" s="3">
        <f>Element_Hydraulics!U119+8.5</f>
        <v>8.5</v>
      </c>
      <c r="U118" s="3">
        <f>Element_Hydraulics!V119+8.5</f>
        <v>8.5</v>
      </c>
      <c r="V118" s="3">
        <f>Element_Hydraulics!W119+5</f>
        <v>5</v>
      </c>
      <c r="W118" s="3">
        <f>Element_Hydraulics!X119+5</f>
        <v>5</v>
      </c>
      <c r="X118" s="3">
        <f>Element_Hydraulics!Y119+5</f>
        <v>5</v>
      </c>
      <c r="Y118" s="3">
        <f>Element_Hydraulics!Z119+5</f>
        <v>5</v>
      </c>
      <c r="Z118" s="3">
        <f>Element_Hydraulics!AA119+5</f>
        <v>5</v>
      </c>
      <c r="AA118" s="3">
        <f>Element_Hydraulics!AB119+5</f>
        <v>5</v>
      </c>
      <c r="AB118" s="3">
        <f>Element_Hydraulics!AC119+5</f>
        <v>5</v>
      </c>
      <c r="AC118" s="3">
        <f>Element_Hydraulics!AD119+5</f>
        <v>5</v>
      </c>
      <c r="AD118" s="3">
        <f>Element_Hydraulics!AE119+5</f>
        <v>5</v>
      </c>
      <c r="AE118" s="3">
        <f>Element_Hydraulics!AF119+5</f>
        <v>5</v>
      </c>
      <c r="AF118" s="3">
        <f>Element_Hydraulics!AG119+5</f>
        <v>5</v>
      </c>
      <c r="AG118" s="3">
        <f>Element_Hydraulics!AH119+5</f>
        <v>5</v>
      </c>
      <c r="AH118" s="3">
        <f>Element_Hydraulics!AI119+5</f>
        <v>5</v>
      </c>
      <c r="AI118" s="3">
        <f>Element_Hydraulics!AJ119+5</f>
        <v>5</v>
      </c>
      <c r="AJ118" s="3">
        <f>Element_Hydraulics!AK119+5</f>
        <v>5</v>
      </c>
      <c r="AK118" s="3">
        <f>Element_Hydraulics!AL119+5</f>
        <v>5</v>
      </c>
      <c r="AL118" s="3">
        <f>Element_Hydraulics!AM119+8.5</f>
        <v>8.5</v>
      </c>
      <c r="AM118" s="3">
        <f>Element_Hydraulics!AN119+8.5</f>
        <v>8.5</v>
      </c>
      <c r="AN118" s="3">
        <f>Element_Hydraulics!AO119+8.5</f>
        <v>8.5</v>
      </c>
      <c r="AO118" s="3">
        <f>Element_Hydraulics!AP119+8.5</f>
        <v>8.5</v>
      </c>
      <c r="AP118" s="3">
        <f>Element_Hydraulics!AQ119+8.5</f>
        <v>8.5</v>
      </c>
      <c r="AQ118" s="3">
        <f>Element_Hydraulics!AR119+8.5</f>
        <v>8.5</v>
      </c>
      <c r="AR118" s="3">
        <f>Element_Hydraulics!AS119+8.5</f>
        <v>8.5</v>
      </c>
      <c r="AS118" s="3">
        <f>Element_Hydraulics!AT119+8.5</f>
        <v>8.5</v>
      </c>
      <c r="AT118" s="3">
        <f>Element_Hydraulics!AU119+8.5</f>
        <v>8.5</v>
      </c>
      <c r="AU118" s="3">
        <f>Element_Hydraulics!AV119+8.5</f>
        <v>8.5</v>
      </c>
      <c r="AV118" s="3">
        <f>Element_Hydraulics!AW119+8.5</f>
        <v>8.5</v>
      </c>
      <c r="AW118" s="3">
        <f>Element_Hydraulics!AX119+8.5</f>
        <v>8.5</v>
      </c>
      <c r="AX118" s="3">
        <f>Element_Hydraulics!AY119+8.5</f>
        <v>8.5</v>
      </c>
      <c r="AY118" s="3">
        <f>Element_Hydraulics!AZ119+8.5</f>
        <v>8.5</v>
      </c>
      <c r="AZ118" s="3">
        <f>Element_Hydraulics!BA119+8.5</f>
        <v>8.5</v>
      </c>
      <c r="BA118" s="3">
        <f>Element_Hydraulics!BB119+8.5</f>
        <v>8.5</v>
      </c>
      <c r="BB118" s="3">
        <f>Element_Hydraulics!BC119+8.5</f>
        <v>8.5</v>
      </c>
      <c r="BC118" s="3">
        <f>Element_Hydraulics!BD119+8.5</f>
        <v>8.5</v>
      </c>
      <c r="BD118" s="3">
        <f>Element_Hydraulics!BE119+8.5</f>
        <v>8.5</v>
      </c>
      <c r="BE118" s="3">
        <f>Element_Hydraulics!BF119+8.5</f>
        <v>8.5</v>
      </c>
    </row>
    <row r="119" spans="1:57">
      <c r="A119" s="3" t="s">
        <v>152</v>
      </c>
      <c r="B119" s="3">
        <f>Element_Hydraulics!C120+8.5</f>
        <v>8.5</v>
      </c>
      <c r="C119" s="3">
        <f>Element_Hydraulics!D120+8.5</f>
        <v>8.5</v>
      </c>
      <c r="D119" s="3">
        <f>Element_Hydraulics!E120+8.5</f>
        <v>8.5</v>
      </c>
      <c r="E119" s="3">
        <f>Element_Hydraulics!F120+8.5</f>
        <v>8.5</v>
      </c>
      <c r="F119" s="3">
        <f>Element_Hydraulics!G120+8.5</f>
        <v>8.5</v>
      </c>
      <c r="G119" s="3">
        <f>Element_Hydraulics!H120+8.5</f>
        <v>8.5</v>
      </c>
      <c r="H119" s="3">
        <f>Element_Hydraulics!I120+8.5</f>
        <v>8.5</v>
      </c>
      <c r="I119" s="3">
        <f>Element_Hydraulics!J120+8.5</f>
        <v>8.5</v>
      </c>
      <c r="J119" s="3">
        <f>Element_Hydraulics!K120+8.5</f>
        <v>8.5</v>
      </c>
      <c r="K119" s="3">
        <f>Element_Hydraulics!L120+8.5</f>
        <v>8.5</v>
      </c>
      <c r="L119" s="3">
        <f>Element_Hydraulics!M120+8.5</f>
        <v>8.5</v>
      </c>
      <c r="M119" s="3">
        <f>Element_Hydraulics!N120+8.5</f>
        <v>8.5</v>
      </c>
      <c r="N119" s="3">
        <f>Element_Hydraulics!O120+8.5</f>
        <v>8.5</v>
      </c>
      <c r="O119" s="3">
        <f>Element_Hydraulics!P120+8.5</f>
        <v>8.5</v>
      </c>
      <c r="P119" s="3">
        <f>Element_Hydraulics!Q120+8.5</f>
        <v>8.5</v>
      </c>
      <c r="Q119" s="3">
        <f>Element_Hydraulics!R120+8.5</f>
        <v>8.5</v>
      </c>
      <c r="R119" s="3">
        <f>Element_Hydraulics!S120+8.5</f>
        <v>8.5</v>
      </c>
      <c r="S119" s="3">
        <f>Element_Hydraulics!T120+8.5</f>
        <v>8.5</v>
      </c>
      <c r="T119" s="3">
        <f>Element_Hydraulics!U120+8.5</f>
        <v>8.5</v>
      </c>
      <c r="U119" s="3">
        <f>Element_Hydraulics!V120+8.5</f>
        <v>8.5</v>
      </c>
      <c r="V119" s="3">
        <f>Element_Hydraulics!W120+5</f>
        <v>5</v>
      </c>
      <c r="W119" s="3">
        <f>Element_Hydraulics!X120+5</f>
        <v>5</v>
      </c>
      <c r="X119" s="3">
        <f>Element_Hydraulics!Y120+5</f>
        <v>5</v>
      </c>
      <c r="Y119" s="3">
        <f>Element_Hydraulics!Z120+5</f>
        <v>5</v>
      </c>
      <c r="Z119" s="3">
        <f>Element_Hydraulics!AA120+5</f>
        <v>5</v>
      </c>
      <c r="AA119" s="3">
        <f>Element_Hydraulics!AB120+5</f>
        <v>5</v>
      </c>
      <c r="AB119" s="3">
        <f>Element_Hydraulics!AC120+5</f>
        <v>5</v>
      </c>
      <c r="AC119" s="3">
        <f>Element_Hydraulics!AD120+5</f>
        <v>5</v>
      </c>
      <c r="AD119" s="3">
        <f>Element_Hydraulics!AE120+5</f>
        <v>5</v>
      </c>
      <c r="AE119" s="3">
        <f>Element_Hydraulics!AF120+5</f>
        <v>5</v>
      </c>
      <c r="AF119" s="3">
        <f>Element_Hydraulics!AG120+5</f>
        <v>5</v>
      </c>
      <c r="AG119" s="3">
        <f>Element_Hydraulics!AH120+5</f>
        <v>5</v>
      </c>
      <c r="AH119" s="3">
        <f>Element_Hydraulics!AI120+5</f>
        <v>5</v>
      </c>
      <c r="AI119" s="3">
        <f>Element_Hydraulics!AJ120+5</f>
        <v>5</v>
      </c>
      <c r="AJ119" s="3">
        <f>Element_Hydraulics!AK120+5</f>
        <v>5</v>
      </c>
      <c r="AK119" s="3">
        <f>Element_Hydraulics!AL120+5</f>
        <v>5</v>
      </c>
      <c r="AL119" s="3">
        <f>Element_Hydraulics!AM120+8.5</f>
        <v>8.5</v>
      </c>
      <c r="AM119" s="3">
        <f>Element_Hydraulics!AN120+8.5</f>
        <v>8.5</v>
      </c>
      <c r="AN119" s="3">
        <f>Element_Hydraulics!AO120+8.5</f>
        <v>8.5</v>
      </c>
      <c r="AO119" s="3">
        <f>Element_Hydraulics!AP120+8.5</f>
        <v>8.5</v>
      </c>
      <c r="AP119" s="3">
        <f>Element_Hydraulics!AQ120+8.5</f>
        <v>8.5</v>
      </c>
      <c r="AQ119" s="3">
        <f>Element_Hydraulics!AR120+8.5</f>
        <v>8.5</v>
      </c>
      <c r="AR119" s="3">
        <f>Element_Hydraulics!AS120+8.5</f>
        <v>8.5</v>
      </c>
      <c r="AS119" s="3">
        <f>Element_Hydraulics!AT120+8.5</f>
        <v>8.5</v>
      </c>
      <c r="AT119" s="3">
        <f>Element_Hydraulics!AU120+8.5</f>
        <v>8.5</v>
      </c>
      <c r="AU119" s="3">
        <f>Element_Hydraulics!AV120+8.5</f>
        <v>8.5</v>
      </c>
      <c r="AV119" s="3">
        <f>Element_Hydraulics!AW120+8.5</f>
        <v>8.5</v>
      </c>
      <c r="AW119" s="3">
        <f>Element_Hydraulics!AX120+8.5</f>
        <v>8.5</v>
      </c>
      <c r="AX119" s="3">
        <f>Element_Hydraulics!AY120+8.5</f>
        <v>8.5</v>
      </c>
      <c r="AY119" s="3">
        <f>Element_Hydraulics!AZ120+8.5</f>
        <v>8.5</v>
      </c>
      <c r="AZ119" s="3">
        <f>Element_Hydraulics!BA120+8.5</f>
        <v>8.5</v>
      </c>
      <c r="BA119" s="3">
        <f>Element_Hydraulics!BB120+8.5</f>
        <v>8.5</v>
      </c>
      <c r="BB119" s="3">
        <f>Element_Hydraulics!BC120+8.5</f>
        <v>8.5</v>
      </c>
      <c r="BC119" s="3">
        <f>Element_Hydraulics!BD120+8.5</f>
        <v>8.5</v>
      </c>
      <c r="BD119" s="3">
        <f>Element_Hydraulics!BE120+8.5</f>
        <v>8.5</v>
      </c>
      <c r="BE119" s="3">
        <f>Element_Hydraulics!BF120+8.5</f>
        <v>8.5</v>
      </c>
    </row>
    <row r="120" spans="1:57">
      <c r="A120" s="3" t="s">
        <v>153</v>
      </c>
      <c r="B120" s="3">
        <f>Element_Hydraulics!C121+8.5</f>
        <v>8.5</v>
      </c>
      <c r="C120" s="3">
        <f>Element_Hydraulics!D121+8.5</f>
        <v>8.5</v>
      </c>
      <c r="D120" s="3">
        <f>Element_Hydraulics!E121+8.5</f>
        <v>8.5</v>
      </c>
      <c r="E120" s="3">
        <f>Element_Hydraulics!F121+8.5</f>
        <v>8.5</v>
      </c>
      <c r="F120" s="3">
        <f>Element_Hydraulics!G121+8.5</f>
        <v>8.5</v>
      </c>
      <c r="G120" s="3">
        <f>Element_Hydraulics!H121+8.5</f>
        <v>8.5</v>
      </c>
      <c r="H120" s="3">
        <f>Element_Hydraulics!I121+8.5</f>
        <v>8.5</v>
      </c>
      <c r="I120" s="3">
        <f>Element_Hydraulics!J121+8.5</f>
        <v>8.5</v>
      </c>
      <c r="J120" s="3">
        <f>Element_Hydraulics!K121+8.5</f>
        <v>8.5</v>
      </c>
      <c r="K120" s="3">
        <f>Element_Hydraulics!L121+8.5</f>
        <v>8.5</v>
      </c>
      <c r="L120" s="3">
        <f>Element_Hydraulics!M121+8.5</f>
        <v>8.5</v>
      </c>
      <c r="M120" s="3">
        <f>Element_Hydraulics!N121+8.5</f>
        <v>8.5</v>
      </c>
      <c r="N120" s="3">
        <f>Element_Hydraulics!O121+8.5</f>
        <v>8.5</v>
      </c>
      <c r="O120" s="3">
        <f>Element_Hydraulics!P121+8.5</f>
        <v>8.5</v>
      </c>
      <c r="P120" s="3">
        <f>Element_Hydraulics!Q121+8.5</f>
        <v>8.5</v>
      </c>
      <c r="Q120" s="3">
        <f>Element_Hydraulics!R121+8.5</f>
        <v>8.5</v>
      </c>
      <c r="R120" s="3">
        <f>Element_Hydraulics!S121+8.5</f>
        <v>8.5</v>
      </c>
      <c r="S120" s="3">
        <f>Element_Hydraulics!T121+8.5</f>
        <v>8.5</v>
      </c>
      <c r="T120" s="3">
        <f>Element_Hydraulics!U121+8.5</f>
        <v>8.5</v>
      </c>
      <c r="U120" s="3">
        <f>Element_Hydraulics!V121+8.5</f>
        <v>8.5</v>
      </c>
      <c r="V120" s="3">
        <f>Element_Hydraulics!W121+5</f>
        <v>5</v>
      </c>
      <c r="W120" s="3">
        <f>Element_Hydraulics!X121+5</f>
        <v>5</v>
      </c>
      <c r="X120" s="3">
        <f>Element_Hydraulics!Y121+5</f>
        <v>5</v>
      </c>
      <c r="Y120" s="3">
        <f>Element_Hydraulics!Z121+5</f>
        <v>5</v>
      </c>
      <c r="Z120" s="3">
        <f>Element_Hydraulics!AA121+5</f>
        <v>5</v>
      </c>
      <c r="AA120" s="3">
        <f>Element_Hydraulics!AB121+5</f>
        <v>5</v>
      </c>
      <c r="AB120" s="3">
        <f>Element_Hydraulics!AC121+5</f>
        <v>5</v>
      </c>
      <c r="AC120" s="3">
        <f>Element_Hydraulics!AD121+5</f>
        <v>5</v>
      </c>
      <c r="AD120" s="3">
        <f>Element_Hydraulics!AE121+5</f>
        <v>5</v>
      </c>
      <c r="AE120" s="3">
        <f>Element_Hydraulics!AF121+5</f>
        <v>5</v>
      </c>
      <c r="AF120" s="3">
        <f>Element_Hydraulics!AG121+5</f>
        <v>5</v>
      </c>
      <c r="AG120" s="3">
        <f>Element_Hydraulics!AH121+5</f>
        <v>5</v>
      </c>
      <c r="AH120" s="3">
        <f>Element_Hydraulics!AI121+5</f>
        <v>5</v>
      </c>
      <c r="AI120" s="3">
        <f>Element_Hydraulics!AJ121+5</f>
        <v>5</v>
      </c>
      <c r="AJ120" s="3">
        <f>Element_Hydraulics!AK121+5</f>
        <v>5</v>
      </c>
      <c r="AK120" s="3">
        <f>Element_Hydraulics!AL121+5</f>
        <v>5</v>
      </c>
      <c r="AL120" s="3">
        <f>Element_Hydraulics!AM121+8.5</f>
        <v>8.5</v>
      </c>
      <c r="AM120" s="3">
        <f>Element_Hydraulics!AN121+8.5</f>
        <v>8.5</v>
      </c>
      <c r="AN120" s="3">
        <f>Element_Hydraulics!AO121+8.5</f>
        <v>8.5</v>
      </c>
      <c r="AO120" s="3">
        <f>Element_Hydraulics!AP121+8.5</f>
        <v>8.5</v>
      </c>
      <c r="AP120" s="3">
        <f>Element_Hydraulics!AQ121+8.5</f>
        <v>8.5</v>
      </c>
      <c r="AQ120" s="3">
        <f>Element_Hydraulics!AR121+8.5</f>
        <v>8.5</v>
      </c>
      <c r="AR120" s="3">
        <f>Element_Hydraulics!AS121+8.5</f>
        <v>8.5</v>
      </c>
      <c r="AS120" s="3">
        <f>Element_Hydraulics!AT121+8.5</f>
        <v>8.5</v>
      </c>
      <c r="AT120" s="3">
        <f>Element_Hydraulics!AU121+8.5</f>
        <v>8.5</v>
      </c>
      <c r="AU120" s="3">
        <f>Element_Hydraulics!AV121+8.5</f>
        <v>8.5</v>
      </c>
      <c r="AV120" s="3">
        <f>Element_Hydraulics!AW121+8.5</f>
        <v>8.5</v>
      </c>
      <c r="AW120" s="3">
        <f>Element_Hydraulics!AX121+8.5</f>
        <v>8.5</v>
      </c>
      <c r="AX120" s="3">
        <f>Element_Hydraulics!AY121+8.5</f>
        <v>8.5</v>
      </c>
      <c r="AY120" s="3">
        <f>Element_Hydraulics!AZ121+8.5</f>
        <v>8.5</v>
      </c>
      <c r="AZ120" s="3">
        <f>Element_Hydraulics!BA121+8.5</f>
        <v>8.5</v>
      </c>
      <c r="BA120" s="3">
        <f>Element_Hydraulics!BB121+8.5</f>
        <v>8.5</v>
      </c>
      <c r="BB120" s="3">
        <f>Element_Hydraulics!BC121+8.5</f>
        <v>8.5</v>
      </c>
      <c r="BC120" s="3">
        <f>Element_Hydraulics!BD121+8.5</f>
        <v>8.5</v>
      </c>
      <c r="BD120" s="3">
        <f>Element_Hydraulics!BE121+8.5</f>
        <v>8.5</v>
      </c>
      <c r="BE120" s="3">
        <f>Element_Hydraulics!BF121+8.5</f>
        <v>8.5</v>
      </c>
    </row>
    <row r="121" spans="1:57">
      <c r="A121" s="3" t="s">
        <v>154</v>
      </c>
      <c r="B121" s="3">
        <f>Element_Hydraulics!C122+8.5</f>
        <v>8.5</v>
      </c>
      <c r="C121" s="3">
        <f>Element_Hydraulics!D122+8.5</f>
        <v>8.5</v>
      </c>
      <c r="D121" s="3">
        <f>Element_Hydraulics!E122+8.5</f>
        <v>8.5</v>
      </c>
      <c r="E121" s="3">
        <f>Element_Hydraulics!F122+8.5</f>
        <v>8.5</v>
      </c>
      <c r="F121" s="3">
        <f>Element_Hydraulics!G122+8.5</f>
        <v>8.5</v>
      </c>
      <c r="G121" s="3">
        <f>Element_Hydraulics!H122+8.5</f>
        <v>8.5</v>
      </c>
      <c r="H121" s="3">
        <f>Element_Hydraulics!I122+8.5</f>
        <v>8.5</v>
      </c>
      <c r="I121" s="3">
        <f>Element_Hydraulics!J122+8.5</f>
        <v>8.5</v>
      </c>
      <c r="J121" s="3">
        <f>Element_Hydraulics!K122+8.5</f>
        <v>8.5</v>
      </c>
      <c r="K121" s="3">
        <f>Element_Hydraulics!L122+8.5</f>
        <v>8.5</v>
      </c>
      <c r="L121" s="3">
        <f>Element_Hydraulics!M122+8.5</f>
        <v>8.5</v>
      </c>
      <c r="M121" s="3">
        <f>Element_Hydraulics!N122+8.5</f>
        <v>8.5</v>
      </c>
      <c r="N121" s="3">
        <f>Element_Hydraulics!O122+8.5</f>
        <v>8.5</v>
      </c>
      <c r="O121" s="3">
        <f>Element_Hydraulics!P122+8.5</f>
        <v>8.5</v>
      </c>
      <c r="P121" s="3">
        <f>Element_Hydraulics!Q122+8.5</f>
        <v>8.5</v>
      </c>
      <c r="Q121" s="3">
        <f>Element_Hydraulics!R122+8.5</f>
        <v>8.5</v>
      </c>
      <c r="R121" s="3">
        <f>Element_Hydraulics!S122+8.5</f>
        <v>8.5</v>
      </c>
      <c r="S121" s="3">
        <f>Element_Hydraulics!T122+8.5</f>
        <v>8.5</v>
      </c>
      <c r="T121" s="3">
        <f>Element_Hydraulics!U122+8.5</f>
        <v>8.5</v>
      </c>
      <c r="U121" s="3">
        <f>Element_Hydraulics!V122+8.5</f>
        <v>8.5</v>
      </c>
      <c r="V121" s="3">
        <f>Element_Hydraulics!W122+5</f>
        <v>5</v>
      </c>
      <c r="W121" s="3">
        <f>Element_Hydraulics!X122+5</f>
        <v>5</v>
      </c>
      <c r="X121" s="3">
        <f>Element_Hydraulics!Y122+5</f>
        <v>5</v>
      </c>
      <c r="Y121" s="3">
        <f>Element_Hydraulics!Z122+5</f>
        <v>5</v>
      </c>
      <c r="Z121" s="3">
        <f>Element_Hydraulics!AA122+5</f>
        <v>5</v>
      </c>
      <c r="AA121" s="3">
        <f>Element_Hydraulics!AB122+5</f>
        <v>5</v>
      </c>
      <c r="AB121" s="3">
        <f>Element_Hydraulics!AC122+5</f>
        <v>5</v>
      </c>
      <c r="AC121" s="3">
        <f>Element_Hydraulics!AD122+5</f>
        <v>5</v>
      </c>
      <c r="AD121" s="3">
        <f>Element_Hydraulics!AE122+5</f>
        <v>5</v>
      </c>
      <c r="AE121" s="3">
        <f>Element_Hydraulics!AF122+5</f>
        <v>5</v>
      </c>
      <c r="AF121" s="3">
        <f>Element_Hydraulics!AG122+5</f>
        <v>5</v>
      </c>
      <c r="AG121" s="3">
        <f>Element_Hydraulics!AH122+5</f>
        <v>5</v>
      </c>
      <c r="AH121" s="3">
        <f>Element_Hydraulics!AI122+5</f>
        <v>5</v>
      </c>
      <c r="AI121" s="3">
        <f>Element_Hydraulics!AJ122+5</f>
        <v>5</v>
      </c>
      <c r="AJ121" s="3">
        <f>Element_Hydraulics!AK122+5</f>
        <v>5</v>
      </c>
      <c r="AK121" s="3">
        <f>Element_Hydraulics!AL122+5</f>
        <v>5</v>
      </c>
      <c r="AL121" s="3">
        <f>Element_Hydraulics!AM122+8.5</f>
        <v>8.5</v>
      </c>
      <c r="AM121" s="3">
        <f>Element_Hydraulics!AN122+8.5</f>
        <v>8.5</v>
      </c>
      <c r="AN121" s="3">
        <f>Element_Hydraulics!AO122+8.5</f>
        <v>8.5</v>
      </c>
      <c r="AO121" s="3">
        <f>Element_Hydraulics!AP122+8.5</f>
        <v>8.5</v>
      </c>
      <c r="AP121" s="3">
        <f>Element_Hydraulics!AQ122+8.5</f>
        <v>8.5</v>
      </c>
      <c r="AQ121" s="3">
        <f>Element_Hydraulics!AR122+8.5</f>
        <v>8.5</v>
      </c>
      <c r="AR121" s="3">
        <f>Element_Hydraulics!AS122+8.5</f>
        <v>8.5</v>
      </c>
      <c r="AS121" s="3">
        <f>Element_Hydraulics!AT122+8.5</f>
        <v>8.5</v>
      </c>
      <c r="AT121" s="3">
        <f>Element_Hydraulics!AU122+8.5</f>
        <v>8.5</v>
      </c>
      <c r="AU121" s="3">
        <f>Element_Hydraulics!AV122+8.5</f>
        <v>8.5</v>
      </c>
      <c r="AV121" s="3">
        <f>Element_Hydraulics!AW122+8.5</f>
        <v>8.5</v>
      </c>
      <c r="AW121" s="3">
        <f>Element_Hydraulics!AX122+8.5</f>
        <v>8.5</v>
      </c>
      <c r="AX121" s="3">
        <f>Element_Hydraulics!AY122+8.5</f>
        <v>8.5</v>
      </c>
      <c r="AY121" s="3">
        <f>Element_Hydraulics!AZ122+8.5</f>
        <v>8.5</v>
      </c>
      <c r="AZ121" s="3">
        <f>Element_Hydraulics!BA122+8.5</f>
        <v>8.5</v>
      </c>
      <c r="BA121" s="3">
        <f>Element_Hydraulics!BB122+8.5</f>
        <v>8.5</v>
      </c>
      <c r="BB121" s="3">
        <f>Element_Hydraulics!BC122+8.5</f>
        <v>8.5</v>
      </c>
      <c r="BC121" s="3">
        <f>Element_Hydraulics!BD122+8.5</f>
        <v>8.5</v>
      </c>
      <c r="BD121" s="3">
        <f>Element_Hydraulics!BE122+8.5</f>
        <v>8.5</v>
      </c>
      <c r="BE121" s="3">
        <f>Element_Hydraulics!BF122+8.5</f>
        <v>8.5</v>
      </c>
    </row>
    <row r="122" spans="1:57">
      <c r="A122" s="3" t="s">
        <v>155</v>
      </c>
      <c r="B122" s="3">
        <f>Element_Hydraulics!C123+8.5</f>
        <v>8.5</v>
      </c>
      <c r="C122" s="3">
        <f>Element_Hydraulics!D123+8.5</f>
        <v>8.5</v>
      </c>
      <c r="D122" s="3">
        <f>Element_Hydraulics!E123+8.5</f>
        <v>8.5</v>
      </c>
      <c r="E122" s="3">
        <f>Element_Hydraulics!F123+8.5</f>
        <v>8.5</v>
      </c>
      <c r="F122" s="3">
        <f>Element_Hydraulics!G123+8.5</f>
        <v>8.5</v>
      </c>
      <c r="G122" s="3">
        <f>Element_Hydraulics!H123+8.5</f>
        <v>8.5</v>
      </c>
      <c r="H122" s="3">
        <f>Element_Hydraulics!I123+8.5</f>
        <v>8.5</v>
      </c>
      <c r="I122" s="3">
        <f>Element_Hydraulics!J123+8.5</f>
        <v>8.5</v>
      </c>
      <c r="J122" s="3">
        <f>Element_Hydraulics!K123+8.5</f>
        <v>8.5</v>
      </c>
      <c r="K122" s="3">
        <f>Element_Hydraulics!L123+8.5</f>
        <v>8.5</v>
      </c>
      <c r="L122" s="3">
        <f>Element_Hydraulics!M123+8.5</f>
        <v>8.5</v>
      </c>
      <c r="M122" s="3">
        <f>Element_Hydraulics!N123+8.5</f>
        <v>8.5</v>
      </c>
      <c r="N122" s="3">
        <f>Element_Hydraulics!O123+8.5</f>
        <v>8.5</v>
      </c>
      <c r="O122" s="3">
        <f>Element_Hydraulics!P123+8.5</f>
        <v>8.5</v>
      </c>
      <c r="P122" s="3">
        <f>Element_Hydraulics!Q123+8.5</f>
        <v>8.5</v>
      </c>
      <c r="Q122" s="3">
        <f>Element_Hydraulics!R123+8.5</f>
        <v>8.5</v>
      </c>
      <c r="R122" s="3">
        <f>Element_Hydraulics!S123+8.5</f>
        <v>8.5</v>
      </c>
      <c r="S122" s="3">
        <f>Element_Hydraulics!T123+8.5</f>
        <v>8.5</v>
      </c>
      <c r="T122" s="3">
        <f>Element_Hydraulics!U123+8.5</f>
        <v>8.5</v>
      </c>
      <c r="U122" s="3">
        <f>Element_Hydraulics!V123+8.5</f>
        <v>8.5</v>
      </c>
      <c r="V122" s="3">
        <f>Element_Hydraulics!W123+5</f>
        <v>5</v>
      </c>
      <c r="W122" s="3">
        <f>Element_Hydraulics!X123+5</f>
        <v>5</v>
      </c>
      <c r="X122" s="3">
        <f>Element_Hydraulics!Y123+5</f>
        <v>5</v>
      </c>
      <c r="Y122" s="3">
        <f>Element_Hydraulics!Z123+5</f>
        <v>5</v>
      </c>
      <c r="Z122" s="3">
        <f>Element_Hydraulics!AA123+5</f>
        <v>5</v>
      </c>
      <c r="AA122" s="3">
        <f>Element_Hydraulics!AB123+5</f>
        <v>5</v>
      </c>
      <c r="AB122" s="3">
        <f>Element_Hydraulics!AC123+5</f>
        <v>5</v>
      </c>
      <c r="AC122" s="3">
        <f>Element_Hydraulics!AD123+5</f>
        <v>5</v>
      </c>
      <c r="AD122" s="3">
        <f>Element_Hydraulics!AE123+5</f>
        <v>5</v>
      </c>
      <c r="AE122" s="3">
        <f>Element_Hydraulics!AF123+5</f>
        <v>5</v>
      </c>
      <c r="AF122" s="3">
        <f>Element_Hydraulics!AG123+5</f>
        <v>5</v>
      </c>
      <c r="AG122" s="3">
        <f>Element_Hydraulics!AH123+5</f>
        <v>5</v>
      </c>
      <c r="AH122" s="3">
        <f>Element_Hydraulics!AI123+5</f>
        <v>5</v>
      </c>
      <c r="AI122" s="3">
        <f>Element_Hydraulics!AJ123+5</f>
        <v>5</v>
      </c>
      <c r="AJ122" s="3">
        <f>Element_Hydraulics!AK123+5</f>
        <v>5</v>
      </c>
      <c r="AK122" s="3">
        <f>Element_Hydraulics!AL123+5</f>
        <v>5</v>
      </c>
      <c r="AL122" s="3">
        <f>Element_Hydraulics!AM123+8.5</f>
        <v>8.5</v>
      </c>
      <c r="AM122" s="3">
        <f>Element_Hydraulics!AN123+8.5</f>
        <v>8.5</v>
      </c>
      <c r="AN122" s="3">
        <f>Element_Hydraulics!AO123+8.5</f>
        <v>8.5</v>
      </c>
      <c r="AO122" s="3">
        <f>Element_Hydraulics!AP123+8.5</f>
        <v>8.5</v>
      </c>
      <c r="AP122" s="3">
        <f>Element_Hydraulics!AQ123+8.5</f>
        <v>8.5</v>
      </c>
      <c r="AQ122" s="3">
        <f>Element_Hydraulics!AR123+8.5</f>
        <v>8.5</v>
      </c>
      <c r="AR122" s="3">
        <f>Element_Hydraulics!AS123+8.5</f>
        <v>8.5</v>
      </c>
      <c r="AS122" s="3">
        <f>Element_Hydraulics!AT123+8.5</f>
        <v>8.5</v>
      </c>
      <c r="AT122" s="3">
        <f>Element_Hydraulics!AU123+8.5</f>
        <v>8.5</v>
      </c>
      <c r="AU122" s="3">
        <f>Element_Hydraulics!AV123+8.5</f>
        <v>8.5</v>
      </c>
      <c r="AV122" s="3">
        <f>Element_Hydraulics!AW123+8.5</f>
        <v>8.5</v>
      </c>
      <c r="AW122" s="3">
        <f>Element_Hydraulics!AX123+8.5</f>
        <v>8.5</v>
      </c>
      <c r="AX122" s="3">
        <f>Element_Hydraulics!AY123+8.5</f>
        <v>8.5</v>
      </c>
      <c r="AY122" s="3">
        <f>Element_Hydraulics!AZ123+8.5</f>
        <v>8.5</v>
      </c>
      <c r="AZ122" s="3">
        <f>Element_Hydraulics!BA123+8.5</f>
        <v>8.5</v>
      </c>
      <c r="BA122" s="3">
        <f>Element_Hydraulics!BB123+8.5</f>
        <v>8.5</v>
      </c>
      <c r="BB122" s="3">
        <f>Element_Hydraulics!BC123+8.5</f>
        <v>8.5</v>
      </c>
      <c r="BC122" s="3">
        <f>Element_Hydraulics!BD123+8.5</f>
        <v>8.5</v>
      </c>
      <c r="BD122" s="3">
        <f>Element_Hydraulics!BE123+8.5</f>
        <v>8.5</v>
      </c>
      <c r="BE122" s="3">
        <f>Element_Hydraulics!BF123+8.5</f>
        <v>8.5</v>
      </c>
    </row>
    <row r="123" spans="1:57">
      <c r="A123" s="3" t="s">
        <v>156</v>
      </c>
      <c r="B123" s="3">
        <f>Element_Hydraulics!C124+8.5</f>
        <v>8.5</v>
      </c>
      <c r="C123" s="3">
        <f>Element_Hydraulics!D124+8.5</f>
        <v>8.5</v>
      </c>
      <c r="D123" s="3">
        <f>Element_Hydraulics!E124+8.5</f>
        <v>8.5</v>
      </c>
      <c r="E123" s="3">
        <f>Element_Hydraulics!F124+8.5</f>
        <v>8.5</v>
      </c>
      <c r="F123" s="3">
        <f>Element_Hydraulics!G124+8.5</f>
        <v>8.5</v>
      </c>
      <c r="G123" s="3">
        <f>Element_Hydraulics!H124+8.5</f>
        <v>8.5</v>
      </c>
      <c r="H123" s="3">
        <f>Element_Hydraulics!I124+8.5</f>
        <v>8.5</v>
      </c>
      <c r="I123" s="3">
        <f>Element_Hydraulics!J124+8.5</f>
        <v>8.5</v>
      </c>
      <c r="J123" s="3">
        <f>Element_Hydraulics!K124+8.5</f>
        <v>8.5</v>
      </c>
      <c r="K123" s="3">
        <f>Element_Hydraulics!L124+8.5</f>
        <v>8.5</v>
      </c>
      <c r="L123" s="3">
        <f>Element_Hydraulics!M124+8.5</f>
        <v>8.5</v>
      </c>
      <c r="M123" s="3">
        <f>Element_Hydraulics!N124+8.5</f>
        <v>8.5</v>
      </c>
      <c r="N123" s="3">
        <f>Element_Hydraulics!O124+8.5</f>
        <v>8.5</v>
      </c>
      <c r="O123" s="3">
        <f>Element_Hydraulics!P124+8.5</f>
        <v>8.5</v>
      </c>
      <c r="P123" s="3">
        <f>Element_Hydraulics!Q124+8.5</f>
        <v>8.5</v>
      </c>
      <c r="Q123" s="3">
        <f>Element_Hydraulics!R124+8.5</f>
        <v>8.5</v>
      </c>
      <c r="R123" s="3">
        <f>Element_Hydraulics!S124+8.5</f>
        <v>8.5</v>
      </c>
      <c r="S123" s="3">
        <f>Element_Hydraulics!T124+8.5</f>
        <v>8.5</v>
      </c>
      <c r="T123" s="3">
        <f>Element_Hydraulics!U124+8.5</f>
        <v>8.5</v>
      </c>
      <c r="U123" s="3">
        <f>Element_Hydraulics!V124+8.5</f>
        <v>8.5</v>
      </c>
      <c r="V123" s="3">
        <f>Element_Hydraulics!W124+5</f>
        <v>5</v>
      </c>
      <c r="W123" s="3">
        <f>Element_Hydraulics!X124+5</f>
        <v>5</v>
      </c>
      <c r="X123" s="3">
        <f>Element_Hydraulics!Y124+5</f>
        <v>5</v>
      </c>
      <c r="Y123" s="3">
        <f>Element_Hydraulics!Z124+5</f>
        <v>5</v>
      </c>
      <c r="Z123" s="3">
        <f>Element_Hydraulics!AA124+5</f>
        <v>5</v>
      </c>
      <c r="AA123" s="3">
        <f>Element_Hydraulics!AB124+5</f>
        <v>5</v>
      </c>
      <c r="AB123" s="3">
        <f>Element_Hydraulics!AC124+5</f>
        <v>5</v>
      </c>
      <c r="AC123" s="3">
        <f>Element_Hydraulics!AD124+5</f>
        <v>5</v>
      </c>
      <c r="AD123" s="3">
        <f>Element_Hydraulics!AE124+5</f>
        <v>5</v>
      </c>
      <c r="AE123" s="3">
        <f>Element_Hydraulics!AF124+5</f>
        <v>5</v>
      </c>
      <c r="AF123" s="3">
        <f>Element_Hydraulics!AG124+5</f>
        <v>5</v>
      </c>
      <c r="AG123" s="3">
        <f>Element_Hydraulics!AH124+5</f>
        <v>5</v>
      </c>
      <c r="AH123" s="3">
        <f>Element_Hydraulics!AI124+5</f>
        <v>5</v>
      </c>
      <c r="AI123" s="3">
        <f>Element_Hydraulics!AJ124+5</f>
        <v>5</v>
      </c>
      <c r="AJ123" s="3">
        <f>Element_Hydraulics!AK124+5</f>
        <v>5</v>
      </c>
      <c r="AK123" s="3">
        <f>Element_Hydraulics!AL124+5</f>
        <v>5</v>
      </c>
      <c r="AL123" s="3">
        <f>Element_Hydraulics!AM124+8.5</f>
        <v>8.5</v>
      </c>
      <c r="AM123" s="3">
        <f>Element_Hydraulics!AN124+8.5</f>
        <v>8.5</v>
      </c>
      <c r="AN123" s="3">
        <f>Element_Hydraulics!AO124+8.5</f>
        <v>8.5</v>
      </c>
      <c r="AO123" s="3">
        <f>Element_Hydraulics!AP124+8.5</f>
        <v>8.5</v>
      </c>
      <c r="AP123" s="3">
        <f>Element_Hydraulics!AQ124+8.5</f>
        <v>8.5</v>
      </c>
      <c r="AQ123" s="3">
        <f>Element_Hydraulics!AR124+8.5</f>
        <v>8.5</v>
      </c>
      <c r="AR123" s="3">
        <f>Element_Hydraulics!AS124+8.5</f>
        <v>8.5</v>
      </c>
      <c r="AS123" s="3">
        <f>Element_Hydraulics!AT124+8.5</f>
        <v>8.5</v>
      </c>
      <c r="AT123" s="3">
        <f>Element_Hydraulics!AU124+8.5</f>
        <v>8.5</v>
      </c>
      <c r="AU123" s="3">
        <f>Element_Hydraulics!AV124+8.5</f>
        <v>8.5</v>
      </c>
      <c r="AV123" s="3">
        <f>Element_Hydraulics!AW124+8.5</f>
        <v>8.5</v>
      </c>
      <c r="AW123" s="3">
        <f>Element_Hydraulics!AX124+8.5</f>
        <v>8.5</v>
      </c>
      <c r="AX123" s="3">
        <f>Element_Hydraulics!AY124+8.5</f>
        <v>8.5</v>
      </c>
      <c r="AY123" s="3">
        <f>Element_Hydraulics!AZ124+8.5</f>
        <v>8.5</v>
      </c>
      <c r="AZ123" s="3">
        <f>Element_Hydraulics!BA124+8.5</f>
        <v>8.5</v>
      </c>
      <c r="BA123" s="3">
        <f>Element_Hydraulics!BB124+8.5</f>
        <v>8.5</v>
      </c>
      <c r="BB123" s="3">
        <f>Element_Hydraulics!BC124+8.5</f>
        <v>8.5</v>
      </c>
      <c r="BC123" s="3">
        <f>Element_Hydraulics!BD124+8.5</f>
        <v>8.5</v>
      </c>
      <c r="BD123" s="3">
        <f>Element_Hydraulics!BE124+8.5</f>
        <v>8.5</v>
      </c>
      <c r="BE123" s="3">
        <f>Element_Hydraulics!BF124+8.5</f>
        <v>8.5</v>
      </c>
    </row>
    <row r="124" spans="1:57">
      <c r="A124" s="3" t="s">
        <v>157</v>
      </c>
      <c r="B124" s="3">
        <f>Element_Hydraulics!C125+8.5</f>
        <v>8.5</v>
      </c>
      <c r="C124" s="3">
        <f>Element_Hydraulics!D125+8.5</f>
        <v>8.5</v>
      </c>
      <c r="D124" s="3">
        <f>Element_Hydraulics!E125+8.5</f>
        <v>8.5</v>
      </c>
      <c r="E124" s="3">
        <f>Element_Hydraulics!F125+8.5</f>
        <v>8.5</v>
      </c>
      <c r="F124" s="3">
        <f>Element_Hydraulics!G125+8.5</f>
        <v>8.5</v>
      </c>
      <c r="G124" s="3">
        <f>Element_Hydraulics!H125+8.5</f>
        <v>8.5</v>
      </c>
      <c r="H124" s="3">
        <f>Element_Hydraulics!I125+8.5</f>
        <v>8.5</v>
      </c>
      <c r="I124" s="3">
        <f>Element_Hydraulics!J125+8.5</f>
        <v>8.5</v>
      </c>
      <c r="J124" s="3">
        <f>Element_Hydraulics!K125+8.5</f>
        <v>8.5</v>
      </c>
      <c r="K124" s="3">
        <f>Element_Hydraulics!L125+8.5</f>
        <v>8.5</v>
      </c>
      <c r="L124" s="3">
        <f>Element_Hydraulics!M125+8.5</f>
        <v>8.5</v>
      </c>
      <c r="M124" s="3">
        <f>Element_Hydraulics!N125+8.5</f>
        <v>8.5</v>
      </c>
      <c r="N124" s="3">
        <f>Element_Hydraulics!O125+8.5</f>
        <v>8.5</v>
      </c>
      <c r="O124" s="3">
        <f>Element_Hydraulics!P125+8.5</f>
        <v>8.5</v>
      </c>
      <c r="P124" s="3">
        <f>Element_Hydraulics!Q125+8.5</f>
        <v>8.5</v>
      </c>
      <c r="Q124" s="3">
        <f>Element_Hydraulics!R125+8.5</f>
        <v>8.5</v>
      </c>
      <c r="R124" s="3">
        <f>Element_Hydraulics!S125+8.5</f>
        <v>8.5</v>
      </c>
      <c r="S124" s="3">
        <f>Element_Hydraulics!T125+8.5</f>
        <v>8.5</v>
      </c>
      <c r="T124" s="3">
        <f>Element_Hydraulics!U125+8.5</f>
        <v>8.5</v>
      </c>
      <c r="U124" s="3">
        <f>Element_Hydraulics!V125+8.5</f>
        <v>8.5</v>
      </c>
      <c r="V124" s="3">
        <f>Element_Hydraulics!W125+5</f>
        <v>5</v>
      </c>
      <c r="W124" s="3">
        <f>Element_Hydraulics!X125+5</f>
        <v>5</v>
      </c>
      <c r="X124" s="3">
        <f>Element_Hydraulics!Y125+5</f>
        <v>5</v>
      </c>
      <c r="Y124" s="3">
        <f>Element_Hydraulics!Z125+5</f>
        <v>5</v>
      </c>
      <c r="Z124" s="3">
        <f>Element_Hydraulics!AA125+5</f>
        <v>5</v>
      </c>
      <c r="AA124" s="3">
        <f>Element_Hydraulics!AB125+5</f>
        <v>5</v>
      </c>
      <c r="AB124" s="3">
        <f>Element_Hydraulics!AC125+5</f>
        <v>5</v>
      </c>
      <c r="AC124" s="3">
        <f>Element_Hydraulics!AD125+5</f>
        <v>5</v>
      </c>
      <c r="AD124" s="3">
        <f>Element_Hydraulics!AE125+5</f>
        <v>5</v>
      </c>
      <c r="AE124" s="3">
        <f>Element_Hydraulics!AF125+5</f>
        <v>5</v>
      </c>
      <c r="AF124" s="3">
        <f>Element_Hydraulics!AG125+5</f>
        <v>5</v>
      </c>
      <c r="AG124" s="3">
        <f>Element_Hydraulics!AH125+5</f>
        <v>5</v>
      </c>
      <c r="AH124" s="3">
        <f>Element_Hydraulics!AI125+5</f>
        <v>5</v>
      </c>
      <c r="AI124" s="3">
        <f>Element_Hydraulics!AJ125+5</f>
        <v>5</v>
      </c>
      <c r="AJ124" s="3">
        <f>Element_Hydraulics!AK125+5</f>
        <v>5</v>
      </c>
      <c r="AK124" s="3">
        <f>Element_Hydraulics!AL125+5</f>
        <v>5</v>
      </c>
      <c r="AL124" s="3">
        <f>Element_Hydraulics!AM125+8.5</f>
        <v>8.5</v>
      </c>
      <c r="AM124" s="3">
        <f>Element_Hydraulics!AN125+8.5</f>
        <v>8.5</v>
      </c>
      <c r="AN124" s="3">
        <f>Element_Hydraulics!AO125+8.5</f>
        <v>8.5</v>
      </c>
      <c r="AO124" s="3">
        <f>Element_Hydraulics!AP125+8.5</f>
        <v>8.5</v>
      </c>
      <c r="AP124" s="3">
        <f>Element_Hydraulics!AQ125+8.5</f>
        <v>8.5</v>
      </c>
      <c r="AQ124" s="3">
        <f>Element_Hydraulics!AR125+8.5</f>
        <v>8.5</v>
      </c>
      <c r="AR124" s="3">
        <f>Element_Hydraulics!AS125+8.5</f>
        <v>8.5</v>
      </c>
      <c r="AS124" s="3">
        <f>Element_Hydraulics!AT125+8.5</f>
        <v>8.5</v>
      </c>
      <c r="AT124" s="3">
        <f>Element_Hydraulics!AU125+8.5</f>
        <v>8.5</v>
      </c>
      <c r="AU124" s="3">
        <f>Element_Hydraulics!AV125+8.5</f>
        <v>8.5</v>
      </c>
      <c r="AV124" s="3">
        <f>Element_Hydraulics!AW125+8.5</f>
        <v>8.5</v>
      </c>
      <c r="AW124" s="3">
        <f>Element_Hydraulics!AX125+8.5</f>
        <v>8.5</v>
      </c>
      <c r="AX124" s="3">
        <f>Element_Hydraulics!AY125+8.5</f>
        <v>8.5</v>
      </c>
      <c r="AY124" s="3">
        <f>Element_Hydraulics!AZ125+8.5</f>
        <v>8.5</v>
      </c>
      <c r="AZ124" s="3">
        <f>Element_Hydraulics!BA125+8.5</f>
        <v>8.5</v>
      </c>
      <c r="BA124" s="3">
        <f>Element_Hydraulics!BB125+8.5</f>
        <v>8.5</v>
      </c>
      <c r="BB124" s="3">
        <f>Element_Hydraulics!BC125+8.5</f>
        <v>8.5</v>
      </c>
      <c r="BC124" s="3">
        <f>Element_Hydraulics!BD125+8.5</f>
        <v>8.5</v>
      </c>
      <c r="BD124" s="3">
        <f>Element_Hydraulics!BE125+8.5</f>
        <v>8.5</v>
      </c>
      <c r="BE124" s="3">
        <f>Element_Hydraulics!BF125+8.5</f>
        <v>8.5</v>
      </c>
    </row>
    <row r="125" spans="1:57">
      <c r="A125" s="3" t="s">
        <v>158</v>
      </c>
      <c r="B125" s="3">
        <f>Element_Hydraulics!C126+8.5</f>
        <v>8.5</v>
      </c>
      <c r="C125" s="3">
        <f>Element_Hydraulics!D126+8.5</f>
        <v>8.5</v>
      </c>
      <c r="D125" s="3">
        <f>Element_Hydraulics!E126+8.5</f>
        <v>8.5</v>
      </c>
      <c r="E125" s="3">
        <f>Element_Hydraulics!F126+8.5</f>
        <v>8.5</v>
      </c>
      <c r="F125" s="3">
        <f>Element_Hydraulics!G126+8.5</f>
        <v>8.5</v>
      </c>
      <c r="G125" s="3">
        <f>Element_Hydraulics!H126+8.5</f>
        <v>8.5</v>
      </c>
      <c r="H125" s="3">
        <f>Element_Hydraulics!I126+8.5</f>
        <v>8.5</v>
      </c>
      <c r="I125" s="3">
        <f>Element_Hydraulics!J126+8.5</f>
        <v>8.5</v>
      </c>
      <c r="J125" s="3">
        <f>Element_Hydraulics!K126+8.5</f>
        <v>8.5</v>
      </c>
      <c r="K125" s="3">
        <f>Element_Hydraulics!L126+8.5</f>
        <v>8.5</v>
      </c>
      <c r="L125" s="3">
        <f>Element_Hydraulics!M126+8.5</f>
        <v>8.5</v>
      </c>
      <c r="M125" s="3">
        <f>Element_Hydraulics!N126+8.5</f>
        <v>8.5</v>
      </c>
      <c r="N125" s="3">
        <f>Element_Hydraulics!O126+8.5</f>
        <v>8.5</v>
      </c>
      <c r="O125" s="3">
        <f>Element_Hydraulics!P126+8.5</f>
        <v>8.5</v>
      </c>
      <c r="P125" s="3">
        <f>Element_Hydraulics!Q126+8.5</f>
        <v>8.5</v>
      </c>
      <c r="Q125" s="3">
        <f>Element_Hydraulics!R126+8.5</f>
        <v>8.5</v>
      </c>
      <c r="R125" s="3">
        <f>Element_Hydraulics!S126+8.5</f>
        <v>8.5</v>
      </c>
      <c r="S125" s="3">
        <f>Element_Hydraulics!T126+8.5</f>
        <v>8.5</v>
      </c>
      <c r="T125" s="3">
        <f>Element_Hydraulics!U126+8.5</f>
        <v>8.5</v>
      </c>
      <c r="U125" s="3">
        <f>Element_Hydraulics!V126+8.5</f>
        <v>8.5</v>
      </c>
      <c r="V125" s="3">
        <f>Element_Hydraulics!W126+5</f>
        <v>5</v>
      </c>
      <c r="W125" s="3">
        <f>Element_Hydraulics!X126+5</f>
        <v>5</v>
      </c>
      <c r="X125" s="3">
        <f>Element_Hydraulics!Y126+5</f>
        <v>5</v>
      </c>
      <c r="Y125" s="3">
        <f>Element_Hydraulics!Z126+5</f>
        <v>5</v>
      </c>
      <c r="Z125" s="3">
        <f>Element_Hydraulics!AA126+5</f>
        <v>5</v>
      </c>
      <c r="AA125" s="3">
        <f>Element_Hydraulics!AB126+5</f>
        <v>5</v>
      </c>
      <c r="AB125" s="3">
        <f>Element_Hydraulics!AC126+5</f>
        <v>5</v>
      </c>
      <c r="AC125" s="3">
        <f>Element_Hydraulics!AD126+5</f>
        <v>5</v>
      </c>
      <c r="AD125" s="3">
        <f>Element_Hydraulics!AE126+5</f>
        <v>5</v>
      </c>
      <c r="AE125" s="3">
        <f>Element_Hydraulics!AF126+5</f>
        <v>5</v>
      </c>
      <c r="AF125" s="3">
        <f>Element_Hydraulics!AG126+5</f>
        <v>5</v>
      </c>
      <c r="AG125" s="3">
        <f>Element_Hydraulics!AH126+5</f>
        <v>5</v>
      </c>
      <c r="AH125" s="3">
        <f>Element_Hydraulics!AI126+5</f>
        <v>5</v>
      </c>
      <c r="AI125" s="3">
        <f>Element_Hydraulics!AJ126+5</f>
        <v>5</v>
      </c>
      <c r="AJ125" s="3">
        <f>Element_Hydraulics!AK126+5</f>
        <v>5</v>
      </c>
      <c r="AK125" s="3">
        <f>Element_Hydraulics!AL126+5</f>
        <v>5</v>
      </c>
      <c r="AL125" s="3">
        <f>Element_Hydraulics!AM126+8.5</f>
        <v>8.5</v>
      </c>
      <c r="AM125" s="3">
        <f>Element_Hydraulics!AN126+8.5</f>
        <v>8.5</v>
      </c>
      <c r="AN125" s="3">
        <f>Element_Hydraulics!AO126+8.5</f>
        <v>8.5</v>
      </c>
      <c r="AO125" s="3">
        <f>Element_Hydraulics!AP126+8.5</f>
        <v>8.5</v>
      </c>
      <c r="AP125" s="3">
        <f>Element_Hydraulics!AQ126+8.5</f>
        <v>8.5</v>
      </c>
      <c r="AQ125" s="3">
        <f>Element_Hydraulics!AR126+8.5</f>
        <v>8.5</v>
      </c>
      <c r="AR125" s="3">
        <f>Element_Hydraulics!AS126+8.5</f>
        <v>8.5</v>
      </c>
      <c r="AS125" s="3">
        <f>Element_Hydraulics!AT126+8.5</f>
        <v>8.5</v>
      </c>
      <c r="AT125" s="3">
        <f>Element_Hydraulics!AU126+8.5</f>
        <v>8.5</v>
      </c>
      <c r="AU125" s="3">
        <f>Element_Hydraulics!AV126+8.5</f>
        <v>8.5</v>
      </c>
      <c r="AV125" s="3">
        <f>Element_Hydraulics!AW126+8.5</f>
        <v>8.5</v>
      </c>
      <c r="AW125" s="3">
        <f>Element_Hydraulics!AX126+8.5</f>
        <v>8.5</v>
      </c>
      <c r="AX125" s="3">
        <f>Element_Hydraulics!AY126+8.5</f>
        <v>8.5</v>
      </c>
      <c r="AY125" s="3">
        <f>Element_Hydraulics!AZ126+8.5</f>
        <v>8.5</v>
      </c>
      <c r="AZ125" s="3">
        <f>Element_Hydraulics!BA126+8.5</f>
        <v>8.5</v>
      </c>
      <c r="BA125" s="3">
        <f>Element_Hydraulics!BB126+8.5</f>
        <v>8.5</v>
      </c>
      <c r="BB125" s="3">
        <f>Element_Hydraulics!BC126+8.5</f>
        <v>8.5</v>
      </c>
      <c r="BC125" s="3">
        <f>Element_Hydraulics!BD126+8.5</f>
        <v>8.5</v>
      </c>
      <c r="BD125" s="3">
        <f>Element_Hydraulics!BE126+8.5</f>
        <v>8.5</v>
      </c>
      <c r="BE125" s="3">
        <f>Element_Hydraulics!BF126+8.5</f>
        <v>8.5</v>
      </c>
    </row>
    <row r="126" spans="1:57">
      <c r="A126" s="3" t="s">
        <v>159</v>
      </c>
      <c r="B126" s="3">
        <f>Element_Hydraulics!C127+8.5</f>
        <v>8.5</v>
      </c>
      <c r="C126" s="3">
        <f>Element_Hydraulics!D127+8.5</f>
        <v>8.5</v>
      </c>
      <c r="D126" s="3">
        <f>Element_Hydraulics!E127+8.5</f>
        <v>8.5</v>
      </c>
      <c r="E126" s="3">
        <f>Element_Hydraulics!F127+8.5</f>
        <v>8.5</v>
      </c>
      <c r="F126" s="3">
        <f>Element_Hydraulics!G127+8.5</f>
        <v>8.5</v>
      </c>
      <c r="G126" s="3">
        <f>Element_Hydraulics!H127+8.5</f>
        <v>8.5</v>
      </c>
      <c r="H126" s="3">
        <f>Element_Hydraulics!I127+8.5</f>
        <v>8.5</v>
      </c>
      <c r="I126" s="3">
        <f>Element_Hydraulics!J127+8.5</f>
        <v>8.5</v>
      </c>
      <c r="J126" s="3">
        <f>Element_Hydraulics!K127+8.5</f>
        <v>8.5</v>
      </c>
      <c r="K126" s="3">
        <f>Element_Hydraulics!L127+8.5</f>
        <v>8.5</v>
      </c>
      <c r="L126" s="3">
        <f>Element_Hydraulics!M127+8.5</f>
        <v>8.5</v>
      </c>
      <c r="M126" s="3">
        <f>Element_Hydraulics!N127+8.5</f>
        <v>8.5</v>
      </c>
      <c r="N126" s="3">
        <f>Element_Hydraulics!O127+8.5</f>
        <v>8.5</v>
      </c>
      <c r="O126" s="3">
        <f>Element_Hydraulics!P127+8.5</f>
        <v>8.5</v>
      </c>
      <c r="P126" s="3">
        <f>Element_Hydraulics!Q127+8.5</f>
        <v>8.5</v>
      </c>
      <c r="Q126" s="3">
        <f>Element_Hydraulics!R127+8.5</f>
        <v>8.5</v>
      </c>
      <c r="R126" s="3">
        <f>Element_Hydraulics!S127+8.5</f>
        <v>8.5</v>
      </c>
      <c r="S126" s="3">
        <f>Element_Hydraulics!T127+8.5</f>
        <v>8.5</v>
      </c>
      <c r="T126" s="3">
        <f>Element_Hydraulics!U127+8.5</f>
        <v>8.5</v>
      </c>
      <c r="U126" s="3">
        <f>Element_Hydraulics!V127+8.5</f>
        <v>8.5</v>
      </c>
      <c r="V126" s="3">
        <f>Element_Hydraulics!W127+5</f>
        <v>5</v>
      </c>
      <c r="W126" s="3">
        <f>Element_Hydraulics!X127+5</f>
        <v>5</v>
      </c>
      <c r="X126" s="3">
        <f>Element_Hydraulics!Y127+5</f>
        <v>5</v>
      </c>
      <c r="Y126" s="3">
        <f>Element_Hydraulics!Z127+5</f>
        <v>5</v>
      </c>
      <c r="Z126" s="3">
        <f>Element_Hydraulics!AA127+5</f>
        <v>5</v>
      </c>
      <c r="AA126" s="3">
        <f>Element_Hydraulics!AB127+5</f>
        <v>5</v>
      </c>
      <c r="AB126" s="3">
        <f>Element_Hydraulics!AC127+5</f>
        <v>5</v>
      </c>
      <c r="AC126" s="3">
        <f>Element_Hydraulics!AD127+5</f>
        <v>5</v>
      </c>
      <c r="AD126" s="3">
        <f>Element_Hydraulics!AE127+5</f>
        <v>5</v>
      </c>
      <c r="AE126" s="3">
        <f>Element_Hydraulics!AF127+5</f>
        <v>5</v>
      </c>
      <c r="AF126" s="3">
        <f>Element_Hydraulics!AG127+5</f>
        <v>5</v>
      </c>
      <c r="AG126" s="3">
        <f>Element_Hydraulics!AH127+5</f>
        <v>5</v>
      </c>
      <c r="AH126" s="3">
        <f>Element_Hydraulics!AI127+5</f>
        <v>5</v>
      </c>
      <c r="AI126" s="3">
        <f>Element_Hydraulics!AJ127+5</f>
        <v>5</v>
      </c>
      <c r="AJ126" s="3">
        <f>Element_Hydraulics!AK127+5</f>
        <v>5</v>
      </c>
      <c r="AK126" s="3">
        <f>Element_Hydraulics!AL127+5</f>
        <v>5</v>
      </c>
      <c r="AL126" s="3">
        <f>Element_Hydraulics!AM127+8.5</f>
        <v>8.5</v>
      </c>
      <c r="AM126" s="3">
        <f>Element_Hydraulics!AN127+8.5</f>
        <v>8.5</v>
      </c>
      <c r="AN126" s="3">
        <f>Element_Hydraulics!AO127+8.5</f>
        <v>8.5</v>
      </c>
      <c r="AO126" s="3">
        <f>Element_Hydraulics!AP127+8.5</f>
        <v>8.5</v>
      </c>
      <c r="AP126" s="3">
        <f>Element_Hydraulics!AQ127+8.5</f>
        <v>8.5</v>
      </c>
      <c r="AQ126" s="3">
        <f>Element_Hydraulics!AR127+8.5</f>
        <v>8.5</v>
      </c>
      <c r="AR126" s="3">
        <f>Element_Hydraulics!AS127+8.5</f>
        <v>8.5</v>
      </c>
      <c r="AS126" s="3">
        <f>Element_Hydraulics!AT127+8.5</f>
        <v>8.5</v>
      </c>
      <c r="AT126" s="3">
        <f>Element_Hydraulics!AU127+8.5</f>
        <v>8.5</v>
      </c>
      <c r="AU126" s="3">
        <f>Element_Hydraulics!AV127+8.5</f>
        <v>8.5</v>
      </c>
      <c r="AV126" s="3">
        <f>Element_Hydraulics!AW127+8.5</f>
        <v>8.5</v>
      </c>
      <c r="AW126" s="3">
        <f>Element_Hydraulics!AX127+8.5</f>
        <v>8.5</v>
      </c>
      <c r="AX126" s="3">
        <f>Element_Hydraulics!AY127+8.5</f>
        <v>8.5</v>
      </c>
      <c r="AY126" s="3">
        <f>Element_Hydraulics!AZ127+8.5</f>
        <v>8.5</v>
      </c>
      <c r="AZ126" s="3">
        <f>Element_Hydraulics!BA127+8.5</f>
        <v>8.5</v>
      </c>
      <c r="BA126" s="3">
        <f>Element_Hydraulics!BB127+8.5</f>
        <v>8.5</v>
      </c>
      <c r="BB126" s="3">
        <f>Element_Hydraulics!BC127+8.5</f>
        <v>8.5</v>
      </c>
      <c r="BC126" s="3">
        <f>Element_Hydraulics!BD127+8.5</f>
        <v>8.5</v>
      </c>
      <c r="BD126" s="3">
        <f>Element_Hydraulics!BE127+8.5</f>
        <v>8.5</v>
      </c>
      <c r="BE126" s="3">
        <f>Element_Hydraulics!BF127+8.5</f>
        <v>8.5</v>
      </c>
    </row>
    <row r="127" spans="1:57">
      <c r="A127" s="3" t="s">
        <v>160</v>
      </c>
      <c r="B127" s="3">
        <f>Element_Hydraulics!C128+8.5</f>
        <v>8.5</v>
      </c>
      <c r="C127" s="3">
        <f>Element_Hydraulics!D128+8.5</f>
        <v>8.5</v>
      </c>
      <c r="D127" s="3">
        <f>Element_Hydraulics!E128+8.5</f>
        <v>8.5</v>
      </c>
      <c r="E127" s="3">
        <f>Element_Hydraulics!F128+8.5</f>
        <v>8.5</v>
      </c>
      <c r="F127" s="3">
        <f>Element_Hydraulics!G128+8.5</f>
        <v>8.5</v>
      </c>
      <c r="G127" s="3">
        <f>Element_Hydraulics!H128+8.5</f>
        <v>8.5</v>
      </c>
      <c r="H127" s="3">
        <f>Element_Hydraulics!I128+8.5</f>
        <v>8.5</v>
      </c>
      <c r="I127" s="3">
        <f>Element_Hydraulics!J128+8.5</f>
        <v>8.5</v>
      </c>
      <c r="J127" s="3">
        <f>Element_Hydraulics!K128+8.5</f>
        <v>8.5</v>
      </c>
      <c r="K127" s="3">
        <f>Element_Hydraulics!L128+8.5</f>
        <v>8.5</v>
      </c>
      <c r="L127" s="3">
        <f>Element_Hydraulics!M128+8.5</f>
        <v>8.5</v>
      </c>
      <c r="M127" s="3">
        <f>Element_Hydraulics!N128+8.5</f>
        <v>8.5</v>
      </c>
      <c r="N127" s="3">
        <f>Element_Hydraulics!O128+8.5</f>
        <v>8.5</v>
      </c>
      <c r="O127" s="3">
        <f>Element_Hydraulics!P128+8.5</f>
        <v>8.5</v>
      </c>
      <c r="P127" s="3">
        <f>Element_Hydraulics!Q128+8.5</f>
        <v>8.5</v>
      </c>
      <c r="Q127" s="3">
        <f>Element_Hydraulics!R128+8.5</f>
        <v>8.5</v>
      </c>
      <c r="R127" s="3">
        <f>Element_Hydraulics!S128+8.5</f>
        <v>8.5</v>
      </c>
      <c r="S127" s="3">
        <f>Element_Hydraulics!T128+8.5</f>
        <v>8.5</v>
      </c>
      <c r="T127" s="3">
        <f>Element_Hydraulics!U128+8.5</f>
        <v>8.5</v>
      </c>
      <c r="U127" s="3">
        <f>Element_Hydraulics!V128+8.5</f>
        <v>8.5</v>
      </c>
      <c r="V127" s="3">
        <f>Element_Hydraulics!W128+5</f>
        <v>5</v>
      </c>
      <c r="W127" s="3">
        <f>Element_Hydraulics!X128+5</f>
        <v>5</v>
      </c>
      <c r="X127" s="3">
        <f>Element_Hydraulics!Y128+5</f>
        <v>5</v>
      </c>
      <c r="Y127" s="3">
        <f>Element_Hydraulics!Z128+5</f>
        <v>5</v>
      </c>
      <c r="Z127" s="3">
        <f>Element_Hydraulics!AA128+5</f>
        <v>5</v>
      </c>
      <c r="AA127" s="3">
        <f>Element_Hydraulics!AB128+5</f>
        <v>5</v>
      </c>
      <c r="AB127" s="3">
        <f>Element_Hydraulics!AC128+5</f>
        <v>5</v>
      </c>
      <c r="AC127" s="3">
        <f>Element_Hydraulics!AD128+5</f>
        <v>5</v>
      </c>
      <c r="AD127" s="3">
        <f>Element_Hydraulics!AE128+5</f>
        <v>5</v>
      </c>
      <c r="AE127" s="3">
        <f>Element_Hydraulics!AF128+5</f>
        <v>5</v>
      </c>
      <c r="AF127" s="3">
        <f>Element_Hydraulics!AG128+5</f>
        <v>5</v>
      </c>
      <c r="AG127" s="3">
        <f>Element_Hydraulics!AH128+5</f>
        <v>5</v>
      </c>
      <c r="AH127" s="3">
        <f>Element_Hydraulics!AI128+5</f>
        <v>5</v>
      </c>
      <c r="AI127" s="3">
        <f>Element_Hydraulics!AJ128+5</f>
        <v>5</v>
      </c>
      <c r="AJ127" s="3">
        <f>Element_Hydraulics!AK128+5</f>
        <v>5</v>
      </c>
      <c r="AK127" s="3">
        <f>Element_Hydraulics!AL128+5</f>
        <v>5</v>
      </c>
      <c r="AL127" s="3">
        <f>Element_Hydraulics!AM128+8.5</f>
        <v>8.5</v>
      </c>
      <c r="AM127" s="3">
        <f>Element_Hydraulics!AN128+8.5</f>
        <v>8.5</v>
      </c>
      <c r="AN127" s="3">
        <f>Element_Hydraulics!AO128+8.5</f>
        <v>8.5</v>
      </c>
      <c r="AO127" s="3">
        <f>Element_Hydraulics!AP128+8.5</f>
        <v>8.5</v>
      </c>
      <c r="AP127" s="3">
        <f>Element_Hydraulics!AQ128+8.5</f>
        <v>8.5</v>
      </c>
      <c r="AQ127" s="3">
        <f>Element_Hydraulics!AR128+8.5</f>
        <v>8.5</v>
      </c>
      <c r="AR127" s="3">
        <f>Element_Hydraulics!AS128+8.5</f>
        <v>8.5</v>
      </c>
      <c r="AS127" s="3">
        <f>Element_Hydraulics!AT128+8.5</f>
        <v>8.5</v>
      </c>
      <c r="AT127" s="3">
        <f>Element_Hydraulics!AU128+8.5</f>
        <v>8.5</v>
      </c>
      <c r="AU127" s="3">
        <f>Element_Hydraulics!AV128+8.5</f>
        <v>8.5</v>
      </c>
      <c r="AV127" s="3">
        <f>Element_Hydraulics!AW128+8.5</f>
        <v>8.5</v>
      </c>
      <c r="AW127" s="3">
        <f>Element_Hydraulics!AX128+8.5</f>
        <v>8.5</v>
      </c>
      <c r="AX127" s="3">
        <f>Element_Hydraulics!AY128+8.5</f>
        <v>8.5</v>
      </c>
      <c r="AY127" s="3">
        <f>Element_Hydraulics!AZ128+8.5</f>
        <v>8.5</v>
      </c>
      <c r="AZ127" s="3">
        <f>Element_Hydraulics!BA128+8.5</f>
        <v>8.5</v>
      </c>
      <c r="BA127" s="3">
        <f>Element_Hydraulics!BB128+8.5</f>
        <v>8.5</v>
      </c>
      <c r="BB127" s="3">
        <f>Element_Hydraulics!BC128+8.5</f>
        <v>8.5</v>
      </c>
      <c r="BC127" s="3">
        <f>Element_Hydraulics!BD128+8.5</f>
        <v>8.5</v>
      </c>
      <c r="BD127" s="3">
        <f>Element_Hydraulics!BE128+8.5</f>
        <v>8.5</v>
      </c>
      <c r="BE127" s="3">
        <f>Element_Hydraulics!BF128+8.5</f>
        <v>8.5</v>
      </c>
    </row>
    <row r="128" spans="1:57">
      <c r="A128" s="3" t="s">
        <v>161</v>
      </c>
      <c r="B128" s="3">
        <f>Element_Hydraulics!C129+8.5</f>
        <v>8.5</v>
      </c>
      <c r="C128" s="3">
        <f>Element_Hydraulics!D129+8.5</f>
        <v>8.5</v>
      </c>
      <c r="D128" s="3">
        <f>Element_Hydraulics!E129+8.5</f>
        <v>8.5</v>
      </c>
      <c r="E128" s="3">
        <f>Element_Hydraulics!F129+8.5</f>
        <v>8.5</v>
      </c>
      <c r="F128" s="3">
        <f>Element_Hydraulics!G129+8.5</f>
        <v>8.5</v>
      </c>
      <c r="G128" s="3">
        <f>Element_Hydraulics!H129+8.5</f>
        <v>8.5</v>
      </c>
      <c r="H128" s="3">
        <f>Element_Hydraulics!I129+8.5</f>
        <v>8.5</v>
      </c>
      <c r="I128" s="3">
        <f>Element_Hydraulics!J129+8.5</f>
        <v>8.5</v>
      </c>
      <c r="J128" s="3">
        <f>Element_Hydraulics!K129+8.5</f>
        <v>8.5</v>
      </c>
      <c r="K128" s="3">
        <f>Element_Hydraulics!L129+8.5</f>
        <v>8.5</v>
      </c>
      <c r="L128" s="3">
        <f>Element_Hydraulics!M129+8.5</f>
        <v>8.5</v>
      </c>
      <c r="M128" s="3">
        <f>Element_Hydraulics!N129+8.5</f>
        <v>8.5</v>
      </c>
      <c r="N128" s="3">
        <f>Element_Hydraulics!O129+8.5</f>
        <v>8.5</v>
      </c>
      <c r="O128" s="3">
        <f>Element_Hydraulics!P129+8.5</f>
        <v>8.5</v>
      </c>
      <c r="P128" s="3">
        <f>Element_Hydraulics!Q129+8.5</f>
        <v>8.5</v>
      </c>
      <c r="Q128" s="3">
        <f>Element_Hydraulics!R129+8.5</f>
        <v>8.5</v>
      </c>
      <c r="R128" s="3">
        <f>Element_Hydraulics!S129+8.5</f>
        <v>8.5</v>
      </c>
      <c r="S128" s="3">
        <f>Element_Hydraulics!T129+8.5</f>
        <v>8.5</v>
      </c>
      <c r="T128" s="3">
        <f>Element_Hydraulics!U129+8.5</f>
        <v>8.5</v>
      </c>
      <c r="U128" s="3">
        <f>Element_Hydraulics!V129+8.5</f>
        <v>8.5</v>
      </c>
      <c r="V128" s="3">
        <f>Element_Hydraulics!W129+5</f>
        <v>5</v>
      </c>
      <c r="W128" s="3">
        <f>Element_Hydraulics!X129+5</f>
        <v>5</v>
      </c>
      <c r="X128" s="3">
        <f>Element_Hydraulics!Y129+5</f>
        <v>5</v>
      </c>
      <c r="Y128" s="3">
        <f>Element_Hydraulics!Z129+5</f>
        <v>5</v>
      </c>
      <c r="Z128" s="3">
        <f>Element_Hydraulics!AA129+5</f>
        <v>5</v>
      </c>
      <c r="AA128" s="3">
        <f>Element_Hydraulics!AB129+5</f>
        <v>5</v>
      </c>
      <c r="AB128" s="3">
        <f>Element_Hydraulics!AC129+5</f>
        <v>5</v>
      </c>
      <c r="AC128" s="3">
        <f>Element_Hydraulics!AD129+5</f>
        <v>5</v>
      </c>
      <c r="AD128" s="3">
        <f>Element_Hydraulics!AE129+5</f>
        <v>5</v>
      </c>
      <c r="AE128" s="3">
        <f>Element_Hydraulics!AF129+5</f>
        <v>5</v>
      </c>
      <c r="AF128" s="3">
        <f>Element_Hydraulics!AG129+5</f>
        <v>5</v>
      </c>
      <c r="AG128" s="3">
        <f>Element_Hydraulics!AH129+5</f>
        <v>5</v>
      </c>
      <c r="AH128" s="3">
        <f>Element_Hydraulics!AI129+5</f>
        <v>5</v>
      </c>
      <c r="AI128" s="3">
        <f>Element_Hydraulics!AJ129+5</f>
        <v>5</v>
      </c>
      <c r="AJ128" s="3">
        <f>Element_Hydraulics!AK129+5</f>
        <v>5</v>
      </c>
      <c r="AK128" s="3">
        <f>Element_Hydraulics!AL129+5</f>
        <v>5</v>
      </c>
      <c r="AL128" s="3">
        <f>Element_Hydraulics!AM129+8.5</f>
        <v>8.5</v>
      </c>
      <c r="AM128" s="3">
        <f>Element_Hydraulics!AN129+8.5</f>
        <v>8.5</v>
      </c>
      <c r="AN128" s="3">
        <f>Element_Hydraulics!AO129+8.5</f>
        <v>8.5</v>
      </c>
      <c r="AO128" s="3">
        <f>Element_Hydraulics!AP129+8.5</f>
        <v>8.5</v>
      </c>
      <c r="AP128" s="3">
        <f>Element_Hydraulics!AQ129+8.5</f>
        <v>8.5</v>
      </c>
      <c r="AQ128" s="3">
        <f>Element_Hydraulics!AR129+8.5</f>
        <v>8.5</v>
      </c>
      <c r="AR128" s="3">
        <f>Element_Hydraulics!AS129+8.5</f>
        <v>8.5</v>
      </c>
      <c r="AS128" s="3">
        <f>Element_Hydraulics!AT129+8.5</f>
        <v>8.5</v>
      </c>
      <c r="AT128" s="3">
        <f>Element_Hydraulics!AU129+8.5</f>
        <v>8.5</v>
      </c>
      <c r="AU128" s="3">
        <f>Element_Hydraulics!AV129+8.5</f>
        <v>8.5</v>
      </c>
      <c r="AV128" s="3">
        <f>Element_Hydraulics!AW129+8.5</f>
        <v>8.5</v>
      </c>
      <c r="AW128" s="3">
        <f>Element_Hydraulics!AX129+8.5</f>
        <v>8.5</v>
      </c>
      <c r="AX128" s="3">
        <f>Element_Hydraulics!AY129+8.5</f>
        <v>8.5</v>
      </c>
      <c r="AY128" s="3">
        <f>Element_Hydraulics!AZ129+8.5</f>
        <v>8.5</v>
      </c>
      <c r="AZ128" s="3">
        <f>Element_Hydraulics!BA129+8.5</f>
        <v>8.5</v>
      </c>
      <c r="BA128" s="3">
        <f>Element_Hydraulics!BB129+8.5</f>
        <v>8.5</v>
      </c>
      <c r="BB128" s="3">
        <f>Element_Hydraulics!BC129+8.5</f>
        <v>8.5</v>
      </c>
      <c r="BC128" s="3">
        <f>Element_Hydraulics!BD129+8.5</f>
        <v>8.5</v>
      </c>
      <c r="BD128" s="3">
        <f>Element_Hydraulics!BE129+8.5</f>
        <v>8.5</v>
      </c>
      <c r="BE128" s="3">
        <f>Element_Hydraulics!BF129+8.5</f>
        <v>8.5</v>
      </c>
    </row>
    <row r="129" spans="1:57">
      <c r="A129" s="3" t="s">
        <v>162</v>
      </c>
      <c r="B129" s="3">
        <f>Element_Hydraulics!C130+8.5</f>
        <v>8.5</v>
      </c>
      <c r="C129" s="3">
        <f>Element_Hydraulics!D130+8.5</f>
        <v>8.5</v>
      </c>
      <c r="D129" s="3">
        <f>Element_Hydraulics!E130+8.5</f>
        <v>8.5</v>
      </c>
      <c r="E129" s="3">
        <f>Element_Hydraulics!F130+8.5</f>
        <v>8.5</v>
      </c>
      <c r="F129" s="3">
        <f>Element_Hydraulics!G130+8.5</f>
        <v>8.5</v>
      </c>
      <c r="G129" s="3">
        <f>Element_Hydraulics!H130+8.5</f>
        <v>8.5</v>
      </c>
      <c r="H129" s="3">
        <f>Element_Hydraulics!I130+8.5</f>
        <v>8.5</v>
      </c>
      <c r="I129" s="3">
        <f>Element_Hydraulics!J130+8.5</f>
        <v>8.5</v>
      </c>
      <c r="J129" s="3">
        <f>Element_Hydraulics!K130+8.5</f>
        <v>8.5</v>
      </c>
      <c r="K129" s="3">
        <f>Element_Hydraulics!L130+8.5</f>
        <v>8.5</v>
      </c>
      <c r="L129" s="3">
        <f>Element_Hydraulics!M130+8.5</f>
        <v>8.5</v>
      </c>
      <c r="M129" s="3">
        <f>Element_Hydraulics!N130+8.5</f>
        <v>8.5</v>
      </c>
      <c r="N129" s="3">
        <f>Element_Hydraulics!O130+8.5</f>
        <v>8.5</v>
      </c>
      <c r="O129" s="3">
        <f>Element_Hydraulics!P130+8.5</f>
        <v>8.5</v>
      </c>
      <c r="P129" s="3">
        <f>Element_Hydraulics!Q130+8.5</f>
        <v>8.5</v>
      </c>
      <c r="Q129" s="3">
        <f>Element_Hydraulics!R130+8.5</f>
        <v>8.5</v>
      </c>
      <c r="R129" s="3">
        <f>Element_Hydraulics!S130+8.5</f>
        <v>8.5</v>
      </c>
      <c r="S129" s="3">
        <f>Element_Hydraulics!T130+8.5</f>
        <v>8.5</v>
      </c>
      <c r="T129" s="3">
        <f>Element_Hydraulics!U130+8.5</f>
        <v>8.5</v>
      </c>
      <c r="U129" s="3">
        <f>Element_Hydraulics!V130+8.5</f>
        <v>8.5</v>
      </c>
      <c r="V129" s="3">
        <f>Element_Hydraulics!W130+5</f>
        <v>5</v>
      </c>
      <c r="W129" s="3">
        <f>Element_Hydraulics!X130+5</f>
        <v>5</v>
      </c>
      <c r="X129" s="3">
        <f>Element_Hydraulics!Y130+5</f>
        <v>5</v>
      </c>
      <c r="Y129" s="3">
        <f>Element_Hydraulics!Z130+5</f>
        <v>5</v>
      </c>
      <c r="Z129" s="3">
        <f>Element_Hydraulics!AA130+5</f>
        <v>5</v>
      </c>
      <c r="AA129" s="3">
        <f>Element_Hydraulics!AB130+5</f>
        <v>5</v>
      </c>
      <c r="AB129" s="3">
        <f>Element_Hydraulics!AC130+5</f>
        <v>5</v>
      </c>
      <c r="AC129" s="3">
        <f>Element_Hydraulics!AD130+5</f>
        <v>5</v>
      </c>
      <c r="AD129" s="3">
        <f>Element_Hydraulics!AE130+5</f>
        <v>5</v>
      </c>
      <c r="AE129" s="3">
        <f>Element_Hydraulics!AF130+5</f>
        <v>5</v>
      </c>
      <c r="AF129" s="3">
        <f>Element_Hydraulics!AG130+5</f>
        <v>5</v>
      </c>
      <c r="AG129" s="3">
        <f>Element_Hydraulics!AH130+5</f>
        <v>5</v>
      </c>
      <c r="AH129" s="3">
        <f>Element_Hydraulics!AI130+5</f>
        <v>5</v>
      </c>
      <c r="AI129" s="3">
        <f>Element_Hydraulics!AJ130+5</f>
        <v>5</v>
      </c>
      <c r="AJ129" s="3">
        <f>Element_Hydraulics!AK130+5</f>
        <v>5</v>
      </c>
      <c r="AK129" s="3">
        <f>Element_Hydraulics!AL130+5</f>
        <v>5</v>
      </c>
      <c r="AL129" s="3">
        <f>Element_Hydraulics!AM130+8.5</f>
        <v>8.5</v>
      </c>
      <c r="AM129" s="3">
        <f>Element_Hydraulics!AN130+8.5</f>
        <v>8.5</v>
      </c>
      <c r="AN129" s="3">
        <f>Element_Hydraulics!AO130+8.5</f>
        <v>8.5</v>
      </c>
      <c r="AO129" s="3">
        <f>Element_Hydraulics!AP130+8.5</f>
        <v>8.5</v>
      </c>
      <c r="AP129" s="3">
        <f>Element_Hydraulics!AQ130+8.5</f>
        <v>8.5</v>
      </c>
      <c r="AQ129" s="3">
        <f>Element_Hydraulics!AR130+8.5</f>
        <v>8.5</v>
      </c>
      <c r="AR129" s="3">
        <f>Element_Hydraulics!AS130+8.5</f>
        <v>8.5</v>
      </c>
      <c r="AS129" s="3">
        <f>Element_Hydraulics!AT130+8.5</f>
        <v>8.5</v>
      </c>
      <c r="AT129" s="3">
        <f>Element_Hydraulics!AU130+8.5</f>
        <v>8.5</v>
      </c>
      <c r="AU129" s="3">
        <f>Element_Hydraulics!AV130+8.5</f>
        <v>8.5</v>
      </c>
      <c r="AV129" s="3">
        <f>Element_Hydraulics!AW130+8.5</f>
        <v>8.5</v>
      </c>
      <c r="AW129" s="3">
        <f>Element_Hydraulics!AX130+8.5</f>
        <v>8.5</v>
      </c>
      <c r="AX129" s="3">
        <f>Element_Hydraulics!AY130+8.5</f>
        <v>8.5</v>
      </c>
      <c r="AY129" s="3">
        <f>Element_Hydraulics!AZ130+8.5</f>
        <v>8.5</v>
      </c>
      <c r="AZ129" s="3">
        <f>Element_Hydraulics!BA130+8.5</f>
        <v>8.5</v>
      </c>
      <c r="BA129" s="3">
        <f>Element_Hydraulics!BB130+8.5</f>
        <v>8.5</v>
      </c>
      <c r="BB129" s="3">
        <f>Element_Hydraulics!BC130+8.5</f>
        <v>8.5</v>
      </c>
      <c r="BC129" s="3">
        <f>Element_Hydraulics!BD130+8.5</f>
        <v>8.5</v>
      </c>
      <c r="BD129" s="3">
        <f>Element_Hydraulics!BE130+8.5</f>
        <v>8.5</v>
      </c>
      <c r="BE129" s="3">
        <f>Element_Hydraulics!BF130+8.5</f>
        <v>8.5</v>
      </c>
    </row>
    <row r="130" spans="1:57">
      <c r="A130" s="3" t="s">
        <v>163</v>
      </c>
      <c r="B130" s="3">
        <f>Element_Hydraulics!C131+8.5</f>
        <v>8.5</v>
      </c>
      <c r="C130" s="3">
        <f>Element_Hydraulics!D131+8.5</f>
        <v>8.5</v>
      </c>
      <c r="D130" s="3">
        <f>Element_Hydraulics!E131+8.5</f>
        <v>8.5</v>
      </c>
      <c r="E130" s="3">
        <f>Element_Hydraulics!F131+8.5</f>
        <v>8.5</v>
      </c>
      <c r="F130" s="3">
        <f>Element_Hydraulics!G131+8.5</f>
        <v>8.5</v>
      </c>
      <c r="G130" s="3">
        <f>Element_Hydraulics!H131+8.5</f>
        <v>8.5</v>
      </c>
      <c r="H130" s="3">
        <f>Element_Hydraulics!I131+8.5</f>
        <v>8.5</v>
      </c>
      <c r="I130" s="3">
        <f>Element_Hydraulics!J131+8.5</f>
        <v>8.5</v>
      </c>
      <c r="J130" s="3">
        <f>Element_Hydraulics!K131+8.5</f>
        <v>8.5</v>
      </c>
      <c r="K130" s="3">
        <f>Element_Hydraulics!L131+8.5</f>
        <v>8.5</v>
      </c>
      <c r="L130" s="3">
        <f>Element_Hydraulics!M131+8.5</f>
        <v>8.5</v>
      </c>
      <c r="M130" s="3">
        <f>Element_Hydraulics!N131+8.5</f>
        <v>8.5</v>
      </c>
      <c r="N130" s="3">
        <f>Element_Hydraulics!O131+8.5</f>
        <v>8.5</v>
      </c>
      <c r="O130" s="3">
        <f>Element_Hydraulics!P131+8.5</f>
        <v>8.5</v>
      </c>
      <c r="P130" s="3">
        <f>Element_Hydraulics!Q131+8.5</f>
        <v>8.5</v>
      </c>
      <c r="Q130" s="3">
        <f>Element_Hydraulics!R131+8.5</f>
        <v>8.5</v>
      </c>
      <c r="R130" s="3">
        <f>Element_Hydraulics!S131+8.5</f>
        <v>8.5</v>
      </c>
      <c r="S130" s="3">
        <f>Element_Hydraulics!T131+8.5</f>
        <v>8.5</v>
      </c>
      <c r="T130" s="3">
        <f>Element_Hydraulics!U131+8.5</f>
        <v>8.5</v>
      </c>
      <c r="U130" s="3">
        <f>Element_Hydraulics!V131+8.5</f>
        <v>8.5</v>
      </c>
      <c r="V130" s="3">
        <f>Element_Hydraulics!W131+5</f>
        <v>5</v>
      </c>
      <c r="W130" s="3">
        <f>Element_Hydraulics!X131+5</f>
        <v>5</v>
      </c>
      <c r="X130" s="3">
        <f>Element_Hydraulics!Y131+5</f>
        <v>5</v>
      </c>
      <c r="Y130" s="3">
        <f>Element_Hydraulics!Z131+5</f>
        <v>5</v>
      </c>
      <c r="Z130" s="3">
        <f>Element_Hydraulics!AA131+5</f>
        <v>5</v>
      </c>
      <c r="AA130" s="3">
        <f>Element_Hydraulics!AB131+5</f>
        <v>5</v>
      </c>
      <c r="AB130" s="3">
        <f>Element_Hydraulics!AC131+5</f>
        <v>5</v>
      </c>
      <c r="AC130" s="3">
        <f>Element_Hydraulics!AD131+5</f>
        <v>5</v>
      </c>
      <c r="AD130" s="3">
        <f>Element_Hydraulics!AE131+5</f>
        <v>5</v>
      </c>
      <c r="AE130" s="3">
        <f>Element_Hydraulics!AF131+5</f>
        <v>5</v>
      </c>
      <c r="AF130" s="3">
        <f>Element_Hydraulics!AG131+5</f>
        <v>5</v>
      </c>
      <c r="AG130" s="3">
        <f>Element_Hydraulics!AH131+5</f>
        <v>5</v>
      </c>
      <c r="AH130" s="3">
        <f>Element_Hydraulics!AI131+5</f>
        <v>5</v>
      </c>
      <c r="AI130" s="3">
        <f>Element_Hydraulics!AJ131+5</f>
        <v>5</v>
      </c>
      <c r="AJ130" s="3">
        <f>Element_Hydraulics!AK131+5</f>
        <v>5</v>
      </c>
      <c r="AK130" s="3">
        <f>Element_Hydraulics!AL131+5</f>
        <v>5</v>
      </c>
      <c r="AL130" s="3">
        <f>Element_Hydraulics!AM131+8.5</f>
        <v>8.5</v>
      </c>
      <c r="AM130" s="3">
        <f>Element_Hydraulics!AN131+8.5</f>
        <v>8.5</v>
      </c>
      <c r="AN130" s="3">
        <f>Element_Hydraulics!AO131+8.5</f>
        <v>8.5</v>
      </c>
      <c r="AO130" s="3">
        <f>Element_Hydraulics!AP131+8.5</f>
        <v>8.5</v>
      </c>
      <c r="AP130" s="3">
        <f>Element_Hydraulics!AQ131+8.5</f>
        <v>8.5</v>
      </c>
      <c r="AQ130" s="3">
        <f>Element_Hydraulics!AR131+8.5</f>
        <v>8.5</v>
      </c>
      <c r="AR130" s="3">
        <f>Element_Hydraulics!AS131+8.5</f>
        <v>8.5</v>
      </c>
      <c r="AS130" s="3">
        <f>Element_Hydraulics!AT131+8.5</f>
        <v>8.5</v>
      </c>
      <c r="AT130" s="3">
        <f>Element_Hydraulics!AU131+8.5</f>
        <v>8.5</v>
      </c>
      <c r="AU130" s="3">
        <f>Element_Hydraulics!AV131+8.5</f>
        <v>8.5</v>
      </c>
      <c r="AV130" s="3">
        <f>Element_Hydraulics!AW131+8.5</f>
        <v>8.5</v>
      </c>
      <c r="AW130" s="3">
        <f>Element_Hydraulics!AX131+8.5</f>
        <v>8.5</v>
      </c>
      <c r="AX130" s="3">
        <f>Element_Hydraulics!AY131+8.5</f>
        <v>8.5</v>
      </c>
      <c r="AY130" s="3">
        <f>Element_Hydraulics!AZ131+8.5</f>
        <v>8.5</v>
      </c>
      <c r="AZ130" s="3">
        <f>Element_Hydraulics!BA131+8.5</f>
        <v>8.5</v>
      </c>
      <c r="BA130" s="3">
        <f>Element_Hydraulics!BB131+8.5</f>
        <v>8.5</v>
      </c>
      <c r="BB130" s="3">
        <f>Element_Hydraulics!BC131+8.5</f>
        <v>8.5</v>
      </c>
      <c r="BC130" s="3">
        <f>Element_Hydraulics!BD131+8.5</f>
        <v>8.5</v>
      </c>
      <c r="BD130" s="3">
        <f>Element_Hydraulics!BE131+8.5</f>
        <v>8.5</v>
      </c>
      <c r="BE130" s="3">
        <f>Element_Hydraulics!BF131+8.5</f>
        <v>8.5</v>
      </c>
    </row>
    <row r="131" spans="1:57">
      <c r="A131" s="3" t="s">
        <v>164</v>
      </c>
      <c r="B131" s="3">
        <f>Element_Hydraulics!C132+8.5</f>
        <v>8.5</v>
      </c>
      <c r="C131" s="3">
        <f>Element_Hydraulics!D132+8.5</f>
        <v>8.5</v>
      </c>
      <c r="D131" s="3">
        <f>Element_Hydraulics!E132+8.5</f>
        <v>8.5</v>
      </c>
      <c r="E131" s="3">
        <f>Element_Hydraulics!F132+8.5</f>
        <v>8.5</v>
      </c>
      <c r="F131" s="3">
        <f>Element_Hydraulics!G132+8.5</f>
        <v>8.5</v>
      </c>
      <c r="G131" s="3">
        <f>Element_Hydraulics!H132+8.5</f>
        <v>8.5</v>
      </c>
      <c r="H131" s="3">
        <f>Element_Hydraulics!I132+8.5</f>
        <v>8.5</v>
      </c>
      <c r="I131" s="3">
        <f>Element_Hydraulics!J132+8.5</f>
        <v>8.5</v>
      </c>
      <c r="J131" s="3">
        <f>Element_Hydraulics!K132+8.5</f>
        <v>8.5</v>
      </c>
      <c r="K131" s="3">
        <f>Element_Hydraulics!L132+8.5</f>
        <v>8.5</v>
      </c>
      <c r="L131" s="3">
        <f>Element_Hydraulics!M132+8.5</f>
        <v>8.5</v>
      </c>
      <c r="M131" s="3">
        <f>Element_Hydraulics!N132+8.5</f>
        <v>8.5</v>
      </c>
      <c r="N131" s="3">
        <f>Element_Hydraulics!O132+8.5</f>
        <v>8.5</v>
      </c>
      <c r="O131" s="3">
        <f>Element_Hydraulics!P132+8.5</f>
        <v>8.5</v>
      </c>
      <c r="P131" s="3">
        <f>Element_Hydraulics!Q132+8.5</f>
        <v>8.5</v>
      </c>
      <c r="Q131" s="3">
        <f>Element_Hydraulics!R132+8.5</f>
        <v>8.5</v>
      </c>
      <c r="R131" s="3">
        <f>Element_Hydraulics!S132+8.5</f>
        <v>8.5</v>
      </c>
      <c r="S131" s="3">
        <f>Element_Hydraulics!T132+8.5</f>
        <v>8.5</v>
      </c>
      <c r="T131" s="3">
        <f>Element_Hydraulics!U132+8.5</f>
        <v>8.5</v>
      </c>
      <c r="U131" s="3">
        <f>Element_Hydraulics!V132+8.5</f>
        <v>8.5</v>
      </c>
      <c r="V131" s="3">
        <f>Element_Hydraulics!W132+5</f>
        <v>5</v>
      </c>
      <c r="W131" s="3">
        <f>Element_Hydraulics!X132+5</f>
        <v>5</v>
      </c>
      <c r="X131" s="3">
        <f>Element_Hydraulics!Y132+5</f>
        <v>5</v>
      </c>
      <c r="Y131" s="3">
        <f>Element_Hydraulics!Z132+5</f>
        <v>5</v>
      </c>
      <c r="Z131" s="3">
        <f>Element_Hydraulics!AA132+5</f>
        <v>5</v>
      </c>
      <c r="AA131" s="3">
        <f>Element_Hydraulics!AB132+5</f>
        <v>5</v>
      </c>
      <c r="AB131" s="3">
        <f>Element_Hydraulics!AC132+5</f>
        <v>5</v>
      </c>
      <c r="AC131" s="3">
        <f>Element_Hydraulics!AD132+5</f>
        <v>5</v>
      </c>
      <c r="AD131" s="3">
        <f>Element_Hydraulics!AE132+5</f>
        <v>5</v>
      </c>
      <c r="AE131" s="3">
        <f>Element_Hydraulics!AF132+5</f>
        <v>5</v>
      </c>
      <c r="AF131" s="3">
        <f>Element_Hydraulics!AG132+5</f>
        <v>5</v>
      </c>
      <c r="AG131" s="3">
        <f>Element_Hydraulics!AH132+5</f>
        <v>5</v>
      </c>
      <c r="AH131" s="3">
        <f>Element_Hydraulics!AI132+5</f>
        <v>5</v>
      </c>
      <c r="AI131" s="3">
        <f>Element_Hydraulics!AJ132+5</f>
        <v>5</v>
      </c>
      <c r="AJ131" s="3">
        <f>Element_Hydraulics!AK132+5</f>
        <v>5</v>
      </c>
      <c r="AK131" s="3">
        <f>Element_Hydraulics!AL132+5</f>
        <v>5</v>
      </c>
      <c r="AL131" s="3">
        <f>Element_Hydraulics!AM132+8.5</f>
        <v>8.5</v>
      </c>
      <c r="AM131" s="3">
        <f>Element_Hydraulics!AN132+8.5</f>
        <v>8.5</v>
      </c>
      <c r="AN131" s="3">
        <f>Element_Hydraulics!AO132+8.5</f>
        <v>8.5</v>
      </c>
      <c r="AO131" s="3">
        <f>Element_Hydraulics!AP132+8.5</f>
        <v>8.5</v>
      </c>
      <c r="AP131" s="3">
        <f>Element_Hydraulics!AQ132+8.5</f>
        <v>8.5</v>
      </c>
      <c r="AQ131" s="3">
        <f>Element_Hydraulics!AR132+8.5</f>
        <v>8.5</v>
      </c>
      <c r="AR131" s="3">
        <f>Element_Hydraulics!AS132+8.5</f>
        <v>8.5</v>
      </c>
      <c r="AS131" s="3">
        <f>Element_Hydraulics!AT132+8.5</f>
        <v>8.5</v>
      </c>
      <c r="AT131" s="3">
        <f>Element_Hydraulics!AU132+8.5</f>
        <v>8.5</v>
      </c>
      <c r="AU131" s="3">
        <f>Element_Hydraulics!AV132+8.5</f>
        <v>8.5</v>
      </c>
      <c r="AV131" s="3">
        <f>Element_Hydraulics!AW132+8.5</f>
        <v>8.5</v>
      </c>
      <c r="AW131" s="3">
        <f>Element_Hydraulics!AX132+8.5</f>
        <v>8.5</v>
      </c>
      <c r="AX131" s="3">
        <f>Element_Hydraulics!AY132+8.5</f>
        <v>8.5</v>
      </c>
      <c r="AY131" s="3">
        <f>Element_Hydraulics!AZ132+8.5</f>
        <v>8.5</v>
      </c>
      <c r="AZ131" s="3">
        <f>Element_Hydraulics!BA132+8.5</f>
        <v>8.5</v>
      </c>
      <c r="BA131" s="3">
        <f>Element_Hydraulics!BB132+8.5</f>
        <v>8.5</v>
      </c>
      <c r="BB131" s="3">
        <f>Element_Hydraulics!BC132+8.5</f>
        <v>8.5</v>
      </c>
      <c r="BC131" s="3">
        <f>Element_Hydraulics!BD132+8.5</f>
        <v>8.5</v>
      </c>
      <c r="BD131" s="3">
        <f>Element_Hydraulics!BE132+8.5</f>
        <v>8.5</v>
      </c>
      <c r="BE131" s="3">
        <f>Element_Hydraulics!BF132+8.5</f>
        <v>8.5</v>
      </c>
    </row>
    <row r="132" spans="1:57">
      <c r="A132" s="3" t="s">
        <v>165</v>
      </c>
      <c r="B132" s="3">
        <f>Element_Hydraulics!C133+8.5</f>
        <v>8.5</v>
      </c>
      <c r="C132" s="3">
        <f>Element_Hydraulics!D133+8.5</f>
        <v>8.5</v>
      </c>
      <c r="D132" s="3">
        <f>Element_Hydraulics!E133+8.5</f>
        <v>8.5</v>
      </c>
      <c r="E132" s="3">
        <f>Element_Hydraulics!F133+8.5</f>
        <v>8.5</v>
      </c>
      <c r="F132" s="3">
        <f>Element_Hydraulics!G133+8.5</f>
        <v>8.5</v>
      </c>
      <c r="G132" s="3">
        <f>Element_Hydraulics!H133+8.5</f>
        <v>8.5</v>
      </c>
      <c r="H132" s="3">
        <f>Element_Hydraulics!I133+8.5</f>
        <v>8.5</v>
      </c>
      <c r="I132" s="3">
        <f>Element_Hydraulics!J133+8.5</f>
        <v>8.5</v>
      </c>
      <c r="J132" s="3">
        <f>Element_Hydraulics!K133+8.5</f>
        <v>8.5</v>
      </c>
      <c r="K132" s="3">
        <f>Element_Hydraulics!L133+8.5</f>
        <v>8.5</v>
      </c>
      <c r="L132" s="3">
        <f>Element_Hydraulics!M133+8.5</f>
        <v>8.5</v>
      </c>
      <c r="M132" s="3">
        <f>Element_Hydraulics!N133+8.5</f>
        <v>8.5</v>
      </c>
      <c r="N132" s="3">
        <f>Element_Hydraulics!O133+8.5</f>
        <v>8.5</v>
      </c>
      <c r="O132" s="3">
        <f>Element_Hydraulics!P133+8.5</f>
        <v>8.5</v>
      </c>
      <c r="P132" s="3">
        <f>Element_Hydraulics!Q133+8.5</f>
        <v>8.5</v>
      </c>
      <c r="Q132" s="3">
        <f>Element_Hydraulics!R133+8.5</f>
        <v>8.5</v>
      </c>
      <c r="R132" s="3">
        <f>Element_Hydraulics!S133+8.5</f>
        <v>8.5</v>
      </c>
      <c r="S132" s="3">
        <f>Element_Hydraulics!T133+8.5</f>
        <v>8.5</v>
      </c>
      <c r="T132" s="3">
        <f>Element_Hydraulics!U133+8.5</f>
        <v>8.5</v>
      </c>
      <c r="U132" s="3">
        <f>Element_Hydraulics!V133+8.5</f>
        <v>8.5</v>
      </c>
      <c r="V132" s="3">
        <f>Element_Hydraulics!W133+5</f>
        <v>5</v>
      </c>
      <c r="W132" s="3">
        <f>Element_Hydraulics!X133+5</f>
        <v>5</v>
      </c>
      <c r="X132" s="3">
        <f>Element_Hydraulics!Y133+5</f>
        <v>5</v>
      </c>
      <c r="Y132" s="3">
        <f>Element_Hydraulics!Z133+5</f>
        <v>5</v>
      </c>
      <c r="Z132" s="3">
        <f>Element_Hydraulics!AA133+5</f>
        <v>5</v>
      </c>
      <c r="AA132" s="3">
        <f>Element_Hydraulics!AB133+5</f>
        <v>5</v>
      </c>
      <c r="AB132" s="3">
        <f>Element_Hydraulics!AC133+5</f>
        <v>5</v>
      </c>
      <c r="AC132" s="3">
        <f>Element_Hydraulics!AD133+5</f>
        <v>5</v>
      </c>
      <c r="AD132" s="3">
        <f>Element_Hydraulics!AE133+5</f>
        <v>5</v>
      </c>
      <c r="AE132" s="3">
        <f>Element_Hydraulics!AF133+5</f>
        <v>5</v>
      </c>
      <c r="AF132" s="3">
        <f>Element_Hydraulics!AG133+5</f>
        <v>5</v>
      </c>
      <c r="AG132" s="3">
        <f>Element_Hydraulics!AH133+5</f>
        <v>5</v>
      </c>
      <c r="AH132" s="3">
        <f>Element_Hydraulics!AI133+5</f>
        <v>5</v>
      </c>
      <c r="AI132" s="3">
        <f>Element_Hydraulics!AJ133+5</f>
        <v>5</v>
      </c>
      <c r="AJ132" s="3">
        <f>Element_Hydraulics!AK133+5</f>
        <v>5</v>
      </c>
      <c r="AK132" s="3">
        <f>Element_Hydraulics!AL133+5</f>
        <v>5</v>
      </c>
      <c r="AL132" s="3">
        <f>Element_Hydraulics!AM133+8.5</f>
        <v>8.5</v>
      </c>
      <c r="AM132" s="3">
        <f>Element_Hydraulics!AN133+8.5</f>
        <v>8.5</v>
      </c>
      <c r="AN132" s="3">
        <f>Element_Hydraulics!AO133+8.5</f>
        <v>8.5</v>
      </c>
      <c r="AO132" s="3">
        <f>Element_Hydraulics!AP133+8.5</f>
        <v>8.5</v>
      </c>
      <c r="AP132" s="3">
        <f>Element_Hydraulics!AQ133+8.5</f>
        <v>8.5</v>
      </c>
      <c r="AQ132" s="3">
        <f>Element_Hydraulics!AR133+8.5</f>
        <v>8.5</v>
      </c>
      <c r="AR132" s="3">
        <f>Element_Hydraulics!AS133+8.5</f>
        <v>8.5</v>
      </c>
      <c r="AS132" s="3">
        <f>Element_Hydraulics!AT133+8.5</f>
        <v>8.5</v>
      </c>
      <c r="AT132" s="3">
        <f>Element_Hydraulics!AU133+8.5</f>
        <v>8.5</v>
      </c>
      <c r="AU132" s="3">
        <f>Element_Hydraulics!AV133+8.5</f>
        <v>8.5</v>
      </c>
      <c r="AV132" s="3">
        <f>Element_Hydraulics!AW133+8.5</f>
        <v>8.5</v>
      </c>
      <c r="AW132" s="3">
        <f>Element_Hydraulics!AX133+8.5</f>
        <v>8.5</v>
      </c>
      <c r="AX132" s="3">
        <f>Element_Hydraulics!AY133+8.5</f>
        <v>8.5</v>
      </c>
      <c r="AY132" s="3">
        <f>Element_Hydraulics!AZ133+8.5</f>
        <v>8.5</v>
      </c>
      <c r="AZ132" s="3">
        <f>Element_Hydraulics!BA133+8.5</f>
        <v>8.5</v>
      </c>
      <c r="BA132" s="3">
        <f>Element_Hydraulics!BB133+8.5</f>
        <v>8.5</v>
      </c>
      <c r="BB132" s="3">
        <f>Element_Hydraulics!BC133+8.5</f>
        <v>8.5</v>
      </c>
      <c r="BC132" s="3">
        <f>Element_Hydraulics!BD133+8.5</f>
        <v>8.5</v>
      </c>
      <c r="BD132" s="3">
        <f>Element_Hydraulics!BE133+8.5</f>
        <v>8.5</v>
      </c>
      <c r="BE132" s="3">
        <f>Element_Hydraulics!BF133+8.5</f>
        <v>8.5</v>
      </c>
    </row>
    <row r="133" spans="1:57">
      <c r="A133" s="3" t="s">
        <v>166</v>
      </c>
      <c r="B133" s="3">
        <f>Element_Hydraulics!C134+8.5</f>
        <v>8.5</v>
      </c>
      <c r="C133" s="3">
        <f>Element_Hydraulics!D134+8.5</f>
        <v>8.5</v>
      </c>
      <c r="D133" s="3">
        <f>Element_Hydraulics!E134+8.5</f>
        <v>8.5</v>
      </c>
      <c r="E133" s="3">
        <f>Element_Hydraulics!F134+8.5</f>
        <v>8.5</v>
      </c>
      <c r="F133" s="3">
        <f>Element_Hydraulics!G134+8.5</f>
        <v>8.5</v>
      </c>
      <c r="G133" s="3">
        <f>Element_Hydraulics!H134+8.5</f>
        <v>8.5</v>
      </c>
      <c r="H133" s="3">
        <f>Element_Hydraulics!I134+8.5</f>
        <v>8.5</v>
      </c>
      <c r="I133" s="3">
        <f>Element_Hydraulics!J134+8.5</f>
        <v>8.5</v>
      </c>
      <c r="J133" s="3">
        <f>Element_Hydraulics!K134+8.5</f>
        <v>8.5</v>
      </c>
      <c r="K133" s="3">
        <f>Element_Hydraulics!L134+8.5</f>
        <v>8.5</v>
      </c>
      <c r="L133" s="3">
        <f>Element_Hydraulics!M134+8.5</f>
        <v>8.5</v>
      </c>
      <c r="M133" s="3">
        <f>Element_Hydraulics!N134+8.5</f>
        <v>8.5</v>
      </c>
      <c r="N133" s="3">
        <f>Element_Hydraulics!O134+8.5</f>
        <v>8.5</v>
      </c>
      <c r="O133" s="3">
        <f>Element_Hydraulics!P134+8.5</f>
        <v>8.5</v>
      </c>
      <c r="P133" s="3">
        <f>Element_Hydraulics!Q134+8.5</f>
        <v>8.5</v>
      </c>
      <c r="Q133" s="3">
        <f>Element_Hydraulics!R134+8.5</f>
        <v>8.5</v>
      </c>
      <c r="R133" s="3">
        <f>Element_Hydraulics!S134+8.5</f>
        <v>8.5</v>
      </c>
      <c r="S133" s="3">
        <f>Element_Hydraulics!T134+8.5</f>
        <v>8.5</v>
      </c>
      <c r="T133" s="3">
        <f>Element_Hydraulics!U134+8.5</f>
        <v>8.5</v>
      </c>
      <c r="U133" s="3">
        <f>Element_Hydraulics!V134+8.5</f>
        <v>8.5</v>
      </c>
      <c r="V133" s="3">
        <f>Element_Hydraulics!W134+5</f>
        <v>5</v>
      </c>
      <c r="W133" s="3">
        <f>Element_Hydraulics!X134+5</f>
        <v>5</v>
      </c>
      <c r="X133" s="3">
        <f>Element_Hydraulics!Y134+5</f>
        <v>5</v>
      </c>
      <c r="Y133" s="3">
        <f>Element_Hydraulics!Z134+5</f>
        <v>5</v>
      </c>
      <c r="Z133" s="3">
        <f>Element_Hydraulics!AA134+5</f>
        <v>5</v>
      </c>
      <c r="AA133" s="3">
        <f>Element_Hydraulics!AB134+5</f>
        <v>5</v>
      </c>
      <c r="AB133" s="3">
        <f>Element_Hydraulics!AC134+5</f>
        <v>5</v>
      </c>
      <c r="AC133" s="3">
        <f>Element_Hydraulics!AD134+5</f>
        <v>5</v>
      </c>
      <c r="AD133" s="3">
        <f>Element_Hydraulics!AE134+5</f>
        <v>5</v>
      </c>
      <c r="AE133" s="3">
        <f>Element_Hydraulics!AF134+5</f>
        <v>5</v>
      </c>
      <c r="AF133" s="3">
        <f>Element_Hydraulics!AG134+5</f>
        <v>5</v>
      </c>
      <c r="AG133" s="3">
        <f>Element_Hydraulics!AH134+5</f>
        <v>5</v>
      </c>
      <c r="AH133" s="3">
        <f>Element_Hydraulics!AI134+5</f>
        <v>5</v>
      </c>
      <c r="AI133" s="3">
        <f>Element_Hydraulics!AJ134+5</f>
        <v>5</v>
      </c>
      <c r="AJ133" s="3">
        <f>Element_Hydraulics!AK134+5</f>
        <v>5</v>
      </c>
      <c r="AK133" s="3">
        <f>Element_Hydraulics!AL134+5</f>
        <v>5</v>
      </c>
      <c r="AL133" s="3">
        <f>Element_Hydraulics!AM134+8.5</f>
        <v>8.5</v>
      </c>
      <c r="AM133" s="3">
        <f>Element_Hydraulics!AN134+8.5</f>
        <v>8.5</v>
      </c>
      <c r="AN133" s="3">
        <f>Element_Hydraulics!AO134+8.5</f>
        <v>8.5</v>
      </c>
      <c r="AO133" s="3">
        <f>Element_Hydraulics!AP134+8.5</f>
        <v>8.5</v>
      </c>
      <c r="AP133" s="3">
        <f>Element_Hydraulics!AQ134+8.5</f>
        <v>8.5</v>
      </c>
      <c r="AQ133" s="3">
        <f>Element_Hydraulics!AR134+8.5</f>
        <v>8.5</v>
      </c>
      <c r="AR133" s="3">
        <f>Element_Hydraulics!AS134+8.5</f>
        <v>8.5</v>
      </c>
      <c r="AS133" s="3">
        <f>Element_Hydraulics!AT134+8.5</f>
        <v>8.5</v>
      </c>
      <c r="AT133" s="3">
        <f>Element_Hydraulics!AU134+8.5</f>
        <v>8.5</v>
      </c>
      <c r="AU133" s="3">
        <f>Element_Hydraulics!AV134+8.5</f>
        <v>8.5</v>
      </c>
      <c r="AV133" s="3">
        <f>Element_Hydraulics!AW134+8.5</f>
        <v>8.5</v>
      </c>
      <c r="AW133" s="3">
        <f>Element_Hydraulics!AX134+8.5</f>
        <v>8.5</v>
      </c>
      <c r="AX133" s="3">
        <f>Element_Hydraulics!AY134+8.5</f>
        <v>8.5</v>
      </c>
      <c r="AY133" s="3">
        <f>Element_Hydraulics!AZ134+8.5</f>
        <v>8.5</v>
      </c>
      <c r="AZ133" s="3">
        <f>Element_Hydraulics!BA134+8.5</f>
        <v>8.5</v>
      </c>
      <c r="BA133" s="3">
        <f>Element_Hydraulics!BB134+8.5</f>
        <v>8.5</v>
      </c>
      <c r="BB133" s="3">
        <f>Element_Hydraulics!BC134+8.5</f>
        <v>8.5</v>
      </c>
      <c r="BC133" s="3">
        <f>Element_Hydraulics!BD134+8.5</f>
        <v>8.5</v>
      </c>
      <c r="BD133" s="3">
        <f>Element_Hydraulics!BE134+8.5</f>
        <v>8.5</v>
      </c>
      <c r="BE133" s="3">
        <f>Element_Hydraulics!BF134+8.5</f>
        <v>8.5</v>
      </c>
    </row>
    <row r="134" spans="1:57">
      <c r="A134" s="3" t="s">
        <v>167</v>
      </c>
      <c r="B134" s="3">
        <f>Element_Hydraulics!C135+8.5</f>
        <v>8.5</v>
      </c>
      <c r="C134" s="3">
        <f>Element_Hydraulics!D135+8.5</f>
        <v>8.5</v>
      </c>
      <c r="D134" s="3">
        <f>Element_Hydraulics!E135+8.5</f>
        <v>8.5</v>
      </c>
      <c r="E134" s="3">
        <f>Element_Hydraulics!F135+8.5</f>
        <v>8.5</v>
      </c>
      <c r="F134" s="3">
        <f>Element_Hydraulics!G135+8.5</f>
        <v>8.5</v>
      </c>
      <c r="G134" s="3">
        <f>Element_Hydraulics!H135+8.5</f>
        <v>8.5</v>
      </c>
      <c r="H134" s="3">
        <f>Element_Hydraulics!I135+8.5</f>
        <v>8.5</v>
      </c>
      <c r="I134" s="3">
        <f>Element_Hydraulics!J135+8.5</f>
        <v>8.5</v>
      </c>
      <c r="J134" s="3">
        <f>Element_Hydraulics!K135+8.5</f>
        <v>8.5</v>
      </c>
      <c r="K134" s="3">
        <f>Element_Hydraulics!L135+8.5</f>
        <v>8.5</v>
      </c>
      <c r="L134" s="3">
        <f>Element_Hydraulics!M135+8.5</f>
        <v>8.5</v>
      </c>
      <c r="M134" s="3">
        <f>Element_Hydraulics!N135+8.5</f>
        <v>8.5</v>
      </c>
      <c r="N134" s="3">
        <f>Element_Hydraulics!O135+8.5</f>
        <v>8.5</v>
      </c>
      <c r="O134" s="3">
        <f>Element_Hydraulics!P135+8.5</f>
        <v>8.5</v>
      </c>
      <c r="P134" s="3">
        <f>Element_Hydraulics!Q135+8.5</f>
        <v>8.5</v>
      </c>
      <c r="Q134" s="3">
        <f>Element_Hydraulics!R135+8.5</f>
        <v>8.5</v>
      </c>
      <c r="R134" s="3">
        <f>Element_Hydraulics!S135+8.5</f>
        <v>8.5</v>
      </c>
      <c r="S134" s="3">
        <f>Element_Hydraulics!T135+8.5</f>
        <v>8.5</v>
      </c>
      <c r="T134" s="3">
        <f>Element_Hydraulics!U135+8.5</f>
        <v>8.5</v>
      </c>
      <c r="U134" s="3">
        <f>Element_Hydraulics!V135+8.5</f>
        <v>8.5</v>
      </c>
      <c r="V134" s="3">
        <f>Element_Hydraulics!W135+5</f>
        <v>5</v>
      </c>
      <c r="W134" s="3">
        <f>Element_Hydraulics!X135+5</f>
        <v>5</v>
      </c>
      <c r="X134" s="3">
        <f>Element_Hydraulics!Y135+5</f>
        <v>5</v>
      </c>
      <c r="Y134" s="3">
        <f>Element_Hydraulics!Z135+5</f>
        <v>5</v>
      </c>
      <c r="Z134" s="3">
        <f>Element_Hydraulics!AA135+5</f>
        <v>5</v>
      </c>
      <c r="AA134" s="3">
        <f>Element_Hydraulics!AB135+5</f>
        <v>5</v>
      </c>
      <c r="AB134" s="3">
        <f>Element_Hydraulics!AC135+5</f>
        <v>5</v>
      </c>
      <c r="AC134" s="3">
        <f>Element_Hydraulics!AD135+5</f>
        <v>5</v>
      </c>
      <c r="AD134" s="3">
        <f>Element_Hydraulics!AE135+5</f>
        <v>5</v>
      </c>
      <c r="AE134" s="3">
        <f>Element_Hydraulics!AF135+5</f>
        <v>5</v>
      </c>
      <c r="AF134" s="3">
        <f>Element_Hydraulics!AG135+5</f>
        <v>5</v>
      </c>
      <c r="AG134" s="3">
        <f>Element_Hydraulics!AH135+5</f>
        <v>5</v>
      </c>
      <c r="AH134" s="3">
        <f>Element_Hydraulics!AI135+5</f>
        <v>5</v>
      </c>
      <c r="AI134" s="3">
        <f>Element_Hydraulics!AJ135+5</f>
        <v>5</v>
      </c>
      <c r="AJ134" s="3">
        <f>Element_Hydraulics!AK135+5</f>
        <v>5</v>
      </c>
      <c r="AK134" s="3">
        <f>Element_Hydraulics!AL135+5</f>
        <v>5</v>
      </c>
      <c r="AL134" s="3">
        <f>Element_Hydraulics!AM135+8.5</f>
        <v>8.5</v>
      </c>
      <c r="AM134" s="3">
        <f>Element_Hydraulics!AN135+8.5</f>
        <v>8.5</v>
      </c>
      <c r="AN134" s="3">
        <f>Element_Hydraulics!AO135+8.5</f>
        <v>8.5</v>
      </c>
      <c r="AO134" s="3">
        <f>Element_Hydraulics!AP135+8.5</f>
        <v>8.5</v>
      </c>
      <c r="AP134" s="3">
        <f>Element_Hydraulics!AQ135+8.5</f>
        <v>8.5</v>
      </c>
      <c r="AQ134" s="3">
        <f>Element_Hydraulics!AR135+8.5</f>
        <v>8.5</v>
      </c>
      <c r="AR134" s="3">
        <f>Element_Hydraulics!AS135+8.5</f>
        <v>8.5</v>
      </c>
      <c r="AS134" s="3">
        <f>Element_Hydraulics!AT135+8.5</f>
        <v>8.5</v>
      </c>
      <c r="AT134" s="3">
        <f>Element_Hydraulics!AU135+8.5</f>
        <v>8.5</v>
      </c>
      <c r="AU134" s="3">
        <f>Element_Hydraulics!AV135+8.5</f>
        <v>8.5</v>
      </c>
      <c r="AV134" s="3">
        <f>Element_Hydraulics!AW135+8.5</f>
        <v>8.5</v>
      </c>
      <c r="AW134" s="3">
        <f>Element_Hydraulics!AX135+8.5</f>
        <v>8.5</v>
      </c>
      <c r="AX134" s="3">
        <f>Element_Hydraulics!AY135+8.5</f>
        <v>8.5</v>
      </c>
      <c r="AY134" s="3">
        <f>Element_Hydraulics!AZ135+8.5</f>
        <v>8.5</v>
      </c>
      <c r="AZ134" s="3">
        <f>Element_Hydraulics!BA135+8.5</f>
        <v>8.5</v>
      </c>
      <c r="BA134" s="3">
        <f>Element_Hydraulics!BB135+8.5</f>
        <v>8.5</v>
      </c>
      <c r="BB134" s="3">
        <f>Element_Hydraulics!BC135+8.5</f>
        <v>8.5</v>
      </c>
      <c r="BC134" s="3">
        <f>Element_Hydraulics!BD135+8.5</f>
        <v>8.5</v>
      </c>
      <c r="BD134" s="3">
        <f>Element_Hydraulics!BE135+8.5</f>
        <v>8.5</v>
      </c>
      <c r="BE134" s="3">
        <f>Element_Hydraulics!BF135+8.5</f>
        <v>8.5</v>
      </c>
    </row>
    <row r="135" spans="1:57">
      <c r="A135" s="3" t="s">
        <v>168</v>
      </c>
      <c r="B135" s="3">
        <f>Element_Hydraulics!C136+8.5</f>
        <v>8.5</v>
      </c>
      <c r="C135" s="3">
        <f>Element_Hydraulics!D136+8.5</f>
        <v>8.5</v>
      </c>
      <c r="D135" s="3">
        <f>Element_Hydraulics!E136+8.5</f>
        <v>8.5</v>
      </c>
      <c r="E135" s="3">
        <f>Element_Hydraulics!F136+8.5</f>
        <v>8.5</v>
      </c>
      <c r="F135" s="3">
        <f>Element_Hydraulics!G136+8.5</f>
        <v>8.5</v>
      </c>
      <c r="G135" s="3">
        <f>Element_Hydraulics!H136+8.5</f>
        <v>8.5</v>
      </c>
      <c r="H135" s="3">
        <f>Element_Hydraulics!I136+8.5</f>
        <v>8.5</v>
      </c>
      <c r="I135" s="3">
        <f>Element_Hydraulics!J136+8.5</f>
        <v>8.5</v>
      </c>
      <c r="J135" s="3">
        <f>Element_Hydraulics!K136+8.5</f>
        <v>8.5</v>
      </c>
      <c r="K135" s="3">
        <f>Element_Hydraulics!L136+8.5</f>
        <v>8.5</v>
      </c>
      <c r="L135" s="3">
        <f>Element_Hydraulics!M136+8.5</f>
        <v>8.5</v>
      </c>
      <c r="M135" s="3">
        <f>Element_Hydraulics!N136+8.5</f>
        <v>8.5</v>
      </c>
      <c r="N135" s="3">
        <f>Element_Hydraulics!O136+8.5</f>
        <v>8.5</v>
      </c>
      <c r="O135" s="3">
        <f>Element_Hydraulics!P136+8.5</f>
        <v>8.5</v>
      </c>
      <c r="P135" s="3">
        <f>Element_Hydraulics!Q136+8.5</f>
        <v>8.5</v>
      </c>
      <c r="Q135" s="3">
        <f>Element_Hydraulics!R136+8.5</f>
        <v>8.5</v>
      </c>
      <c r="R135" s="3">
        <f>Element_Hydraulics!S136+8.5</f>
        <v>8.5</v>
      </c>
      <c r="S135" s="3">
        <f>Element_Hydraulics!T136+8.5</f>
        <v>8.5</v>
      </c>
      <c r="T135" s="3">
        <f>Element_Hydraulics!U136+8.5</f>
        <v>8.5</v>
      </c>
      <c r="U135" s="3">
        <f>Element_Hydraulics!V136+8.5</f>
        <v>8.5</v>
      </c>
      <c r="V135" s="3">
        <f>Element_Hydraulics!W136+5</f>
        <v>5</v>
      </c>
      <c r="W135" s="3">
        <f>Element_Hydraulics!X136+5</f>
        <v>5</v>
      </c>
      <c r="X135" s="3">
        <f>Element_Hydraulics!Y136+5</f>
        <v>5</v>
      </c>
      <c r="Y135" s="3">
        <f>Element_Hydraulics!Z136+5</f>
        <v>5</v>
      </c>
      <c r="Z135" s="3">
        <f>Element_Hydraulics!AA136+5</f>
        <v>5</v>
      </c>
      <c r="AA135" s="3">
        <f>Element_Hydraulics!AB136+5</f>
        <v>5</v>
      </c>
      <c r="AB135" s="3">
        <f>Element_Hydraulics!AC136+5</f>
        <v>5</v>
      </c>
      <c r="AC135" s="3">
        <f>Element_Hydraulics!AD136+5</f>
        <v>5</v>
      </c>
      <c r="AD135" s="3">
        <f>Element_Hydraulics!AE136+5</f>
        <v>5</v>
      </c>
      <c r="AE135" s="3">
        <f>Element_Hydraulics!AF136+5</f>
        <v>5</v>
      </c>
      <c r="AF135" s="3">
        <f>Element_Hydraulics!AG136+5</f>
        <v>5</v>
      </c>
      <c r="AG135" s="3">
        <f>Element_Hydraulics!AH136+5</f>
        <v>5</v>
      </c>
      <c r="AH135" s="3">
        <f>Element_Hydraulics!AI136+5</f>
        <v>5</v>
      </c>
      <c r="AI135" s="3">
        <f>Element_Hydraulics!AJ136+5</f>
        <v>5</v>
      </c>
      <c r="AJ135" s="3">
        <f>Element_Hydraulics!AK136+5</f>
        <v>5</v>
      </c>
      <c r="AK135" s="3">
        <f>Element_Hydraulics!AL136+5</f>
        <v>5</v>
      </c>
      <c r="AL135" s="3">
        <f>Element_Hydraulics!AM136+8.5</f>
        <v>8.5</v>
      </c>
      <c r="AM135" s="3">
        <f>Element_Hydraulics!AN136+8.5</f>
        <v>8.5</v>
      </c>
      <c r="AN135" s="3">
        <f>Element_Hydraulics!AO136+8.5</f>
        <v>8.5</v>
      </c>
      <c r="AO135" s="3">
        <f>Element_Hydraulics!AP136+8.5</f>
        <v>8.5</v>
      </c>
      <c r="AP135" s="3">
        <f>Element_Hydraulics!AQ136+8.5</f>
        <v>8.5</v>
      </c>
      <c r="AQ135" s="3">
        <f>Element_Hydraulics!AR136+8.5</f>
        <v>8.5</v>
      </c>
      <c r="AR135" s="3">
        <f>Element_Hydraulics!AS136+8.5</f>
        <v>8.5</v>
      </c>
      <c r="AS135" s="3">
        <f>Element_Hydraulics!AT136+8.5</f>
        <v>8.5</v>
      </c>
      <c r="AT135" s="3">
        <f>Element_Hydraulics!AU136+8.5</f>
        <v>8.5</v>
      </c>
      <c r="AU135" s="3">
        <f>Element_Hydraulics!AV136+8.5</f>
        <v>8.5</v>
      </c>
      <c r="AV135" s="3">
        <f>Element_Hydraulics!AW136+8.5</f>
        <v>8.5</v>
      </c>
      <c r="AW135" s="3">
        <f>Element_Hydraulics!AX136+8.5</f>
        <v>8.5</v>
      </c>
      <c r="AX135" s="3">
        <f>Element_Hydraulics!AY136+8.5</f>
        <v>8.5</v>
      </c>
      <c r="AY135" s="3">
        <f>Element_Hydraulics!AZ136+8.5</f>
        <v>8.5</v>
      </c>
      <c r="AZ135" s="3">
        <f>Element_Hydraulics!BA136+8.5</f>
        <v>8.5</v>
      </c>
      <c r="BA135" s="3">
        <f>Element_Hydraulics!BB136+8.5</f>
        <v>8.5</v>
      </c>
      <c r="BB135" s="3">
        <f>Element_Hydraulics!BC136+8.5</f>
        <v>8.5</v>
      </c>
      <c r="BC135" s="3">
        <f>Element_Hydraulics!BD136+8.5</f>
        <v>8.5</v>
      </c>
      <c r="BD135" s="3">
        <f>Element_Hydraulics!BE136+8.5</f>
        <v>8.5</v>
      </c>
      <c r="BE135" s="3">
        <f>Element_Hydraulics!BF136+8.5</f>
        <v>8.5</v>
      </c>
    </row>
    <row r="136" spans="1:57">
      <c r="A136" s="3" t="s">
        <v>169</v>
      </c>
      <c r="B136" s="3">
        <f>Element_Hydraulics!C137+8.5</f>
        <v>8.5</v>
      </c>
      <c r="C136" s="3">
        <f>Element_Hydraulics!D137+8.5</f>
        <v>8.5</v>
      </c>
      <c r="D136" s="3">
        <f>Element_Hydraulics!E137+8.5</f>
        <v>8.5</v>
      </c>
      <c r="E136" s="3">
        <f>Element_Hydraulics!F137+8.5</f>
        <v>8.5</v>
      </c>
      <c r="F136" s="3">
        <f>Element_Hydraulics!G137+8.5</f>
        <v>8.5</v>
      </c>
      <c r="G136" s="3">
        <f>Element_Hydraulics!H137+8.5</f>
        <v>8.5</v>
      </c>
      <c r="H136" s="3">
        <f>Element_Hydraulics!I137+8.5</f>
        <v>8.5</v>
      </c>
      <c r="I136" s="3">
        <f>Element_Hydraulics!J137+8.5</f>
        <v>8.5</v>
      </c>
      <c r="J136" s="3">
        <f>Element_Hydraulics!K137+8.5</f>
        <v>8.5</v>
      </c>
      <c r="K136" s="3">
        <f>Element_Hydraulics!L137+8.5</f>
        <v>8.5</v>
      </c>
      <c r="L136" s="3">
        <f>Element_Hydraulics!M137+8.5</f>
        <v>8.5</v>
      </c>
      <c r="M136" s="3">
        <f>Element_Hydraulics!N137+8.5</f>
        <v>8.5</v>
      </c>
      <c r="N136" s="3">
        <f>Element_Hydraulics!O137+8.5</f>
        <v>8.5</v>
      </c>
      <c r="O136" s="3">
        <f>Element_Hydraulics!P137+8.5</f>
        <v>8.5</v>
      </c>
      <c r="P136" s="3">
        <f>Element_Hydraulics!Q137+8.5</f>
        <v>8.5</v>
      </c>
      <c r="Q136" s="3">
        <f>Element_Hydraulics!R137+8.5</f>
        <v>8.5</v>
      </c>
      <c r="R136" s="3">
        <f>Element_Hydraulics!S137+8.5</f>
        <v>8.5</v>
      </c>
      <c r="S136" s="3">
        <f>Element_Hydraulics!T137+8.5</f>
        <v>8.5</v>
      </c>
      <c r="T136" s="3">
        <f>Element_Hydraulics!U137+8.5</f>
        <v>8.5</v>
      </c>
      <c r="U136" s="3">
        <f>Element_Hydraulics!V137+8.5</f>
        <v>8.5</v>
      </c>
      <c r="V136" s="3">
        <f>Element_Hydraulics!W137+5</f>
        <v>5</v>
      </c>
      <c r="W136" s="3">
        <f>Element_Hydraulics!X137+5</f>
        <v>5</v>
      </c>
      <c r="X136" s="3">
        <f>Element_Hydraulics!Y137+5</f>
        <v>5</v>
      </c>
      <c r="Y136" s="3">
        <f>Element_Hydraulics!Z137+5</f>
        <v>5</v>
      </c>
      <c r="Z136" s="3">
        <f>Element_Hydraulics!AA137+5</f>
        <v>5</v>
      </c>
      <c r="AA136" s="3">
        <f>Element_Hydraulics!AB137+5</f>
        <v>5</v>
      </c>
      <c r="AB136" s="3">
        <f>Element_Hydraulics!AC137+5</f>
        <v>5</v>
      </c>
      <c r="AC136" s="3">
        <f>Element_Hydraulics!AD137+5</f>
        <v>5</v>
      </c>
      <c r="AD136" s="3">
        <f>Element_Hydraulics!AE137+5</f>
        <v>5</v>
      </c>
      <c r="AE136" s="3">
        <f>Element_Hydraulics!AF137+5</f>
        <v>5</v>
      </c>
      <c r="AF136" s="3">
        <f>Element_Hydraulics!AG137+5</f>
        <v>5</v>
      </c>
      <c r="AG136" s="3">
        <f>Element_Hydraulics!AH137+5</f>
        <v>5</v>
      </c>
      <c r="AH136" s="3">
        <f>Element_Hydraulics!AI137+5</f>
        <v>5</v>
      </c>
      <c r="AI136" s="3">
        <f>Element_Hydraulics!AJ137+5</f>
        <v>5</v>
      </c>
      <c r="AJ136" s="3">
        <f>Element_Hydraulics!AK137+5</f>
        <v>5</v>
      </c>
      <c r="AK136" s="3">
        <f>Element_Hydraulics!AL137+5</f>
        <v>5</v>
      </c>
      <c r="AL136" s="3">
        <f>Element_Hydraulics!AM137+8.5</f>
        <v>8.5</v>
      </c>
      <c r="AM136" s="3">
        <f>Element_Hydraulics!AN137+8.5</f>
        <v>8.5</v>
      </c>
      <c r="AN136" s="3">
        <f>Element_Hydraulics!AO137+8.5</f>
        <v>8.5</v>
      </c>
      <c r="AO136" s="3">
        <f>Element_Hydraulics!AP137+8.5</f>
        <v>8.5</v>
      </c>
      <c r="AP136" s="3">
        <f>Element_Hydraulics!AQ137+8.5</f>
        <v>8.5</v>
      </c>
      <c r="AQ136" s="3">
        <f>Element_Hydraulics!AR137+8.5</f>
        <v>8.5</v>
      </c>
      <c r="AR136" s="3">
        <f>Element_Hydraulics!AS137+8.5</f>
        <v>8.5</v>
      </c>
      <c r="AS136" s="3">
        <f>Element_Hydraulics!AT137+8.5</f>
        <v>8.5</v>
      </c>
      <c r="AT136" s="3">
        <f>Element_Hydraulics!AU137+8.5</f>
        <v>8.5</v>
      </c>
      <c r="AU136" s="3">
        <f>Element_Hydraulics!AV137+8.5</f>
        <v>8.5</v>
      </c>
      <c r="AV136" s="3">
        <f>Element_Hydraulics!AW137+8.5</f>
        <v>8.5</v>
      </c>
      <c r="AW136" s="3">
        <f>Element_Hydraulics!AX137+8.5</f>
        <v>8.5</v>
      </c>
      <c r="AX136" s="3">
        <f>Element_Hydraulics!AY137+8.5</f>
        <v>8.5</v>
      </c>
      <c r="AY136" s="3">
        <f>Element_Hydraulics!AZ137+8.5</f>
        <v>8.5</v>
      </c>
      <c r="AZ136" s="3">
        <f>Element_Hydraulics!BA137+8.5</f>
        <v>8.5</v>
      </c>
      <c r="BA136" s="3">
        <f>Element_Hydraulics!BB137+8.5</f>
        <v>8.5</v>
      </c>
      <c r="BB136" s="3">
        <f>Element_Hydraulics!BC137+8.5</f>
        <v>8.5</v>
      </c>
      <c r="BC136" s="3">
        <f>Element_Hydraulics!BD137+8.5</f>
        <v>8.5</v>
      </c>
      <c r="BD136" s="3">
        <f>Element_Hydraulics!BE137+8.5</f>
        <v>8.5</v>
      </c>
      <c r="BE136" s="3">
        <f>Element_Hydraulics!BF137+8.5</f>
        <v>8.5</v>
      </c>
    </row>
    <row r="137" spans="1:57">
      <c r="A137" s="3" t="s">
        <v>170</v>
      </c>
      <c r="B137" s="3">
        <f>Element_Hydraulics!C138+8.5</f>
        <v>8.5</v>
      </c>
      <c r="C137" s="3">
        <f>Element_Hydraulics!D138+8.5</f>
        <v>8.5</v>
      </c>
      <c r="D137" s="3">
        <f>Element_Hydraulics!E138+8.5</f>
        <v>8.5</v>
      </c>
      <c r="E137" s="3">
        <f>Element_Hydraulics!F138+8.5</f>
        <v>8.5</v>
      </c>
      <c r="F137" s="3">
        <f>Element_Hydraulics!G138+8.5</f>
        <v>8.5</v>
      </c>
      <c r="G137" s="3">
        <f>Element_Hydraulics!H138+8.5</f>
        <v>8.5</v>
      </c>
      <c r="H137" s="3">
        <f>Element_Hydraulics!I138+8.5</f>
        <v>8.5</v>
      </c>
      <c r="I137" s="3">
        <f>Element_Hydraulics!J138+8.5</f>
        <v>8.5</v>
      </c>
      <c r="J137" s="3">
        <f>Element_Hydraulics!K138+8.5</f>
        <v>8.5</v>
      </c>
      <c r="K137" s="3">
        <f>Element_Hydraulics!L138+8.5</f>
        <v>8.5</v>
      </c>
      <c r="L137" s="3">
        <f>Element_Hydraulics!M138+8.5</f>
        <v>8.5</v>
      </c>
      <c r="M137" s="3">
        <f>Element_Hydraulics!N138+8.5</f>
        <v>8.5</v>
      </c>
      <c r="N137" s="3">
        <f>Element_Hydraulics!O138+8.5</f>
        <v>8.5</v>
      </c>
      <c r="O137" s="3">
        <f>Element_Hydraulics!P138+8.5</f>
        <v>8.5</v>
      </c>
      <c r="P137" s="3">
        <f>Element_Hydraulics!Q138+8.5</f>
        <v>8.5</v>
      </c>
      <c r="Q137" s="3">
        <f>Element_Hydraulics!R138+8.5</f>
        <v>8.5</v>
      </c>
      <c r="R137" s="3">
        <f>Element_Hydraulics!S138+8.5</f>
        <v>8.5</v>
      </c>
      <c r="S137" s="3">
        <f>Element_Hydraulics!T138+8.5</f>
        <v>8.5</v>
      </c>
      <c r="T137" s="3">
        <f>Element_Hydraulics!U138+8.5</f>
        <v>8.5</v>
      </c>
      <c r="U137" s="3">
        <f>Element_Hydraulics!V138+8.5</f>
        <v>8.5</v>
      </c>
      <c r="V137" s="3">
        <f>Element_Hydraulics!W138+5</f>
        <v>5</v>
      </c>
      <c r="W137" s="3">
        <f>Element_Hydraulics!X138+5</f>
        <v>5</v>
      </c>
      <c r="X137" s="3">
        <f>Element_Hydraulics!Y138+5</f>
        <v>5</v>
      </c>
      <c r="Y137" s="3">
        <f>Element_Hydraulics!Z138+5</f>
        <v>5</v>
      </c>
      <c r="Z137" s="3">
        <f>Element_Hydraulics!AA138+5</f>
        <v>5</v>
      </c>
      <c r="AA137" s="3">
        <f>Element_Hydraulics!AB138+5</f>
        <v>5</v>
      </c>
      <c r="AB137" s="3">
        <f>Element_Hydraulics!AC138+5</f>
        <v>5</v>
      </c>
      <c r="AC137" s="3">
        <f>Element_Hydraulics!AD138+5</f>
        <v>5</v>
      </c>
      <c r="AD137" s="3">
        <f>Element_Hydraulics!AE138+5</f>
        <v>5</v>
      </c>
      <c r="AE137" s="3">
        <f>Element_Hydraulics!AF138+5</f>
        <v>5</v>
      </c>
      <c r="AF137" s="3">
        <f>Element_Hydraulics!AG138+5</f>
        <v>5</v>
      </c>
      <c r="AG137" s="3">
        <f>Element_Hydraulics!AH138+5</f>
        <v>5</v>
      </c>
      <c r="AH137" s="3">
        <f>Element_Hydraulics!AI138+5</f>
        <v>5</v>
      </c>
      <c r="AI137" s="3">
        <f>Element_Hydraulics!AJ138+5</f>
        <v>5</v>
      </c>
      <c r="AJ137" s="3">
        <f>Element_Hydraulics!AK138+5</f>
        <v>5</v>
      </c>
      <c r="AK137" s="3">
        <f>Element_Hydraulics!AL138+5</f>
        <v>5</v>
      </c>
      <c r="AL137" s="3">
        <f>Element_Hydraulics!AM138+8.5</f>
        <v>8.5</v>
      </c>
      <c r="AM137" s="3">
        <f>Element_Hydraulics!AN138+8.5</f>
        <v>8.5</v>
      </c>
      <c r="AN137" s="3">
        <f>Element_Hydraulics!AO138+8.5</f>
        <v>8.5</v>
      </c>
      <c r="AO137" s="3">
        <f>Element_Hydraulics!AP138+8.5</f>
        <v>8.5</v>
      </c>
      <c r="AP137" s="3">
        <f>Element_Hydraulics!AQ138+8.5</f>
        <v>8.5</v>
      </c>
      <c r="AQ137" s="3">
        <f>Element_Hydraulics!AR138+8.5</f>
        <v>8.5</v>
      </c>
      <c r="AR137" s="3">
        <f>Element_Hydraulics!AS138+8.5</f>
        <v>8.5</v>
      </c>
      <c r="AS137" s="3">
        <f>Element_Hydraulics!AT138+8.5</f>
        <v>8.5</v>
      </c>
      <c r="AT137" s="3">
        <f>Element_Hydraulics!AU138+8.5</f>
        <v>8.5</v>
      </c>
      <c r="AU137" s="3">
        <f>Element_Hydraulics!AV138+8.5</f>
        <v>8.5</v>
      </c>
      <c r="AV137" s="3">
        <f>Element_Hydraulics!AW138+8.5</f>
        <v>8.5</v>
      </c>
      <c r="AW137" s="3">
        <f>Element_Hydraulics!AX138+8.5</f>
        <v>8.5</v>
      </c>
      <c r="AX137" s="3">
        <f>Element_Hydraulics!AY138+8.5</f>
        <v>8.5</v>
      </c>
      <c r="AY137" s="3">
        <f>Element_Hydraulics!AZ138+8.5</f>
        <v>8.5</v>
      </c>
      <c r="AZ137" s="3">
        <f>Element_Hydraulics!BA138+8.5</f>
        <v>8.5</v>
      </c>
      <c r="BA137" s="3">
        <f>Element_Hydraulics!BB138+8.5</f>
        <v>8.5</v>
      </c>
      <c r="BB137" s="3">
        <f>Element_Hydraulics!BC138+8.5</f>
        <v>8.5</v>
      </c>
      <c r="BC137" s="3">
        <f>Element_Hydraulics!BD138+8.5</f>
        <v>8.5</v>
      </c>
      <c r="BD137" s="3">
        <f>Element_Hydraulics!BE138+8.5</f>
        <v>8.5</v>
      </c>
      <c r="BE137" s="3">
        <f>Element_Hydraulics!BF138+8.5</f>
        <v>8.5</v>
      </c>
    </row>
    <row r="138" spans="1:57">
      <c r="A138" s="3" t="s">
        <v>171</v>
      </c>
      <c r="B138" s="3">
        <f>Element_Hydraulics!C139+8.5</f>
        <v>8.5</v>
      </c>
      <c r="C138" s="3">
        <f>Element_Hydraulics!D139+8.5</f>
        <v>8.5</v>
      </c>
      <c r="D138" s="3">
        <f>Element_Hydraulics!E139+8.5</f>
        <v>8.5</v>
      </c>
      <c r="E138" s="3">
        <f>Element_Hydraulics!F139+8.5</f>
        <v>8.5</v>
      </c>
      <c r="F138" s="3">
        <f>Element_Hydraulics!G139+8.5</f>
        <v>8.5</v>
      </c>
      <c r="G138" s="3">
        <f>Element_Hydraulics!H139+8.5</f>
        <v>8.5</v>
      </c>
      <c r="H138" s="3">
        <f>Element_Hydraulics!I139+8.5</f>
        <v>8.5</v>
      </c>
      <c r="I138" s="3">
        <f>Element_Hydraulics!J139+8.5</f>
        <v>8.5</v>
      </c>
      <c r="J138" s="3">
        <f>Element_Hydraulics!K139+8.5</f>
        <v>8.5</v>
      </c>
      <c r="K138" s="3">
        <f>Element_Hydraulics!L139+8.5</f>
        <v>8.5</v>
      </c>
      <c r="L138" s="3">
        <f>Element_Hydraulics!M139+8.5</f>
        <v>8.5</v>
      </c>
      <c r="M138" s="3">
        <f>Element_Hydraulics!N139+8.5</f>
        <v>8.5</v>
      </c>
      <c r="N138" s="3">
        <f>Element_Hydraulics!O139+8.5</f>
        <v>8.5</v>
      </c>
      <c r="O138" s="3">
        <f>Element_Hydraulics!P139+8.5</f>
        <v>8.5</v>
      </c>
      <c r="P138" s="3">
        <f>Element_Hydraulics!Q139+8.5</f>
        <v>8.5</v>
      </c>
      <c r="Q138" s="3">
        <f>Element_Hydraulics!R139+8.5</f>
        <v>8.5</v>
      </c>
      <c r="R138" s="3">
        <f>Element_Hydraulics!S139+8.5</f>
        <v>8.5</v>
      </c>
      <c r="S138" s="3">
        <f>Element_Hydraulics!T139+8.5</f>
        <v>8.5</v>
      </c>
      <c r="T138" s="3">
        <f>Element_Hydraulics!U139+8.5</f>
        <v>8.5</v>
      </c>
      <c r="U138" s="3">
        <f>Element_Hydraulics!V139+8.5</f>
        <v>8.5</v>
      </c>
      <c r="V138" s="3">
        <f>Element_Hydraulics!W139+5</f>
        <v>5</v>
      </c>
      <c r="W138" s="3">
        <f>Element_Hydraulics!X139+5</f>
        <v>5</v>
      </c>
      <c r="X138" s="3">
        <f>Element_Hydraulics!Y139+5</f>
        <v>5</v>
      </c>
      <c r="Y138" s="3">
        <f>Element_Hydraulics!Z139+5</f>
        <v>5</v>
      </c>
      <c r="Z138" s="3">
        <f>Element_Hydraulics!AA139+5</f>
        <v>5</v>
      </c>
      <c r="AA138" s="3">
        <f>Element_Hydraulics!AB139+5</f>
        <v>5</v>
      </c>
      <c r="AB138" s="3">
        <f>Element_Hydraulics!AC139+5</f>
        <v>5</v>
      </c>
      <c r="AC138" s="3">
        <f>Element_Hydraulics!AD139+5</f>
        <v>5</v>
      </c>
      <c r="AD138" s="3">
        <f>Element_Hydraulics!AE139+5</f>
        <v>5</v>
      </c>
      <c r="AE138" s="3">
        <f>Element_Hydraulics!AF139+5</f>
        <v>5</v>
      </c>
      <c r="AF138" s="3">
        <f>Element_Hydraulics!AG139+5</f>
        <v>5</v>
      </c>
      <c r="AG138" s="3">
        <f>Element_Hydraulics!AH139+5</f>
        <v>5</v>
      </c>
      <c r="AH138" s="3">
        <f>Element_Hydraulics!AI139+5</f>
        <v>5</v>
      </c>
      <c r="AI138" s="3">
        <f>Element_Hydraulics!AJ139+5</f>
        <v>5</v>
      </c>
      <c r="AJ138" s="3">
        <f>Element_Hydraulics!AK139+5</f>
        <v>5</v>
      </c>
      <c r="AK138" s="3">
        <f>Element_Hydraulics!AL139+5</f>
        <v>5</v>
      </c>
      <c r="AL138" s="3">
        <f>Element_Hydraulics!AM139+8.5</f>
        <v>8.5</v>
      </c>
      <c r="AM138" s="3">
        <f>Element_Hydraulics!AN139+8.5</f>
        <v>8.5</v>
      </c>
      <c r="AN138" s="3">
        <f>Element_Hydraulics!AO139+8.5</f>
        <v>8.5</v>
      </c>
      <c r="AO138" s="3">
        <f>Element_Hydraulics!AP139+8.5</f>
        <v>8.5</v>
      </c>
      <c r="AP138" s="3">
        <f>Element_Hydraulics!AQ139+8.5</f>
        <v>8.5</v>
      </c>
      <c r="AQ138" s="3">
        <f>Element_Hydraulics!AR139+8.5</f>
        <v>8.5</v>
      </c>
      <c r="AR138" s="3">
        <f>Element_Hydraulics!AS139+8.5</f>
        <v>8.5</v>
      </c>
      <c r="AS138" s="3">
        <f>Element_Hydraulics!AT139+8.5</f>
        <v>8.5</v>
      </c>
      <c r="AT138" s="3">
        <f>Element_Hydraulics!AU139+8.5</f>
        <v>8.5</v>
      </c>
      <c r="AU138" s="3">
        <f>Element_Hydraulics!AV139+8.5</f>
        <v>8.5</v>
      </c>
      <c r="AV138" s="3">
        <f>Element_Hydraulics!AW139+8.5</f>
        <v>8.5</v>
      </c>
      <c r="AW138" s="3">
        <f>Element_Hydraulics!AX139+8.5</f>
        <v>8.5</v>
      </c>
      <c r="AX138" s="3">
        <f>Element_Hydraulics!AY139+8.5</f>
        <v>8.5</v>
      </c>
      <c r="AY138" s="3">
        <f>Element_Hydraulics!AZ139+8.5</f>
        <v>8.5</v>
      </c>
      <c r="AZ138" s="3">
        <f>Element_Hydraulics!BA139+8.5</f>
        <v>8.5</v>
      </c>
      <c r="BA138" s="3">
        <f>Element_Hydraulics!BB139+8.5</f>
        <v>8.5</v>
      </c>
      <c r="BB138" s="3">
        <f>Element_Hydraulics!BC139+8.5</f>
        <v>8.5</v>
      </c>
      <c r="BC138" s="3">
        <f>Element_Hydraulics!BD139+8.5</f>
        <v>8.5</v>
      </c>
      <c r="BD138" s="3">
        <f>Element_Hydraulics!BE139+8.5</f>
        <v>8.5</v>
      </c>
      <c r="BE138" s="3">
        <f>Element_Hydraulics!BF139+8.5</f>
        <v>8.5</v>
      </c>
    </row>
    <row r="139" spans="1:57">
      <c r="A139" s="3" t="s">
        <v>172</v>
      </c>
      <c r="B139" s="3">
        <f>Element_Hydraulics!C140+8.5</f>
        <v>8.5</v>
      </c>
      <c r="C139" s="3">
        <f>Element_Hydraulics!D140+8.5</f>
        <v>8.5</v>
      </c>
      <c r="D139" s="3">
        <f>Element_Hydraulics!E140+8.5</f>
        <v>8.5</v>
      </c>
      <c r="E139" s="3">
        <f>Element_Hydraulics!F140+8.5</f>
        <v>8.5</v>
      </c>
      <c r="F139" s="3">
        <f>Element_Hydraulics!G140+8.5</f>
        <v>8.5</v>
      </c>
      <c r="G139" s="3">
        <f>Element_Hydraulics!H140+8.5</f>
        <v>8.5</v>
      </c>
      <c r="H139" s="3">
        <f>Element_Hydraulics!I140+8.5</f>
        <v>8.5</v>
      </c>
      <c r="I139" s="3">
        <f>Element_Hydraulics!J140+8.5</f>
        <v>8.5</v>
      </c>
      <c r="J139" s="3">
        <f>Element_Hydraulics!K140+8.5</f>
        <v>8.5</v>
      </c>
      <c r="K139" s="3">
        <f>Element_Hydraulics!L140+8.5</f>
        <v>8.5</v>
      </c>
      <c r="L139" s="3">
        <f>Element_Hydraulics!M140+8.5</f>
        <v>8.5</v>
      </c>
      <c r="M139" s="3">
        <f>Element_Hydraulics!N140+8.5</f>
        <v>8.5</v>
      </c>
      <c r="N139" s="3">
        <f>Element_Hydraulics!O140+8.5</f>
        <v>8.5</v>
      </c>
      <c r="O139" s="3">
        <f>Element_Hydraulics!P140+8.5</f>
        <v>8.5</v>
      </c>
      <c r="P139" s="3">
        <f>Element_Hydraulics!Q140+8.5</f>
        <v>8.5</v>
      </c>
      <c r="Q139" s="3">
        <f>Element_Hydraulics!R140+8.5</f>
        <v>8.5</v>
      </c>
      <c r="R139" s="3">
        <f>Element_Hydraulics!S140+8.5</f>
        <v>8.5</v>
      </c>
      <c r="S139" s="3">
        <f>Element_Hydraulics!T140+8.5</f>
        <v>8.5</v>
      </c>
      <c r="T139" s="3">
        <f>Element_Hydraulics!U140+8.5</f>
        <v>8.5</v>
      </c>
      <c r="U139" s="3">
        <f>Element_Hydraulics!V140+8.5</f>
        <v>8.5</v>
      </c>
      <c r="V139" s="3">
        <f>Element_Hydraulics!W140+5</f>
        <v>5</v>
      </c>
      <c r="W139" s="3">
        <f>Element_Hydraulics!X140+5</f>
        <v>5</v>
      </c>
      <c r="X139" s="3">
        <f>Element_Hydraulics!Y140+5</f>
        <v>5</v>
      </c>
      <c r="Y139" s="3">
        <f>Element_Hydraulics!Z140+5</f>
        <v>5</v>
      </c>
      <c r="Z139" s="3">
        <f>Element_Hydraulics!AA140+5</f>
        <v>5</v>
      </c>
      <c r="AA139" s="3">
        <f>Element_Hydraulics!AB140+5</f>
        <v>5</v>
      </c>
      <c r="AB139" s="3">
        <f>Element_Hydraulics!AC140+5</f>
        <v>5</v>
      </c>
      <c r="AC139" s="3">
        <f>Element_Hydraulics!AD140+5</f>
        <v>5</v>
      </c>
      <c r="AD139" s="3">
        <f>Element_Hydraulics!AE140+5</f>
        <v>5</v>
      </c>
      <c r="AE139" s="3">
        <f>Element_Hydraulics!AF140+5</f>
        <v>5</v>
      </c>
      <c r="AF139" s="3">
        <f>Element_Hydraulics!AG140+5</f>
        <v>5</v>
      </c>
      <c r="AG139" s="3">
        <f>Element_Hydraulics!AH140+5</f>
        <v>5</v>
      </c>
      <c r="AH139" s="3">
        <f>Element_Hydraulics!AI140+5</f>
        <v>5</v>
      </c>
      <c r="AI139" s="3">
        <f>Element_Hydraulics!AJ140+5</f>
        <v>5</v>
      </c>
      <c r="AJ139" s="3">
        <f>Element_Hydraulics!AK140+5</f>
        <v>5</v>
      </c>
      <c r="AK139" s="3">
        <f>Element_Hydraulics!AL140+5</f>
        <v>5</v>
      </c>
      <c r="AL139" s="3">
        <f>Element_Hydraulics!AM140+8.5</f>
        <v>8.5</v>
      </c>
      <c r="AM139" s="3">
        <f>Element_Hydraulics!AN140+8.5</f>
        <v>8.5</v>
      </c>
      <c r="AN139" s="3">
        <f>Element_Hydraulics!AO140+8.5</f>
        <v>8.5</v>
      </c>
      <c r="AO139" s="3">
        <f>Element_Hydraulics!AP140+8.5</f>
        <v>8.5</v>
      </c>
      <c r="AP139" s="3">
        <f>Element_Hydraulics!AQ140+8.5</f>
        <v>8.5</v>
      </c>
      <c r="AQ139" s="3">
        <f>Element_Hydraulics!AR140+8.5</f>
        <v>8.5</v>
      </c>
      <c r="AR139" s="3">
        <f>Element_Hydraulics!AS140+8.5</f>
        <v>8.5</v>
      </c>
      <c r="AS139" s="3">
        <f>Element_Hydraulics!AT140+8.5</f>
        <v>8.5</v>
      </c>
      <c r="AT139" s="3">
        <f>Element_Hydraulics!AU140+8.5</f>
        <v>8.5</v>
      </c>
      <c r="AU139" s="3">
        <f>Element_Hydraulics!AV140+8.5</f>
        <v>8.5</v>
      </c>
      <c r="AV139" s="3">
        <f>Element_Hydraulics!AW140+8.5</f>
        <v>8.5</v>
      </c>
      <c r="AW139" s="3">
        <f>Element_Hydraulics!AX140+8.5</f>
        <v>8.5</v>
      </c>
      <c r="AX139" s="3">
        <f>Element_Hydraulics!AY140+8.5</f>
        <v>8.5</v>
      </c>
      <c r="AY139" s="3">
        <f>Element_Hydraulics!AZ140+8.5</f>
        <v>8.5</v>
      </c>
      <c r="AZ139" s="3">
        <f>Element_Hydraulics!BA140+8.5</f>
        <v>8.5</v>
      </c>
      <c r="BA139" s="3">
        <f>Element_Hydraulics!BB140+8.5</f>
        <v>8.5</v>
      </c>
      <c r="BB139" s="3">
        <f>Element_Hydraulics!BC140+8.5</f>
        <v>8.5</v>
      </c>
      <c r="BC139" s="3">
        <f>Element_Hydraulics!BD140+8.5</f>
        <v>8.5</v>
      </c>
      <c r="BD139" s="3">
        <f>Element_Hydraulics!BE140+8.5</f>
        <v>8.5</v>
      </c>
      <c r="BE139" s="3">
        <f>Element_Hydraulics!BF140+8.5</f>
        <v>8.5</v>
      </c>
    </row>
    <row r="140" spans="1:57">
      <c r="A140" s="3" t="s">
        <v>173</v>
      </c>
      <c r="B140" s="3">
        <f>Element_Hydraulics!C141+8.5</f>
        <v>8.5</v>
      </c>
      <c r="C140" s="3">
        <f>Element_Hydraulics!D141+8.5</f>
        <v>8.5</v>
      </c>
      <c r="D140" s="3">
        <f>Element_Hydraulics!E141+8.5</f>
        <v>8.5</v>
      </c>
      <c r="E140" s="3">
        <f>Element_Hydraulics!F141+8.5</f>
        <v>8.5</v>
      </c>
      <c r="F140" s="3">
        <f>Element_Hydraulics!G141+8.5</f>
        <v>8.5</v>
      </c>
      <c r="G140" s="3">
        <f>Element_Hydraulics!H141+8.5</f>
        <v>8.5</v>
      </c>
      <c r="H140" s="3">
        <f>Element_Hydraulics!I141+8.5</f>
        <v>8.5</v>
      </c>
      <c r="I140" s="3">
        <f>Element_Hydraulics!J141+8.5</f>
        <v>8.5</v>
      </c>
      <c r="J140" s="3">
        <f>Element_Hydraulics!K141+8.5</f>
        <v>8.5</v>
      </c>
      <c r="K140" s="3">
        <f>Element_Hydraulics!L141+8.5</f>
        <v>8.5</v>
      </c>
      <c r="L140" s="3">
        <f>Element_Hydraulics!M141+8.5</f>
        <v>8.5</v>
      </c>
      <c r="M140" s="3">
        <f>Element_Hydraulics!N141+8.5</f>
        <v>8.5</v>
      </c>
      <c r="N140" s="3">
        <f>Element_Hydraulics!O141+8.5</f>
        <v>8.5</v>
      </c>
      <c r="O140" s="3">
        <f>Element_Hydraulics!P141+8.5</f>
        <v>8.5</v>
      </c>
      <c r="P140" s="3">
        <f>Element_Hydraulics!Q141+8.5</f>
        <v>8.5</v>
      </c>
      <c r="Q140" s="3">
        <f>Element_Hydraulics!R141+8.5</f>
        <v>8.5</v>
      </c>
      <c r="R140" s="3">
        <f>Element_Hydraulics!S141+8.5</f>
        <v>8.5</v>
      </c>
      <c r="S140" s="3">
        <f>Element_Hydraulics!T141+8.5</f>
        <v>8.5</v>
      </c>
      <c r="T140" s="3">
        <f>Element_Hydraulics!U141+8.5</f>
        <v>8.5</v>
      </c>
      <c r="U140" s="3">
        <f>Element_Hydraulics!V141+8.5</f>
        <v>8.5</v>
      </c>
      <c r="V140" s="3">
        <f>Element_Hydraulics!W141+5</f>
        <v>5</v>
      </c>
      <c r="W140" s="3">
        <f>Element_Hydraulics!X141+5</f>
        <v>5</v>
      </c>
      <c r="X140" s="3">
        <f>Element_Hydraulics!Y141+5</f>
        <v>5</v>
      </c>
      <c r="Y140" s="3">
        <f>Element_Hydraulics!Z141+5</f>
        <v>5</v>
      </c>
      <c r="Z140" s="3">
        <f>Element_Hydraulics!AA141+5</f>
        <v>5</v>
      </c>
      <c r="AA140" s="3">
        <f>Element_Hydraulics!AB141+5</f>
        <v>5</v>
      </c>
      <c r="AB140" s="3">
        <f>Element_Hydraulics!AC141+5</f>
        <v>5</v>
      </c>
      <c r="AC140" s="3">
        <f>Element_Hydraulics!AD141+5</f>
        <v>5</v>
      </c>
      <c r="AD140" s="3">
        <f>Element_Hydraulics!AE141+5</f>
        <v>5</v>
      </c>
      <c r="AE140" s="3">
        <f>Element_Hydraulics!AF141+5</f>
        <v>5</v>
      </c>
      <c r="AF140" s="3">
        <f>Element_Hydraulics!AG141+5</f>
        <v>5</v>
      </c>
      <c r="AG140" s="3">
        <f>Element_Hydraulics!AH141+5</f>
        <v>5</v>
      </c>
      <c r="AH140" s="3">
        <f>Element_Hydraulics!AI141+5</f>
        <v>5</v>
      </c>
      <c r="AI140" s="3">
        <f>Element_Hydraulics!AJ141+5</f>
        <v>5</v>
      </c>
      <c r="AJ140" s="3">
        <f>Element_Hydraulics!AK141+5</f>
        <v>5</v>
      </c>
      <c r="AK140" s="3">
        <f>Element_Hydraulics!AL141+5</f>
        <v>5</v>
      </c>
      <c r="AL140" s="3">
        <f>Element_Hydraulics!AM141+8.5</f>
        <v>8.5</v>
      </c>
      <c r="AM140" s="3">
        <f>Element_Hydraulics!AN141+8.5</f>
        <v>8.5</v>
      </c>
      <c r="AN140" s="3">
        <f>Element_Hydraulics!AO141+8.5</f>
        <v>8.5</v>
      </c>
      <c r="AO140" s="3">
        <f>Element_Hydraulics!AP141+8.5</f>
        <v>8.5</v>
      </c>
      <c r="AP140" s="3">
        <f>Element_Hydraulics!AQ141+8.5</f>
        <v>8.5</v>
      </c>
      <c r="AQ140" s="3">
        <f>Element_Hydraulics!AR141+8.5</f>
        <v>8.5</v>
      </c>
      <c r="AR140" s="3">
        <f>Element_Hydraulics!AS141+8.5</f>
        <v>8.5</v>
      </c>
      <c r="AS140" s="3">
        <f>Element_Hydraulics!AT141+8.5</f>
        <v>8.5</v>
      </c>
      <c r="AT140" s="3">
        <f>Element_Hydraulics!AU141+8.5</f>
        <v>8.5</v>
      </c>
      <c r="AU140" s="3">
        <f>Element_Hydraulics!AV141+8.5</f>
        <v>8.5</v>
      </c>
      <c r="AV140" s="3">
        <f>Element_Hydraulics!AW141+8.5</f>
        <v>8.5</v>
      </c>
      <c r="AW140" s="3">
        <f>Element_Hydraulics!AX141+8.5</f>
        <v>8.5</v>
      </c>
      <c r="AX140" s="3">
        <f>Element_Hydraulics!AY141+8.5</f>
        <v>8.5</v>
      </c>
      <c r="AY140" s="3">
        <f>Element_Hydraulics!AZ141+8.5</f>
        <v>8.5</v>
      </c>
      <c r="AZ140" s="3">
        <f>Element_Hydraulics!BA141+8.5</f>
        <v>8.5</v>
      </c>
      <c r="BA140" s="3">
        <f>Element_Hydraulics!BB141+8.5</f>
        <v>8.5</v>
      </c>
      <c r="BB140" s="3">
        <f>Element_Hydraulics!BC141+8.5</f>
        <v>8.5</v>
      </c>
      <c r="BC140" s="3">
        <f>Element_Hydraulics!BD141+8.5</f>
        <v>8.5</v>
      </c>
      <c r="BD140" s="3">
        <f>Element_Hydraulics!BE141+8.5</f>
        <v>8.5</v>
      </c>
      <c r="BE140" s="3">
        <f>Element_Hydraulics!BF141+8.5</f>
        <v>8.5</v>
      </c>
    </row>
    <row r="141" spans="1:57">
      <c r="A141" s="3" t="s">
        <v>174</v>
      </c>
      <c r="B141" s="3">
        <f>Element_Hydraulics!C142+8.5</f>
        <v>8.5</v>
      </c>
      <c r="C141" s="3">
        <f>Element_Hydraulics!D142+8.5</f>
        <v>8.5</v>
      </c>
      <c r="D141" s="3">
        <f>Element_Hydraulics!E142+8.5</f>
        <v>8.5</v>
      </c>
      <c r="E141" s="3">
        <f>Element_Hydraulics!F142+8.5</f>
        <v>8.5</v>
      </c>
      <c r="F141" s="3">
        <f>Element_Hydraulics!G142+8.5</f>
        <v>8.5</v>
      </c>
      <c r="G141" s="3">
        <f>Element_Hydraulics!H142+8.5</f>
        <v>8.5</v>
      </c>
      <c r="H141" s="3">
        <f>Element_Hydraulics!I142+8.5</f>
        <v>8.5</v>
      </c>
      <c r="I141" s="3">
        <f>Element_Hydraulics!J142+8.5</f>
        <v>8.5</v>
      </c>
      <c r="J141" s="3">
        <f>Element_Hydraulics!K142+8.5</f>
        <v>8.5</v>
      </c>
      <c r="K141" s="3">
        <f>Element_Hydraulics!L142+8.5</f>
        <v>8.5</v>
      </c>
      <c r="L141" s="3">
        <f>Element_Hydraulics!M142+8.5</f>
        <v>8.5</v>
      </c>
      <c r="M141" s="3">
        <f>Element_Hydraulics!N142+8.5</f>
        <v>8.5</v>
      </c>
      <c r="N141" s="3">
        <f>Element_Hydraulics!O142+8.5</f>
        <v>8.5</v>
      </c>
      <c r="O141" s="3">
        <f>Element_Hydraulics!P142+8.5</f>
        <v>8.5</v>
      </c>
      <c r="P141" s="3">
        <f>Element_Hydraulics!Q142+8.5</f>
        <v>8.5</v>
      </c>
      <c r="Q141" s="3">
        <f>Element_Hydraulics!R142+8.5</f>
        <v>8.5</v>
      </c>
      <c r="R141" s="3">
        <f>Element_Hydraulics!S142+8.5</f>
        <v>8.5</v>
      </c>
      <c r="S141" s="3">
        <f>Element_Hydraulics!T142+8.5</f>
        <v>8.5</v>
      </c>
      <c r="T141" s="3">
        <f>Element_Hydraulics!U142+8.5</f>
        <v>8.5</v>
      </c>
      <c r="U141" s="3">
        <f>Element_Hydraulics!V142+8.5</f>
        <v>8.5</v>
      </c>
      <c r="V141" s="3">
        <f>Element_Hydraulics!W142+5</f>
        <v>5</v>
      </c>
      <c r="W141" s="3">
        <f>Element_Hydraulics!X142+5</f>
        <v>5</v>
      </c>
      <c r="X141" s="3">
        <f>Element_Hydraulics!Y142+5</f>
        <v>5</v>
      </c>
      <c r="Y141" s="3">
        <f>Element_Hydraulics!Z142+5</f>
        <v>5</v>
      </c>
      <c r="Z141" s="3">
        <f>Element_Hydraulics!AA142+5</f>
        <v>5</v>
      </c>
      <c r="AA141" s="3">
        <f>Element_Hydraulics!AB142+5</f>
        <v>5</v>
      </c>
      <c r="AB141" s="3">
        <f>Element_Hydraulics!AC142+5</f>
        <v>5</v>
      </c>
      <c r="AC141" s="3">
        <f>Element_Hydraulics!AD142+5</f>
        <v>5</v>
      </c>
      <c r="AD141" s="3">
        <f>Element_Hydraulics!AE142+5</f>
        <v>5</v>
      </c>
      <c r="AE141" s="3">
        <f>Element_Hydraulics!AF142+5</f>
        <v>5</v>
      </c>
      <c r="AF141" s="3">
        <f>Element_Hydraulics!AG142+5</f>
        <v>5</v>
      </c>
      <c r="AG141" s="3">
        <f>Element_Hydraulics!AH142+5</f>
        <v>5</v>
      </c>
      <c r="AH141" s="3">
        <f>Element_Hydraulics!AI142+5</f>
        <v>5</v>
      </c>
      <c r="AI141" s="3">
        <f>Element_Hydraulics!AJ142+5</f>
        <v>5</v>
      </c>
      <c r="AJ141" s="3">
        <f>Element_Hydraulics!AK142+5</f>
        <v>5</v>
      </c>
      <c r="AK141" s="3">
        <f>Element_Hydraulics!AL142+5</f>
        <v>5</v>
      </c>
      <c r="AL141" s="3">
        <f>Element_Hydraulics!AM142+8.5</f>
        <v>8.5</v>
      </c>
      <c r="AM141" s="3">
        <f>Element_Hydraulics!AN142+8.5</f>
        <v>8.5</v>
      </c>
      <c r="AN141" s="3">
        <f>Element_Hydraulics!AO142+8.5</f>
        <v>8.5</v>
      </c>
      <c r="AO141" s="3">
        <f>Element_Hydraulics!AP142+8.5</f>
        <v>8.5</v>
      </c>
      <c r="AP141" s="3">
        <f>Element_Hydraulics!AQ142+8.5</f>
        <v>8.5</v>
      </c>
      <c r="AQ141" s="3">
        <f>Element_Hydraulics!AR142+8.5</f>
        <v>8.5</v>
      </c>
      <c r="AR141" s="3">
        <f>Element_Hydraulics!AS142+8.5</f>
        <v>8.5</v>
      </c>
      <c r="AS141" s="3">
        <f>Element_Hydraulics!AT142+8.5</f>
        <v>8.5</v>
      </c>
      <c r="AT141" s="3">
        <f>Element_Hydraulics!AU142+8.5</f>
        <v>8.5</v>
      </c>
      <c r="AU141" s="3">
        <f>Element_Hydraulics!AV142+8.5</f>
        <v>8.5</v>
      </c>
      <c r="AV141" s="3">
        <f>Element_Hydraulics!AW142+8.5</f>
        <v>8.5</v>
      </c>
      <c r="AW141" s="3">
        <f>Element_Hydraulics!AX142+8.5</f>
        <v>8.5</v>
      </c>
      <c r="AX141" s="3">
        <f>Element_Hydraulics!AY142+8.5</f>
        <v>8.5</v>
      </c>
      <c r="AY141" s="3">
        <f>Element_Hydraulics!AZ142+8.5</f>
        <v>8.5</v>
      </c>
      <c r="AZ141" s="3">
        <f>Element_Hydraulics!BA142+8.5</f>
        <v>8.5</v>
      </c>
      <c r="BA141" s="3">
        <f>Element_Hydraulics!BB142+8.5</f>
        <v>8.5</v>
      </c>
      <c r="BB141" s="3">
        <f>Element_Hydraulics!BC142+8.5</f>
        <v>8.5</v>
      </c>
      <c r="BC141" s="3">
        <f>Element_Hydraulics!BD142+8.5</f>
        <v>8.5</v>
      </c>
      <c r="BD141" s="3">
        <f>Element_Hydraulics!BE142+8.5</f>
        <v>8.5</v>
      </c>
      <c r="BE141" s="3">
        <f>Element_Hydraulics!BF142+8.5</f>
        <v>8.5</v>
      </c>
    </row>
    <row r="142" spans="1:57">
      <c r="A142" s="3" t="s">
        <v>175</v>
      </c>
      <c r="B142" s="3">
        <f>Element_Hydraulics!C143+8.5</f>
        <v>8.5</v>
      </c>
      <c r="C142" s="3">
        <f>Element_Hydraulics!D143+8.5</f>
        <v>8.5</v>
      </c>
      <c r="D142" s="3">
        <f>Element_Hydraulics!E143+8.5</f>
        <v>8.5</v>
      </c>
      <c r="E142" s="3">
        <f>Element_Hydraulics!F143+8.5</f>
        <v>8.5</v>
      </c>
      <c r="F142" s="3">
        <f>Element_Hydraulics!G143+8.5</f>
        <v>8.5</v>
      </c>
      <c r="G142" s="3">
        <f>Element_Hydraulics!H143+8.5</f>
        <v>8.5</v>
      </c>
      <c r="H142" s="3">
        <f>Element_Hydraulics!I143+8.5</f>
        <v>8.5</v>
      </c>
      <c r="I142" s="3">
        <f>Element_Hydraulics!J143+8.5</f>
        <v>8.5</v>
      </c>
      <c r="J142" s="3">
        <f>Element_Hydraulics!K143+8.5</f>
        <v>8.5</v>
      </c>
      <c r="K142" s="3">
        <f>Element_Hydraulics!L143+8.5</f>
        <v>8.5</v>
      </c>
      <c r="L142" s="3">
        <f>Element_Hydraulics!M143+8.5</f>
        <v>8.5</v>
      </c>
      <c r="M142" s="3">
        <f>Element_Hydraulics!N143+8.5</f>
        <v>8.5</v>
      </c>
      <c r="N142" s="3">
        <f>Element_Hydraulics!O143+8.5</f>
        <v>8.5</v>
      </c>
      <c r="O142" s="3">
        <f>Element_Hydraulics!P143+8.5</f>
        <v>8.5</v>
      </c>
      <c r="P142" s="3">
        <f>Element_Hydraulics!Q143+8.5</f>
        <v>8.5</v>
      </c>
      <c r="Q142" s="3">
        <f>Element_Hydraulics!R143+8.5</f>
        <v>8.5</v>
      </c>
      <c r="R142" s="3">
        <f>Element_Hydraulics!S143+8.5</f>
        <v>8.5</v>
      </c>
      <c r="S142" s="3">
        <f>Element_Hydraulics!T143+8.5</f>
        <v>8.5</v>
      </c>
      <c r="T142" s="3">
        <f>Element_Hydraulics!U143+8.5</f>
        <v>8.5</v>
      </c>
      <c r="U142" s="3">
        <f>Element_Hydraulics!V143+8.5</f>
        <v>8.5</v>
      </c>
      <c r="V142" s="3">
        <f>Element_Hydraulics!W143+5</f>
        <v>5</v>
      </c>
      <c r="W142" s="3">
        <f>Element_Hydraulics!X143+5</f>
        <v>5</v>
      </c>
      <c r="X142" s="3">
        <f>Element_Hydraulics!Y143+5</f>
        <v>5</v>
      </c>
      <c r="Y142" s="3">
        <f>Element_Hydraulics!Z143+5</f>
        <v>5</v>
      </c>
      <c r="Z142" s="3">
        <f>Element_Hydraulics!AA143+5</f>
        <v>5</v>
      </c>
      <c r="AA142" s="3">
        <f>Element_Hydraulics!AB143+5</f>
        <v>5</v>
      </c>
      <c r="AB142" s="3">
        <f>Element_Hydraulics!AC143+5</f>
        <v>5</v>
      </c>
      <c r="AC142" s="3">
        <f>Element_Hydraulics!AD143+5</f>
        <v>5</v>
      </c>
      <c r="AD142" s="3">
        <f>Element_Hydraulics!AE143+5</f>
        <v>5</v>
      </c>
      <c r="AE142" s="3">
        <f>Element_Hydraulics!AF143+5</f>
        <v>5</v>
      </c>
      <c r="AF142" s="3">
        <f>Element_Hydraulics!AG143+5</f>
        <v>5</v>
      </c>
      <c r="AG142" s="3">
        <f>Element_Hydraulics!AH143+5</f>
        <v>5</v>
      </c>
      <c r="AH142" s="3">
        <f>Element_Hydraulics!AI143+5</f>
        <v>5</v>
      </c>
      <c r="AI142" s="3">
        <f>Element_Hydraulics!AJ143+5</f>
        <v>5</v>
      </c>
      <c r="AJ142" s="3">
        <f>Element_Hydraulics!AK143+5</f>
        <v>5</v>
      </c>
      <c r="AK142" s="3">
        <f>Element_Hydraulics!AL143+5</f>
        <v>5</v>
      </c>
      <c r="AL142" s="3">
        <f>Element_Hydraulics!AM143+8.5</f>
        <v>8.5</v>
      </c>
      <c r="AM142" s="3">
        <f>Element_Hydraulics!AN143+8.5</f>
        <v>8.5</v>
      </c>
      <c r="AN142" s="3">
        <f>Element_Hydraulics!AO143+8.5</f>
        <v>8.5</v>
      </c>
      <c r="AO142" s="3">
        <f>Element_Hydraulics!AP143+8.5</f>
        <v>8.5</v>
      </c>
      <c r="AP142" s="3">
        <f>Element_Hydraulics!AQ143+8.5</f>
        <v>8.5</v>
      </c>
      <c r="AQ142" s="3">
        <f>Element_Hydraulics!AR143+8.5</f>
        <v>8.5</v>
      </c>
      <c r="AR142" s="3">
        <f>Element_Hydraulics!AS143+8.5</f>
        <v>8.5</v>
      </c>
      <c r="AS142" s="3">
        <f>Element_Hydraulics!AT143+8.5</f>
        <v>8.5</v>
      </c>
      <c r="AT142" s="3">
        <f>Element_Hydraulics!AU143+8.5</f>
        <v>8.5</v>
      </c>
      <c r="AU142" s="3">
        <f>Element_Hydraulics!AV143+8.5</f>
        <v>8.5</v>
      </c>
      <c r="AV142" s="3">
        <f>Element_Hydraulics!AW143+8.5</f>
        <v>8.5</v>
      </c>
      <c r="AW142" s="3">
        <f>Element_Hydraulics!AX143+8.5</f>
        <v>8.5</v>
      </c>
      <c r="AX142" s="3">
        <f>Element_Hydraulics!AY143+8.5</f>
        <v>8.5</v>
      </c>
      <c r="AY142" s="3">
        <f>Element_Hydraulics!AZ143+8.5</f>
        <v>8.5</v>
      </c>
      <c r="AZ142" s="3">
        <f>Element_Hydraulics!BA143+8.5</f>
        <v>8.5</v>
      </c>
      <c r="BA142" s="3">
        <f>Element_Hydraulics!BB143+8.5</f>
        <v>8.5</v>
      </c>
      <c r="BB142" s="3">
        <f>Element_Hydraulics!BC143+8.5</f>
        <v>8.5</v>
      </c>
      <c r="BC142" s="3">
        <f>Element_Hydraulics!BD143+8.5</f>
        <v>8.5</v>
      </c>
      <c r="BD142" s="3">
        <f>Element_Hydraulics!BE143+8.5</f>
        <v>8.5</v>
      </c>
      <c r="BE142" s="3">
        <f>Element_Hydraulics!BF143+8.5</f>
        <v>8.5</v>
      </c>
    </row>
    <row r="143" spans="1:57">
      <c r="A143" s="3" t="s">
        <v>176</v>
      </c>
      <c r="B143" s="3">
        <f>Element_Hydraulics!C144+8.5</f>
        <v>8.5</v>
      </c>
      <c r="C143" s="3">
        <f>Element_Hydraulics!D144+8.5</f>
        <v>8.5</v>
      </c>
      <c r="D143" s="3">
        <f>Element_Hydraulics!E144+8.5</f>
        <v>8.5</v>
      </c>
      <c r="E143" s="3">
        <f>Element_Hydraulics!F144+8.5</f>
        <v>8.5</v>
      </c>
      <c r="F143" s="3">
        <f>Element_Hydraulics!G144+8.5</f>
        <v>8.5</v>
      </c>
      <c r="G143" s="3">
        <f>Element_Hydraulics!H144+8.5</f>
        <v>8.5</v>
      </c>
      <c r="H143" s="3">
        <f>Element_Hydraulics!I144+8.5</f>
        <v>8.5</v>
      </c>
      <c r="I143" s="3">
        <f>Element_Hydraulics!J144+8.5</f>
        <v>8.5</v>
      </c>
      <c r="J143" s="3">
        <f>Element_Hydraulics!K144+8.5</f>
        <v>8.5</v>
      </c>
      <c r="K143" s="3">
        <f>Element_Hydraulics!L144+8.5</f>
        <v>8.5</v>
      </c>
      <c r="L143" s="3">
        <f>Element_Hydraulics!M144+8.5</f>
        <v>8.5</v>
      </c>
      <c r="M143" s="3">
        <f>Element_Hydraulics!N144+8.5</f>
        <v>8.5</v>
      </c>
      <c r="N143" s="3">
        <f>Element_Hydraulics!O144+8.5</f>
        <v>8.5</v>
      </c>
      <c r="O143" s="3">
        <f>Element_Hydraulics!P144+8.5</f>
        <v>8.5</v>
      </c>
      <c r="P143" s="3">
        <f>Element_Hydraulics!Q144+8.5</f>
        <v>8.5</v>
      </c>
      <c r="Q143" s="3">
        <f>Element_Hydraulics!R144+8.5</f>
        <v>8.5</v>
      </c>
      <c r="R143" s="3">
        <f>Element_Hydraulics!S144+8.5</f>
        <v>8.5</v>
      </c>
      <c r="S143" s="3">
        <f>Element_Hydraulics!T144+8.5</f>
        <v>8.5</v>
      </c>
      <c r="T143" s="3">
        <f>Element_Hydraulics!U144+8.5</f>
        <v>8.5</v>
      </c>
      <c r="U143" s="3">
        <f>Element_Hydraulics!V144+8.5</f>
        <v>8.5</v>
      </c>
      <c r="V143" s="3">
        <f>Element_Hydraulics!W144+5</f>
        <v>5</v>
      </c>
      <c r="W143" s="3">
        <f>Element_Hydraulics!X144+5</f>
        <v>5</v>
      </c>
      <c r="X143" s="3">
        <f>Element_Hydraulics!Y144+5</f>
        <v>5</v>
      </c>
      <c r="Y143" s="3">
        <f>Element_Hydraulics!Z144+5</f>
        <v>5</v>
      </c>
      <c r="Z143" s="3">
        <f>Element_Hydraulics!AA144+5</f>
        <v>5</v>
      </c>
      <c r="AA143" s="3">
        <f>Element_Hydraulics!AB144+5</f>
        <v>5</v>
      </c>
      <c r="AB143" s="3">
        <f>Element_Hydraulics!AC144+5</f>
        <v>5</v>
      </c>
      <c r="AC143" s="3">
        <f>Element_Hydraulics!AD144+5</f>
        <v>5</v>
      </c>
      <c r="AD143" s="3">
        <f>Element_Hydraulics!AE144+5</f>
        <v>5</v>
      </c>
      <c r="AE143" s="3">
        <f>Element_Hydraulics!AF144+5</f>
        <v>5</v>
      </c>
      <c r="AF143" s="3">
        <f>Element_Hydraulics!AG144+5</f>
        <v>5</v>
      </c>
      <c r="AG143" s="3">
        <f>Element_Hydraulics!AH144+5</f>
        <v>5</v>
      </c>
      <c r="AH143" s="3">
        <f>Element_Hydraulics!AI144+5</f>
        <v>5</v>
      </c>
      <c r="AI143" s="3">
        <f>Element_Hydraulics!AJ144+5</f>
        <v>5</v>
      </c>
      <c r="AJ143" s="3">
        <f>Element_Hydraulics!AK144+5</f>
        <v>5</v>
      </c>
      <c r="AK143" s="3">
        <f>Element_Hydraulics!AL144+5</f>
        <v>5</v>
      </c>
      <c r="AL143" s="3">
        <f>Element_Hydraulics!AM144+8.5</f>
        <v>8.5</v>
      </c>
      <c r="AM143" s="3">
        <f>Element_Hydraulics!AN144+8.5</f>
        <v>8.5</v>
      </c>
      <c r="AN143" s="3">
        <f>Element_Hydraulics!AO144+8.5</f>
        <v>8.5</v>
      </c>
      <c r="AO143" s="3">
        <f>Element_Hydraulics!AP144+8.5</f>
        <v>8.5</v>
      </c>
      <c r="AP143" s="3">
        <f>Element_Hydraulics!AQ144+8.5</f>
        <v>8.5</v>
      </c>
      <c r="AQ143" s="3">
        <f>Element_Hydraulics!AR144+8.5</f>
        <v>8.5</v>
      </c>
      <c r="AR143" s="3">
        <f>Element_Hydraulics!AS144+8.5</f>
        <v>8.5</v>
      </c>
      <c r="AS143" s="3">
        <f>Element_Hydraulics!AT144+8.5</f>
        <v>8.5</v>
      </c>
      <c r="AT143" s="3">
        <f>Element_Hydraulics!AU144+8.5</f>
        <v>8.5</v>
      </c>
      <c r="AU143" s="3">
        <f>Element_Hydraulics!AV144+8.5</f>
        <v>8.5</v>
      </c>
      <c r="AV143" s="3">
        <f>Element_Hydraulics!AW144+8.5</f>
        <v>8.5</v>
      </c>
      <c r="AW143" s="3">
        <f>Element_Hydraulics!AX144+8.5</f>
        <v>8.5</v>
      </c>
      <c r="AX143" s="3">
        <f>Element_Hydraulics!AY144+8.5</f>
        <v>8.5</v>
      </c>
      <c r="AY143" s="3">
        <f>Element_Hydraulics!AZ144+8.5</f>
        <v>8.5</v>
      </c>
      <c r="AZ143" s="3">
        <f>Element_Hydraulics!BA144+8.5</f>
        <v>8.5</v>
      </c>
      <c r="BA143" s="3">
        <f>Element_Hydraulics!BB144+8.5</f>
        <v>8.5</v>
      </c>
      <c r="BB143" s="3">
        <f>Element_Hydraulics!BC144+8.5</f>
        <v>8.5</v>
      </c>
      <c r="BC143" s="3">
        <f>Element_Hydraulics!BD144+8.5</f>
        <v>8.5</v>
      </c>
      <c r="BD143" s="3">
        <f>Element_Hydraulics!BE144+8.5</f>
        <v>8.5</v>
      </c>
      <c r="BE143" s="3">
        <f>Element_Hydraulics!BF144+8.5</f>
        <v>8.5</v>
      </c>
    </row>
    <row r="144" spans="1:57">
      <c r="A144" s="3" t="s">
        <v>177</v>
      </c>
      <c r="B144" s="3">
        <f>Element_Hydraulics!C145+8.5</f>
        <v>8.5</v>
      </c>
      <c r="C144" s="3">
        <f>Element_Hydraulics!D145+8.5</f>
        <v>8.5</v>
      </c>
      <c r="D144" s="3">
        <f>Element_Hydraulics!E145+8.5</f>
        <v>8.5</v>
      </c>
      <c r="E144" s="3">
        <f>Element_Hydraulics!F145+8.5</f>
        <v>8.5</v>
      </c>
      <c r="F144" s="3">
        <f>Element_Hydraulics!G145+8.5</f>
        <v>8.5</v>
      </c>
      <c r="G144" s="3">
        <f>Element_Hydraulics!H145+8.5</f>
        <v>8.5</v>
      </c>
      <c r="H144" s="3">
        <f>Element_Hydraulics!I145+8.5</f>
        <v>8.5</v>
      </c>
      <c r="I144" s="3">
        <f>Element_Hydraulics!J145+8.5</f>
        <v>8.5</v>
      </c>
      <c r="J144" s="3">
        <f>Element_Hydraulics!K145+8.5</f>
        <v>8.5</v>
      </c>
      <c r="K144" s="3">
        <f>Element_Hydraulics!L145+8.5</f>
        <v>8.5</v>
      </c>
      <c r="L144" s="3">
        <f>Element_Hydraulics!M145+8.5</f>
        <v>8.5</v>
      </c>
      <c r="M144" s="3">
        <f>Element_Hydraulics!N145+8.5</f>
        <v>8.5</v>
      </c>
      <c r="N144" s="3">
        <f>Element_Hydraulics!O145+8.5</f>
        <v>8.5</v>
      </c>
      <c r="O144" s="3">
        <f>Element_Hydraulics!P145+8.5</f>
        <v>8.5</v>
      </c>
      <c r="P144" s="3">
        <f>Element_Hydraulics!Q145+8.5</f>
        <v>8.5</v>
      </c>
      <c r="Q144" s="3">
        <f>Element_Hydraulics!R145+8.5</f>
        <v>8.5</v>
      </c>
      <c r="R144" s="3">
        <f>Element_Hydraulics!S145+8.5</f>
        <v>8.5</v>
      </c>
      <c r="S144" s="3">
        <f>Element_Hydraulics!T145+8.5</f>
        <v>8.5</v>
      </c>
      <c r="T144" s="3">
        <f>Element_Hydraulics!U145+8.5</f>
        <v>8.5</v>
      </c>
      <c r="U144" s="3">
        <f>Element_Hydraulics!V145+8.5</f>
        <v>8.5</v>
      </c>
      <c r="V144" s="3">
        <f>Element_Hydraulics!W145+5</f>
        <v>5</v>
      </c>
      <c r="W144" s="3">
        <f>Element_Hydraulics!X145+5</f>
        <v>5</v>
      </c>
      <c r="X144" s="3">
        <f>Element_Hydraulics!Y145+5</f>
        <v>5</v>
      </c>
      <c r="Y144" s="3">
        <f>Element_Hydraulics!Z145+5</f>
        <v>5</v>
      </c>
      <c r="Z144" s="3">
        <f>Element_Hydraulics!AA145+5</f>
        <v>5</v>
      </c>
      <c r="AA144" s="3">
        <f>Element_Hydraulics!AB145+5</f>
        <v>5</v>
      </c>
      <c r="AB144" s="3">
        <f>Element_Hydraulics!AC145+5</f>
        <v>5</v>
      </c>
      <c r="AC144" s="3">
        <f>Element_Hydraulics!AD145+5</f>
        <v>5</v>
      </c>
      <c r="AD144" s="3">
        <f>Element_Hydraulics!AE145+5</f>
        <v>5</v>
      </c>
      <c r="AE144" s="3">
        <f>Element_Hydraulics!AF145+5</f>
        <v>5</v>
      </c>
      <c r="AF144" s="3">
        <f>Element_Hydraulics!AG145+5</f>
        <v>5</v>
      </c>
      <c r="AG144" s="3">
        <f>Element_Hydraulics!AH145+5</f>
        <v>5</v>
      </c>
      <c r="AH144" s="3">
        <f>Element_Hydraulics!AI145+5</f>
        <v>5</v>
      </c>
      <c r="AI144" s="3">
        <f>Element_Hydraulics!AJ145+5</f>
        <v>5</v>
      </c>
      <c r="AJ144" s="3">
        <f>Element_Hydraulics!AK145+5</f>
        <v>5</v>
      </c>
      <c r="AK144" s="3">
        <f>Element_Hydraulics!AL145+5</f>
        <v>5</v>
      </c>
      <c r="AL144" s="3">
        <f>Element_Hydraulics!AM145+8.5</f>
        <v>8.5</v>
      </c>
      <c r="AM144" s="3">
        <f>Element_Hydraulics!AN145+8.5</f>
        <v>8.5</v>
      </c>
      <c r="AN144" s="3">
        <f>Element_Hydraulics!AO145+8.5</f>
        <v>8.5</v>
      </c>
      <c r="AO144" s="3">
        <f>Element_Hydraulics!AP145+8.5</f>
        <v>8.5</v>
      </c>
      <c r="AP144" s="3">
        <f>Element_Hydraulics!AQ145+8.5</f>
        <v>8.5</v>
      </c>
      <c r="AQ144" s="3">
        <f>Element_Hydraulics!AR145+8.5</f>
        <v>8.5</v>
      </c>
      <c r="AR144" s="3">
        <f>Element_Hydraulics!AS145+8.5</f>
        <v>8.5</v>
      </c>
      <c r="AS144" s="3">
        <f>Element_Hydraulics!AT145+8.5</f>
        <v>8.5</v>
      </c>
      <c r="AT144" s="3">
        <f>Element_Hydraulics!AU145+8.5</f>
        <v>8.5</v>
      </c>
      <c r="AU144" s="3">
        <f>Element_Hydraulics!AV145+8.5</f>
        <v>8.5</v>
      </c>
      <c r="AV144" s="3">
        <f>Element_Hydraulics!AW145+8.5</f>
        <v>8.5</v>
      </c>
      <c r="AW144" s="3">
        <f>Element_Hydraulics!AX145+8.5</f>
        <v>8.5</v>
      </c>
      <c r="AX144" s="3">
        <f>Element_Hydraulics!AY145+8.5</f>
        <v>8.5</v>
      </c>
      <c r="AY144" s="3">
        <f>Element_Hydraulics!AZ145+8.5</f>
        <v>8.5</v>
      </c>
      <c r="AZ144" s="3">
        <f>Element_Hydraulics!BA145+8.5</f>
        <v>8.5</v>
      </c>
      <c r="BA144" s="3">
        <f>Element_Hydraulics!BB145+8.5</f>
        <v>8.5</v>
      </c>
      <c r="BB144" s="3">
        <f>Element_Hydraulics!BC145+8.5</f>
        <v>8.5</v>
      </c>
      <c r="BC144" s="3">
        <f>Element_Hydraulics!BD145+8.5</f>
        <v>8.5</v>
      </c>
      <c r="BD144" s="3">
        <f>Element_Hydraulics!BE145+8.5</f>
        <v>8.5</v>
      </c>
      <c r="BE144" s="3">
        <f>Element_Hydraulics!BF145+8.5</f>
        <v>8.5</v>
      </c>
    </row>
    <row r="145" spans="1:57">
      <c r="A145" s="3" t="s">
        <v>178</v>
      </c>
      <c r="B145" s="3">
        <f>Element_Hydraulics!C146+8.5</f>
        <v>8.5</v>
      </c>
      <c r="C145" s="3">
        <f>Element_Hydraulics!D146+8.5</f>
        <v>8.5</v>
      </c>
      <c r="D145" s="3">
        <f>Element_Hydraulics!E146+8.5</f>
        <v>8.5</v>
      </c>
      <c r="E145" s="3">
        <f>Element_Hydraulics!F146+8.5</f>
        <v>8.5</v>
      </c>
      <c r="F145" s="3">
        <f>Element_Hydraulics!G146+8.5</f>
        <v>8.5</v>
      </c>
      <c r="G145" s="3">
        <f>Element_Hydraulics!H146+8.5</f>
        <v>8.5</v>
      </c>
      <c r="H145" s="3">
        <f>Element_Hydraulics!I146+8.5</f>
        <v>8.5</v>
      </c>
      <c r="I145" s="3">
        <f>Element_Hydraulics!J146+8.5</f>
        <v>8.5</v>
      </c>
      <c r="J145" s="3">
        <f>Element_Hydraulics!K146+8.5</f>
        <v>8.5</v>
      </c>
      <c r="K145" s="3">
        <f>Element_Hydraulics!L146+8.5</f>
        <v>8.5</v>
      </c>
      <c r="L145" s="3">
        <f>Element_Hydraulics!M146+8.5</f>
        <v>8.5</v>
      </c>
      <c r="M145" s="3">
        <f>Element_Hydraulics!N146+8.5</f>
        <v>8.5</v>
      </c>
      <c r="N145" s="3">
        <f>Element_Hydraulics!O146+8.5</f>
        <v>8.5</v>
      </c>
      <c r="O145" s="3">
        <f>Element_Hydraulics!P146+8.5</f>
        <v>8.5</v>
      </c>
      <c r="P145" s="3">
        <f>Element_Hydraulics!Q146+8.5</f>
        <v>8.5</v>
      </c>
      <c r="Q145" s="3">
        <f>Element_Hydraulics!R146+8.5</f>
        <v>8.5</v>
      </c>
      <c r="R145" s="3">
        <f>Element_Hydraulics!S146+8.5</f>
        <v>8.5</v>
      </c>
      <c r="S145" s="3">
        <f>Element_Hydraulics!T146+8.5</f>
        <v>8.5</v>
      </c>
      <c r="T145" s="3">
        <f>Element_Hydraulics!U146+8.5</f>
        <v>8.5</v>
      </c>
      <c r="U145" s="3">
        <f>Element_Hydraulics!V146+8.5</f>
        <v>8.5</v>
      </c>
      <c r="V145" s="3">
        <f>Element_Hydraulics!W146+5</f>
        <v>5</v>
      </c>
      <c r="W145" s="3">
        <f>Element_Hydraulics!X146+5</f>
        <v>5</v>
      </c>
      <c r="X145" s="3">
        <f>Element_Hydraulics!Y146+5</f>
        <v>5</v>
      </c>
      <c r="Y145" s="3">
        <f>Element_Hydraulics!Z146+5</f>
        <v>5</v>
      </c>
      <c r="Z145" s="3">
        <f>Element_Hydraulics!AA146+5</f>
        <v>5</v>
      </c>
      <c r="AA145" s="3">
        <f>Element_Hydraulics!AB146+5</f>
        <v>5</v>
      </c>
      <c r="AB145" s="3">
        <f>Element_Hydraulics!AC146+5</f>
        <v>5</v>
      </c>
      <c r="AC145" s="3">
        <f>Element_Hydraulics!AD146+5</f>
        <v>5</v>
      </c>
      <c r="AD145" s="3">
        <f>Element_Hydraulics!AE146+5</f>
        <v>5</v>
      </c>
      <c r="AE145" s="3">
        <f>Element_Hydraulics!AF146+5</f>
        <v>5</v>
      </c>
      <c r="AF145" s="3">
        <f>Element_Hydraulics!AG146+5</f>
        <v>5</v>
      </c>
      <c r="AG145" s="3">
        <f>Element_Hydraulics!AH146+5</f>
        <v>5</v>
      </c>
      <c r="AH145" s="3">
        <f>Element_Hydraulics!AI146+5</f>
        <v>5</v>
      </c>
      <c r="AI145" s="3">
        <f>Element_Hydraulics!AJ146+5</f>
        <v>5</v>
      </c>
      <c r="AJ145" s="3">
        <f>Element_Hydraulics!AK146+5</f>
        <v>5</v>
      </c>
      <c r="AK145" s="3">
        <f>Element_Hydraulics!AL146+5</f>
        <v>5</v>
      </c>
      <c r="AL145" s="3">
        <f>Element_Hydraulics!AM146+8.5</f>
        <v>8.5</v>
      </c>
      <c r="AM145" s="3">
        <f>Element_Hydraulics!AN146+8.5</f>
        <v>8.5</v>
      </c>
      <c r="AN145" s="3">
        <f>Element_Hydraulics!AO146+8.5</f>
        <v>8.5</v>
      </c>
      <c r="AO145" s="3">
        <f>Element_Hydraulics!AP146+8.5</f>
        <v>8.5</v>
      </c>
      <c r="AP145" s="3">
        <f>Element_Hydraulics!AQ146+8.5</f>
        <v>8.5</v>
      </c>
      <c r="AQ145" s="3">
        <f>Element_Hydraulics!AR146+8.5</f>
        <v>8.5</v>
      </c>
      <c r="AR145" s="3">
        <f>Element_Hydraulics!AS146+8.5</f>
        <v>8.5</v>
      </c>
      <c r="AS145" s="3">
        <f>Element_Hydraulics!AT146+8.5</f>
        <v>8.5</v>
      </c>
      <c r="AT145" s="3">
        <f>Element_Hydraulics!AU146+8.5</f>
        <v>8.5</v>
      </c>
      <c r="AU145" s="3">
        <f>Element_Hydraulics!AV146+8.5</f>
        <v>8.5</v>
      </c>
      <c r="AV145" s="3">
        <f>Element_Hydraulics!AW146+8.5</f>
        <v>8.5</v>
      </c>
      <c r="AW145" s="3">
        <f>Element_Hydraulics!AX146+8.5</f>
        <v>8.5</v>
      </c>
      <c r="AX145" s="3">
        <f>Element_Hydraulics!AY146+8.5</f>
        <v>8.5</v>
      </c>
      <c r="AY145" s="3">
        <f>Element_Hydraulics!AZ146+8.5</f>
        <v>8.5</v>
      </c>
      <c r="AZ145" s="3">
        <f>Element_Hydraulics!BA146+8.5</f>
        <v>8.5</v>
      </c>
      <c r="BA145" s="3">
        <f>Element_Hydraulics!BB146+8.5</f>
        <v>8.5</v>
      </c>
      <c r="BB145" s="3">
        <f>Element_Hydraulics!BC146+8.5</f>
        <v>8.5</v>
      </c>
      <c r="BC145" s="3">
        <f>Element_Hydraulics!BD146+8.5</f>
        <v>8.5</v>
      </c>
      <c r="BD145" s="3">
        <f>Element_Hydraulics!BE146+8.5</f>
        <v>8.5</v>
      </c>
      <c r="BE145" s="3">
        <f>Element_Hydraulics!BF146+8.5</f>
        <v>8.5</v>
      </c>
    </row>
    <row r="146" spans="1:57">
      <c r="A146" s="3" t="s">
        <v>179</v>
      </c>
      <c r="B146" s="3">
        <f>Element_Hydraulics!C147+8.5</f>
        <v>8.5</v>
      </c>
      <c r="C146" s="3">
        <f>Element_Hydraulics!D147+8.5</f>
        <v>8.5</v>
      </c>
      <c r="D146" s="3">
        <f>Element_Hydraulics!E147+8.5</f>
        <v>8.5</v>
      </c>
      <c r="E146" s="3">
        <f>Element_Hydraulics!F147+8.5</f>
        <v>8.5</v>
      </c>
      <c r="F146" s="3">
        <f>Element_Hydraulics!G147+8.5</f>
        <v>8.5</v>
      </c>
      <c r="G146" s="3">
        <f>Element_Hydraulics!H147+8.5</f>
        <v>8.5</v>
      </c>
      <c r="H146" s="3">
        <f>Element_Hydraulics!I147+8.5</f>
        <v>8.5</v>
      </c>
      <c r="I146" s="3">
        <f>Element_Hydraulics!J147+8.5</f>
        <v>8.5</v>
      </c>
      <c r="J146" s="3">
        <f>Element_Hydraulics!K147+8.5</f>
        <v>8.5</v>
      </c>
      <c r="K146" s="3">
        <f>Element_Hydraulics!L147+8.5</f>
        <v>8.5</v>
      </c>
      <c r="L146" s="3">
        <f>Element_Hydraulics!M147+8.5</f>
        <v>8.5</v>
      </c>
      <c r="M146" s="3">
        <f>Element_Hydraulics!N147+8.5</f>
        <v>8.5</v>
      </c>
      <c r="N146" s="3">
        <f>Element_Hydraulics!O147+8.5</f>
        <v>8.5</v>
      </c>
      <c r="O146" s="3">
        <f>Element_Hydraulics!P147+8.5</f>
        <v>8.5</v>
      </c>
      <c r="P146" s="3">
        <f>Element_Hydraulics!Q147+8.5</f>
        <v>8.5</v>
      </c>
      <c r="Q146" s="3">
        <f>Element_Hydraulics!R147+8.5</f>
        <v>8.5</v>
      </c>
      <c r="R146" s="3">
        <f>Element_Hydraulics!S147+8.5</f>
        <v>8.5</v>
      </c>
      <c r="S146" s="3">
        <f>Element_Hydraulics!T147+8.5</f>
        <v>8.5</v>
      </c>
      <c r="T146" s="3">
        <f>Element_Hydraulics!U147+8.5</f>
        <v>8.5</v>
      </c>
      <c r="U146" s="3">
        <f>Element_Hydraulics!V147+8.5</f>
        <v>8.5</v>
      </c>
      <c r="V146" s="3">
        <f>Element_Hydraulics!W147+5</f>
        <v>5</v>
      </c>
      <c r="W146" s="3">
        <f>Element_Hydraulics!X147+5</f>
        <v>5</v>
      </c>
      <c r="X146" s="3">
        <f>Element_Hydraulics!Y147+5</f>
        <v>5</v>
      </c>
      <c r="Y146" s="3">
        <f>Element_Hydraulics!Z147+5</f>
        <v>5</v>
      </c>
      <c r="Z146" s="3">
        <f>Element_Hydraulics!AA147+5</f>
        <v>5</v>
      </c>
      <c r="AA146" s="3">
        <f>Element_Hydraulics!AB147+5</f>
        <v>5</v>
      </c>
      <c r="AB146" s="3">
        <f>Element_Hydraulics!AC147+5</f>
        <v>5</v>
      </c>
      <c r="AC146" s="3">
        <f>Element_Hydraulics!AD147+5</f>
        <v>5</v>
      </c>
      <c r="AD146" s="3">
        <f>Element_Hydraulics!AE147+5</f>
        <v>5</v>
      </c>
      <c r="AE146" s="3">
        <f>Element_Hydraulics!AF147+5</f>
        <v>5</v>
      </c>
      <c r="AF146" s="3">
        <f>Element_Hydraulics!AG147+5</f>
        <v>5</v>
      </c>
      <c r="AG146" s="3">
        <f>Element_Hydraulics!AH147+5</f>
        <v>5</v>
      </c>
      <c r="AH146" s="3">
        <f>Element_Hydraulics!AI147+5</f>
        <v>5</v>
      </c>
      <c r="AI146" s="3">
        <f>Element_Hydraulics!AJ147+5</f>
        <v>5</v>
      </c>
      <c r="AJ146" s="3">
        <f>Element_Hydraulics!AK147+5</f>
        <v>5</v>
      </c>
      <c r="AK146" s="3">
        <f>Element_Hydraulics!AL147+5</f>
        <v>5</v>
      </c>
      <c r="AL146" s="3">
        <f>Element_Hydraulics!AM147+8.5</f>
        <v>8.5</v>
      </c>
      <c r="AM146" s="3">
        <f>Element_Hydraulics!AN147+8.5</f>
        <v>8.5</v>
      </c>
      <c r="AN146" s="3">
        <f>Element_Hydraulics!AO147+8.5</f>
        <v>8.5</v>
      </c>
      <c r="AO146" s="3">
        <f>Element_Hydraulics!AP147+8.5</f>
        <v>8.5</v>
      </c>
      <c r="AP146" s="3">
        <f>Element_Hydraulics!AQ147+8.5</f>
        <v>8.5</v>
      </c>
      <c r="AQ146" s="3">
        <f>Element_Hydraulics!AR147+8.5</f>
        <v>8.5</v>
      </c>
      <c r="AR146" s="3">
        <f>Element_Hydraulics!AS147+8.5</f>
        <v>8.5</v>
      </c>
      <c r="AS146" s="3">
        <f>Element_Hydraulics!AT147+8.5</f>
        <v>8.5</v>
      </c>
      <c r="AT146" s="3">
        <f>Element_Hydraulics!AU147+8.5</f>
        <v>8.5</v>
      </c>
      <c r="AU146" s="3">
        <f>Element_Hydraulics!AV147+8.5</f>
        <v>8.5</v>
      </c>
      <c r="AV146" s="3">
        <f>Element_Hydraulics!AW147+8.5</f>
        <v>8.5</v>
      </c>
      <c r="AW146" s="3">
        <f>Element_Hydraulics!AX147+8.5</f>
        <v>8.5</v>
      </c>
      <c r="AX146" s="3">
        <f>Element_Hydraulics!AY147+8.5</f>
        <v>8.5</v>
      </c>
      <c r="AY146" s="3">
        <f>Element_Hydraulics!AZ147+8.5</f>
        <v>8.5</v>
      </c>
      <c r="AZ146" s="3">
        <f>Element_Hydraulics!BA147+8.5</f>
        <v>8.5</v>
      </c>
      <c r="BA146" s="3">
        <f>Element_Hydraulics!BB147+8.5</f>
        <v>8.5</v>
      </c>
      <c r="BB146" s="3">
        <f>Element_Hydraulics!BC147+8.5</f>
        <v>8.5</v>
      </c>
      <c r="BC146" s="3">
        <f>Element_Hydraulics!BD147+8.5</f>
        <v>8.5</v>
      </c>
      <c r="BD146" s="3">
        <f>Element_Hydraulics!BE147+8.5</f>
        <v>8.5</v>
      </c>
      <c r="BE146" s="3">
        <f>Element_Hydraulics!BF147+8.5</f>
        <v>8.5</v>
      </c>
    </row>
    <row r="147" spans="1:57">
      <c r="A147" s="3" t="s">
        <v>180</v>
      </c>
      <c r="B147" s="3">
        <f>Element_Hydraulics!C148+8.5</f>
        <v>8.5</v>
      </c>
      <c r="C147" s="3">
        <f>Element_Hydraulics!D148+8.5</f>
        <v>8.5</v>
      </c>
      <c r="D147" s="3">
        <f>Element_Hydraulics!E148+8.5</f>
        <v>8.5</v>
      </c>
      <c r="E147" s="3">
        <f>Element_Hydraulics!F148+8.5</f>
        <v>8.5</v>
      </c>
      <c r="F147" s="3">
        <f>Element_Hydraulics!G148+8.5</f>
        <v>8.5</v>
      </c>
      <c r="G147" s="3">
        <f>Element_Hydraulics!H148+8.5</f>
        <v>8.5</v>
      </c>
      <c r="H147" s="3">
        <f>Element_Hydraulics!I148+8.5</f>
        <v>8.5</v>
      </c>
      <c r="I147" s="3">
        <f>Element_Hydraulics!J148+8.5</f>
        <v>8.5</v>
      </c>
      <c r="J147" s="3">
        <f>Element_Hydraulics!K148+8.5</f>
        <v>8.5</v>
      </c>
      <c r="K147" s="3">
        <f>Element_Hydraulics!L148+8.5</f>
        <v>8.5</v>
      </c>
      <c r="L147" s="3">
        <f>Element_Hydraulics!M148+8.5</f>
        <v>8.5</v>
      </c>
      <c r="M147" s="3">
        <f>Element_Hydraulics!N148+8.5</f>
        <v>8.5</v>
      </c>
      <c r="N147" s="3">
        <f>Element_Hydraulics!O148+8.5</f>
        <v>8.5</v>
      </c>
      <c r="O147" s="3">
        <f>Element_Hydraulics!P148+8.5</f>
        <v>8.5</v>
      </c>
      <c r="P147" s="3">
        <f>Element_Hydraulics!Q148+8.5</f>
        <v>8.5</v>
      </c>
      <c r="Q147" s="3">
        <f>Element_Hydraulics!R148+8.5</f>
        <v>8.5</v>
      </c>
      <c r="R147" s="3">
        <f>Element_Hydraulics!S148+8.5</f>
        <v>8.5</v>
      </c>
      <c r="S147" s="3">
        <f>Element_Hydraulics!T148+8.5</f>
        <v>8.5</v>
      </c>
      <c r="T147" s="3">
        <f>Element_Hydraulics!U148+8.5</f>
        <v>8.5</v>
      </c>
      <c r="U147" s="3">
        <f>Element_Hydraulics!V148+8.5</f>
        <v>8.5</v>
      </c>
      <c r="V147" s="3">
        <f>Element_Hydraulics!W148+5</f>
        <v>5</v>
      </c>
      <c r="W147" s="3">
        <f>Element_Hydraulics!X148+5</f>
        <v>5</v>
      </c>
      <c r="X147" s="3">
        <f>Element_Hydraulics!Y148+5</f>
        <v>5</v>
      </c>
      <c r="Y147" s="3">
        <f>Element_Hydraulics!Z148+5</f>
        <v>5</v>
      </c>
      <c r="Z147" s="3">
        <f>Element_Hydraulics!AA148+5</f>
        <v>5</v>
      </c>
      <c r="AA147" s="3">
        <f>Element_Hydraulics!AB148+5</f>
        <v>5</v>
      </c>
      <c r="AB147" s="3">
        <f>Element_Hydraulics!AC148+5</f>
        <v>5</v>
      </c>
      <c r="AC147" s="3">
        <f>Element_Hydraulics!AD148+5</f>
        <v>5</v>
      </c>
      <c r="AD147" s="3">
        <f>Element_Hydraulics!AE148+5</f>
        <v>5</v>
      </c>
      <c r="AE147" s="3">
        <f>Element_Hydraulics!AF148+5</f>
        <v>5</v>
      </c>
      <c r="AF147" s="3">
        <f>Element_Hydraulics!AG148+5</f>
        <v>5</v>
      </c>
      <c r="AG147" s="3">
        <f>Element_Hydraulics!AH148+5</f>
        <v>5</v>
      </c>
      <c r="AH147" s="3">
        <f>Element_Hydraulics!AI148+5</f>
        <v>5</v>
      </c>
      <c r="AI147" s="3">
        <f>Element_Hydraulics!AJ148+5</f>
        <v>5</v>
      </c>
      <c r="AJ147" s="3">
        <f>Element_Hydraulics!AK148+5</f>
        <v>5</v>
      </c>
      <c r="AK147" s="3">
        <f>Element_Hydraulics!AL148+5</f>
        <v>5</v>
      </c>
      <c r="AL147" s="3">
        <f>Element_Hydraulics!AM148+8.5</f>
        <v>8.5</v>
      </c>
      <c r="AM147" s="3">
        <f>Element_Hydraulics!AN148+8.5</f>
        <v>8.5</v>
      </c>
      <c r="AN147" s="3">
        <f>Element_Hydraulics!AO148+8.5</f>
        <v>8.5</v>
      </c>
      <c r="AO147" s="3">
        <f>Element_Hydraulics!AP148+8.5</f>
        <v>8.5</v>
      </c>
      <c r="AP147" s="3">
        <f>Element_Hydraulics!AQ148+8.5</f>
        <v>8.5</v>
      </c>
      <c r="AQ147" s="3">
        <f>Element_Hydraulics!AR148+8.5</f>
        <v>8.5</v>
      </c>
      <c r="AR147" s="3">
        <f>Element_Hydraulics!AS148+8.5</f>
        <v>8.5</v>
      </c>
      <c r="AS147" s="3">
        <f>Element_Hydraulics!AT148+8.5</f>
        <v>8.5</v>
      </c>
      <c r="AT147" s="3">
        <f>Element_Hydraulics!AU148+8.5</f>
        <v>8.5</v>
      </c>
      <c r="AU147" s="3">
        <f>Element_Hydraulics!AV148+8.5</f>
        <v>8.5</v>
      </c>
      <c r="AV147" s="3">
        <f>Element_Hydraulics!AW148+8.5</f>
        <v>8.5</v>
      </c>
      <c r="AW147" s="3">
        <f>Element_Hydraulics!AX148+8.5</f>
        <v>8.5</v>
      </c>
      <c r="AX147" s="3">
        <f>Element_Hydraulics!AY148+8.5</f>
        <v>8.5</v>
      </c>
      <c r="AY147" s="3">
        <f>Element_Hydraulics!AZ148+8.5</f>
        <v>8.5</v>
      </c>
      <c r="AZ147" s="3">
        <f>Element_Hydraulics!BA148+8.5</f>
        <v>8.5</v>
      </c>
      <c r="BA147" s="3">
        <f>Element_Hydraulics!BB148+8.5</f>
        <v>8.5</v>
      </c>
      <c r="BB147" s="3">
        <f>Element_Hydraulics!BC148+8.5</f>
        <v>8.5</v>
      </c>
      <c r="BC147" s="3">
        <f>Element_Hydraulics!BD148+8.5</f>
        <v>8.5</v>
      </c>
      <c r="BD147" s="3">
        <f>Element_Hydraulics!BE148+8.5</f>
        <v>8.5</v>
      </c>
      <c r="BE147" s="3">
        <f>Element_Hydraulics!BF148+8.5</f>
        <v>8.5</v>
      </c>
    </row>
    <row r="148" spans="1:57">
      <c r="A148" s="3" t="s">
        <v>181</v>
      </c>
      <c r="B148" s="3">
        <f>Element_Hydraulics!C149+8.5</f>
        <v>8.5</v>
      </c>
      <c r="C148" s="3">
        <f>Element_Hydraulics!D149+8.5</f>
        <v>8.5</v>
      </c>
      <c r="D148" s="3">
        <f>Element_Hydraulics!E149+8.5</f>
        <v>8.5</v>
      </c>
      <c r="E148" s="3">
        <f>Element_Hydraulics!F149+8.5</f>
        <v>8.5</v>
      </c>
      <c r="F148" s="3">
        <f>Element_Hydraulics!G149+8.5</f>
        <v>8.5</v>
      </c>
      <c r="G148" s="3">
        <f>Element_Hydraulics!H149+8.5</f>
        <v>8.5</v>
      </c>
      <c r="H148" s="3">
        <f>Element_Hydraulics!I149+8.5</f>
        <v>8.5</v>
      </c>
      <c r="I148" s="3">
        <f>Element_Hydraulics!J149+8.5</f>
        <v>8.5</v>
      </c>
      <c r="J148" s="3">
        <f>Element_Hydraulics!K149+8.5</f>
        <v>8.5</v>
      </c>
      <c r="K148" s="3">
        <f>Element_Hydraulics!L149+8.5</f>
        <v>8.5</v>
      </c>
      <c r="L148" s="3">
        <f>Element_Hydraulics!M149+8.5</f>
        <v>8.5</v>
      </c>
      <c r="M148" s="3">
        <f>Element_Hydraulics!N149+8.5</f>
        <v>8.5</v>
      </c>
      <c r="N148" s="3">
        <f>Element_Hydraulics!O149+8.5</f>
        <v>8.5</v>
      </c>
      <c r="O148" s="3">
        <f>Element_Hydraulics!P149+8.5</f>
        <v>8.5</v>
      </c>
      <c r="P148" s="3">
        <f>Element_Hydraulics!Q149+8.5</f>
        <v>8.5</v>
      </c>
      <c r="Q148" s="3">
        <f>Element_Hydraulics!R149+8.5</f>
        <v>8.5</v>
      </c>
      <c r="R148" s="3">
        <f>Element_Hydraulics!S149+8.5</f>
        <v>8.5</v>
      </c>
      <c r="S148" s="3">
        <f>Element_Hydraulics!T149+8.5</f>
        <v>8.5</v>
      </c>
      <c r="T148" s="3">
        <f>Element_Hydraulics!U149+8.5</f>
        <v>8.5</v>
      </c>
      <c r="U148" s="3">
        <f>Element_Hydraulics!V149+8.5</f>
        <v>8.5</v>
      </c>
      <c r="V148" s="3">
        <f>Element_Hydraulics!W149+5</f>
        <v>5</v>
      </c>
      <c r="W148" s="3">
        <f>Element_Hydraulics!X149+5</f>
        <v>5</v>
      </c>
      <c r="X148" s="3">
        <f>Element_Hydraulics!Y149+5</f>
        <v>5</v>
      </c>
      <c r="Y148" s="3">
        <f>Element_Hydraulics!Z149+5</f>
        <v>5</v>
      </c>
      <c r="Z148" s="3">
        <f>Element_Hydraulics!AA149+5</f>
        <v>5</v>
      </c>
      <c r="AA148" s="3">
        <f>Element_Hydraulics!AB149+5</f>
        <v>5</v>
      </c>
      <c r="AB148" s="3">
        <f>Element_Hydraulics!AC149+5</f>
        <v>5</v>
      </c>
      <c r="AC148" s="3">
        <f>Element_Hydraulics!AD149+5</f>
        <v>5</v>
      </c>
      <c r="AD148" s="3">
        <f>Element_Hydraulics!AE149+5</f>
        <v>5</v>
      </c>
      <c r="AE148" s="3">
        <f>Element_Hydraulics!AF149+5</f>
        <v>5</v>
      </c>
      <c r="AF148" s="3">
        <f>Element_Hydraulics!AG149+5</f>
        <v>5</v>
      </c>
      <c r="AG148" s="3">
        <f>Element_Hydraulics!AH149+5</f>
        <v>5</v>
      </c>
      <c r="AH148" s="3">
        <f>Element_Hydraulics!AI149+5</f>
        <v>5</v>
      </c>
      <c r="AI148" s="3">
        <f>Element_Hydraulics!AJ149+5</f>
        <v>5</v>
      </c>
      <c r="AJ148" s="3">
        <f>Element_Hydraulics!AK149+5</f>
        <v>5</v>
      </c>
      <c r="AK148" s="3">
        <f>Element_Hydraulics!AL149+5</f>
        <v>5</v>
      </c>
      <c r="AL148" s="3">
        <f>Element_Hydraulics!AM149+8.5</f>
        <v>8.5</v>
      </c>
      <c r="AM148" s="3">
        <f>Element_Hydraulics!AN149+8.5</f>
        <v>8.5</v>
      </c>
      <c r="AN148" s="3">
        <f>Element_Hydraulics!AO149+8.5</f>
        <v>8.5</v>
      </c>
      <c r="AO148" s="3">
        <f>Element_Hydraulics!AP149+8.5</f>
        <v>8.5</v>
      </c>
      <c r="AP148" s="3">
        <f>Element_Hydraulics!AQ149+8.5</f>
        <v>8.5</v>
      </c>
      <c r="AQ148" s="3">
        <f>Element_Hydraulics!AR149+8.5</f>
        <v>8.5</v>
      </c>
      <c r="AR148" s="3">
        <f>Element_Hydraulics!AS149+8.5</f>
        <v>8.5</v>
      </c>
      <c r="AS148" s="3">
        <f>Element_Hydraulics!AT149+8.5</f>
        <v>8.5</v>
      </c>
      <c r="AT148" s="3">
        <f>Element_Hydraulics!AU149+8.5</f>
        <v>8.5</v>
      </c>
      <c r="AU148" s="3">
        <f>Element_Hydraulics!AV149+8.5</f>
        <v>8.5</v>
      </c>
      <c r="AV148" s="3">
        <f>Element_Hydraulics!AW149+8.5</f>
        <v>8.5</v>
      </c>
      <c r="AW148" s="3">
        <f>Element_Hydraulics!AX149+8.5</f>
        <v>8.5</v>
      </c>
      <c r="AX148" s="3">
        <f>Element_Hydraulics!AY149+8.5</f>
        <v>8.5</v>
      </c>
      <c r="AY148" s="3">
        <f>Element_Hydraulics!AZ149+8.5</f>
        <v>8.5</v>
      </c>
      <c r="AZ148" s="3">
        <f>Element_Hydraulics!BA149+8.5</f>
        <v>8.5</v>
      </c>
      <c r="BA148" s="3">
        <f>Element_Hydraulics!BB149+8.5</f>
        <v>8.5</v>
      </c>
      <c r="BB148" s="3">
        <f>Element_Hydraulics!BC149+8.5</f>
        <v>8.5</v>
      </c>
      <c r="BC148" s="3">
        <f>Element_Hydraulics!BD149+8.5</f>
        <v>8.5</v>
      </c>
      <c r="BD148" s="3">
        <f>Element_Hydraulics!BE149+8.5</f>
        <v>8.5</v>
      </c>
      <c r="BE148" s="3">
        <f>Element_Hydraulics!BF149+8.5</f>
        <v>8.5</v>
      </c>
    </row>
    <row r="149" spans="1:57">
      <c r="A149" s="3" t="s">
        <v>182</v>
      </c>
      <c r="B149" s="3">
        <f>Element_Hydraulics!C150+8.5</f>
        <v>8.5</v>
      </c>
      <c r="C149" s="3">
        <f>Element_Hydraulics!D150+8.5</f>
        <v>8.5</v>
      </c>
      <c r="D149" s="3">
        <f>Element_Hydraulics!E150+8.5</f>
        <v>8.5</v>
      </c>
      <c r="E149" s="3">
        <f>Element_Hydraulics!F150+8.5</f>
        <v>8.5</v>
      </c>
      <c r="F149" s="3">
        <f>Element_Hydraulics!G150+8.5</f>
        <v>8.5</v>
      </c>
      <c r="G149" s="3">
        <f>Element_Hydraulics!H150+8.5</f>
        <v>8.5</v>
      </c>
      <c r="H149" s="3">
        <f>Element_Hydraulics!I150+8.5</f>
        <v>8.5</v>
      </c>
      <c r="I149" s="3">
        <f>Element_Hydraulics!J150+8.5</f>
        <v>8.5</v>
      </c>
      <c r="J149" s="3">
        <f>Element_Hydraulics!K150+8.5</f>
        <v>8.5</v>
      </c>
      <c r="K149" s="3">
        <f>Element_Hydraulics!L150+8.5</f>
        <v>8.5</v>
      </c>
      <c r="L149" s="3">
        <f>Element_Hydraulics!M150+8.5</f>
        <v>8.5</v>
      </c>
      <c r="M149" s="3">
        <f>Element_Hydraulics!N150+8.5</f>
        <v>8.5</v>
      </c>
      <c r="N149" s="3">
        <f>Element_Hydraulics!O150+8.5</f>
        <v>8.5</v>
      </c>
      <c r="O149" s="3">
        <f>Element_Hydraulics!P150+8.5</f>
        <v>8.5</v>
      </c>
      <c r="P149" s="3">
        <f>Element_Hydraulics!Q150+8.5</f>
        <v>8.5</v>
      </c>
      <c r="Q149" s="3">
        <f>Element_Hydraulics!R150+8.5</f>
        <v>8.5</v>
      </c>
      <c r="R149" s="3">
        <f>Element_Hydraulics!S150+8.5</f>
        <v>8.5</v>
      </c>
      <c r="S149" s="3">
        <f>Element_Hydraulics!T150+8.5</f>
        <v>8.5</v>
      </c>
      <c r="T149" s="3">
        <f>Element_Hydraulics!U150+8.5</f>
        <v>8.5</v>
      </c>
      <c r="U149" s="3">
        <f>Element_Hydraulics!V150+8.5</f>
        <v>8.5</v>
      </c>
      <c r="V149" s="3">
        <f>Element_Hydraulics!W150+5</f>
        <v>5</v>
      </c>
      <c r="W149" s="3">
        <f>Element_Hydraulics!X150+5</f>
        <v>5</v>
      </c>
      <c r="X149" s="3">
        <f>Element_Hydraulics!Y150+5</f>
        <v>5</v>
      </c>
      <c r="Y149" s="3">
        <f>Element_Hydraulics!Z150+5</f>
        <v>5</v>
      </c>
      <c r="Z149" s="3">
        <f>Element_Hydraulics!AA150+5</f>
        <v>5</v>
      </c>
      <c r="AA149" s="3">
        <f>Element_Hydraulics!AB150+5</f>
        <v>5</v>
      </c>
      <c r="AB149" s="3">
        <f>Element_Hydraulics!AC150+5</f>
        <v>5</v>
      </c>
      <c r="AC149" s="3">
        <f>Element_Hydraulics!AD150+5</f>
        <v>5</v>
      </c>
      <c r="AD149" s="3">
        <f>Element_Hydraulics!AE150+5</f>
        <v>5</v>
      </c>
      <c r="AE149" s="3">
        <f>Element_Hydraulics!AF150+5</f>
        <v>5</v>
      </c>
      <c r="AF149" s="3">
        <f>Element_Hydraulics!AG150+5</f>
        <v>5</v>
      </c>
      <c r="AG149" s="3">
        <f>Element_Hydraulics!AH150+5</f>
        <v>5</v>
      </c>
      <c r="AH149" s="3">
        <f>Element_Hydraulics!AI150+5</f>
        <v>5</v>
      </c>
      <c r="AI149" s="3">
        <f>Element_Hydraulics!AJ150+5</f>
        <v>5</v>
      </c>
      <c r="AJ149" s="3">
        <f>Element_Hydraulics!AK150+5</f>
        <v>5</v>
      </c>
      <c r="AK149" s="3">
        <f>Element_Hydraulics!AL150+5</f>
        <v>5</v>
      </c>
      <c r="AL149" s="3">
        <f>Element_Hydraulics!AM150+8.5</f>
        <v>8.5</v>
      </c>
      <c r="AM149" s="3">
        <f>Element_Hydraulics!AN150+8.5</f>
        <v>8.5</v>
      </c>
      <c r="AN149" s="3">
        <f>Element_Hydraulics!AO150+8.5</f>
        <v>8.5</v>
      </c>
      <c r="AO149" s="3">
        <f>Element_Hydraulics!AP150+8.5</f>
        <v>8.5</v>
      </c>
      <c r="AP149" s="3">
        <f>Element_Hydraulics!AQ150+8.5</f>
        <v>8.5</v>
      </c>
      <c r="AQ149" s="3">
        <f>Element_Hydraulics!AR150+8.5</f>
        <v>8.5</v>
      </c>
      <c r="AR149" s="3">
        <f>Element_Hydraulics!AS150+8.5</f>
        <v>8.5</v>
      </c>
      <c r="AS149" s="3">
        <f>Element_Hydraulics!AT150+8.5</f>
        <v>8.5</v>
      </c>
      <c r="AT149" s="3">
        <f>Element_Hydraulics!AU150+8.5</f>
        <v>8.5</v>
      </c>
      <c r="AU149" s="3">
        <f>Element_Hydraulics!AV150+8.5</f>
        <v>8.5</v>
      </c>
      <c r="AV149" s="3">
        <f>Element_Hydraulics!AW150+8.5</f>
        <v>8.5</v>
      </c>
      <c r="AW149" s="3">
        <f>Element_Hydraulics!AX150+8.5</f>
        <v>8.5</v>
      </c>
      <c r="AX149" s="3">
        <f>Element_Hydraulics!AY150+8.5</f>
        <v>8.5</v>
      </c>
      <c r="AY149" s="3">
        <f>Element_Hydraulics!AZ150+8.5</f>
        <v>8.5</v>
      </c>
      <c r="AZ149" s="3">
        <f>Element_Hydraulics!BA150+8.5</f>
        <v>8.5</v>
      </c>
      <c r="BA149" s="3">
        <f>Element_Hydraulics!BB150+8.5</f>
        <v>8.5</v>
      </c>
      <c r="BB149" s="3">
        <f>Element_Hydraulics!BC150+8.5</f>
        <v>8.5</v>
      </c>
      <c r="BC149" s="3">
        <f>Element_Hydraulics!BD150+8.5</f>
        <v>8.5</v>
      </c>
      <c r="BD149" s="3">
        <f>Element_Hydraulics!BE150+8.5</f>
        <v>8.5</v>
      </c>
      <c r="BE149" s="3">
        <f>Element_Hydraulics!BF150+8.5</f>
        <v>8.5</v>
      </c>
    </row>
    <row r="150" spans="1:57">
      <c r="A150" s="3" t="s">
        <v>183</v>
      </c>
      <c r="B150" s="3">
        <f>Element_Hydraulics!C151+8.5</f>
        <v>8.5</v>
      </c>
      <c r="C150" s="3">
        <f>Element_Hydraulics!D151+8.5</f>
        <v>8.5</v>
      </c>
      <c r="D150" s="3">
        <f>Element_Hydraulics!E151+8.5</f>
        <v>8.5</v>
      </c>
      <c r="E150" s="3">
        <f>Element_Hydraulics!F151+8.5</f>
        <v>8.5</v>
      </c>
      <c r="F150" s="3">
        <f>Element_Hydraulics!G151+8.5</f>
        <v>8.5</v>
      </c>
      <c r="G150" s="3">
        <f>Element_Hydraulics!H151+8.5</f>
        <v>8.5</v>
      </c>
      <c r="H150" s="3">
        <f>Element_Hydraulics!I151+8.5</f>
        <v>8.5</v>
      </c>
      <c r="I150" s="3">
        <f>Element_Hydraulics!J151+8.5</f>
        <v>8.5</v>
      </c>
      <c r="J150" s="3">
        <f>Element_Hydraulics!K151+8.5</f>
        <v>8.5</v>
      </c>
      <c r="K150" s="3">
        <f>Element_Hydraulics!L151+8.5</f>
        <v>8.5</v>
      </c>
      <c r="L150" s="3">
        <f>Element_Hydraulics!M151+8.5</f>
        <v>8.5</v>
      </c>
      <c r="M150" s="3">
        <f>Element_Hydraulics!N151+8.5</f>
        <v>8.5</v>
      </c>
      <c r="N150" s="3">
        <f>Element_Hydraulics!O151+8.5</f>
        <v>8.5</v>
      </c>
      <c r="O150" s="3">
        <f>Element_Hydraulics!P151+8.5</f>
        <v>8.5</v>
      </c>
      <c r="P150" s="3">
        <f>Element_Hydraulics!Q151+8.5</f>
        <v>8.5</v>
      </c>
      <c r="Q150" s="3">
        <f>Element_Hydraulics!R151+8.5</f>
        <v>8.5</v>
      </c>
      <c r="R150" s="3">
        <f>Element_Hydraulics!S151+8.5</f>
        <v>8.5</v>
      </c>
      <c r="S150" s="3">
        <f>Element_Hydraulics!T151+8.5</f>
        <v>8.5</v>
      </c>
      <c r="T150" s="3">
        <f>Element_Hydraulics!U151+8.5</f>
        <v>8.5</v>
      </c>
      <c r="U150" s="3">
        <f>Element_Hydraulics!V151+8.5</f>
        <v>8.5</v>
      </c>
      <c r="V150" s="3">
        <f>Element_Hydraulics!W151+5</f>
        <v>5</v>
      </c>
      <c r="W150" s="3">
        <f>Element_Hydraulics!X151+5</f>
        <v>5</v>
      </c>
      <c r="X150" s="3">
        <f>Element_Hydraulics!Y151+5</f>
        <v>5</v>
      </c>
      <c r="Y150" s="3">
        <f>Element_Hydraulics!Z151+5</f>
        <v>5</v>
      </c>
      <c r="Z150" s="3">
        <f>Element_Hydraulics!AA151+5</f>
        <v>5</v>
      </c>
      <c r="AA150" s="3">
        <f>Element_Hydraulics!AB151+5</f>
        <v>5</v>
      </c>
      <c r="AB150" s="3">
        <f>Element_Hydraulics!AC151+5</f>
        <v>5</v>
      </c>
      <c r="AC150" s="3">
        <f>Element_Hydraulics!AD151+5</f>
        <v>5</v>
      </c>
      <c r="AD150" s="3">
        <f>Element_Hydraulics!AE151+5</f>
        <v>5</v>
      </c>
      <c r="AE150" s="3">
        <f>Element_Hydraulics!AF151+5</f>
        <v>5</v>
      </c>
      <c r="AF150" s="3">
        <f>Element_Hydraulics!AG151+5</f>
        <v>5</v>
      </c>
      <c r="AG150" s="3">
        <f>Element_Hydraulics!AH151+5</f>
        <v>5</v>
      </c>
      <c r="AH150" s="3">
        <f>Element_Hydraulics!AI151+5</f>
        <v>5</v>
      </c>
      <c r="AI150" s="3">
        <f>Element_Hydraulics!AJ151+5</f>
        <v>5</v>
      </c>
      <c r="AJ150" s="3">
        <f>Element_Hydraulics!AK151+5</f>
        <v>5</v>
      </c>
      <c r="AK150" s="3">
        <f>Element_Hydraulics!AL151+5</f>
        <v>5</v>
      </c>
      <c r="AL150" s="3">
        <f>Element_Hydraulics!AM151+8.5</f>
        <v>8.5</v>
      </c>
      <c r="AM150" s="3">
        <f>Element_Hydraulics!AN151+8.5</f>
        <v>8.5</v>
      </c>
      <c r="AN150" s="3">
        <f>Element_Hydraulics!AO151+8.5</f>
        <v>8.5</v>
      </c>
      <c r="AO150" s="3">
        <f>Element_Hydraulics!AP151+8.5</f>
        <v>8.5</v>
      </c>
      <c r="AP150" s="3">
        <f>Element_Hydraulics!AQ151+8.5</f>
        <v>8.5</v>
      </c>
      <c r="AQ150" s="3">
        <f>Element_Hydraulics!AR151+8.5</f>
        <v>8.5</v>
      </c>
      <c r="AR150" s="3">
        <f>Element_Hydraulics!AS151+8.5</f>
        <v>8.5</v>
      </c>
      <c r="AS150" s="3">
        <f>Element_Hydraulics!AT151+8.5</f>
        <v>8.5</v>
      </c>
      <c r="AT150" s="3">
        <f>Element_Hydraulics!AU151+8.5</f>
        <v>8.5</v>
      </c>
      <c r="AU150" s="3">
        <f>Element_Hydraulics!AV151+8.5</f>
        <v>8.5</v>
      </c>
      <c r="AV150" s="3">
        <f>Element_Hydraulics!AW151+8.5</f>
        <v>8.5</v>
      </c>
      <c r="AW150" s="3">
        <f>Element_Hydraulics!AX151+8.5</f>
        <v>8.5</v>
      </c>
      <c r="AX150" s="3">
        <f>Element_Hydraulics!AY151+8.5</f>
        <v>8.5</v>
      </c>
      <c r="AY150" s="3">
        <f>Element_Hydraulics!AZ151+8.5</f>
        <v>8.5</v>
      </c>
      <c r="AZ150" s="3">
        <f>Element_Hydraulics!BA151+8.5</f>
        <v>8.5</v>
      </c>
      <c r="BA150" s="3">
        <f>Element_Hydraulics!BB151+8.5</f>
        <v>8.5</v>
      </c>
      <c r="BB150" s="3">
        <f>Element_Hydraulics!BC151+8.5</f>
        <v>8.5</v>
      </c>
      <c r="BC150" s="3">
        <f>Element_Hydraulics!BD151+8.5</f>
        <v>8.5</v>
      </c>
      <c r="BD150" s="3">
        <f>Element_Hydraulics!BE151+8.5</f>
        <v>8.5</v>
      </c>
      <c r="BE150" s="3">
        <f>Element_Hydraulics!BF151+8.5</f>
        <v>8.5</v>
      </c>
    </row>
    <row r="151" spans="1:57">
      <c r="A151" s="3" t="s">
        <v>184</v>
      </c>
      <c r="B151" s="3">
        <f>Element_Hydraulics!C152+8.5</f>
        <v>8.5</v>
      </c>
      <c r="C151" s="3">
        <f>Element_Hydraulics!D152+8.5</f>
        <v>8.5</v>
      </c>
      <c r="D151" s="3">
        <f>Element_Hydraulics!E152+8.5</f>
        <v>8.5</v>
      </c>
      <c r="E151" s="3">
        <f>Element_Hydraulics!F152+8.5</f>
        <v>8.5</v>
      </c>
      <c r="F151" s="3">
        <f>Element_Hydraulics!G152+8.5</f>
        <v>8.5</v>
      </c>
      <c r="G151" s="3">
        <f>Element_Hydraulics!H152+8.5</f>
        <v>8.5</v>
      </c>
      <c r="H151" s="3">
        <f>Element_Hydraulics!I152+8.5</f>
        <v>8.5</v>
      </c>
      <c r="I151" s="3">
        <f>Element_Hydraulics!J152+8.5</f>
        <v>8.5</v>
      </c>
      <c r="J151" s="3">
        <f>Element_Hydraulics!K152+8.5</f>
        <v>8.5</v>
      </c>
      <c r="K151" s="3">
        <f>Element_Hydraulics!L152+8.5</f>
        <v>8.5</v>
      </c>
      <c r="L151" s="3">
        <f>Element_Hydraulics!M152+8.5</f>
        <v>8.5</v>
      </c>
      <c r="M151" s="3">
        <f>Element_Hydraulics!N152+8.5</f>
        <v>8.5</v>
      </c>
      <c r="N151" s="3">
        <f>Element_Hydraulics!O152+8.5</f>
        <v>8.5</v>
      </c>
      <c r="O151" s="3">
        <f>Element_Hydraulics!P152+8.5</f>
        <v>8.5</v>
      </c>
      <c r="P151" s="3">
        <f>Element_Hydraulics!Q152+8.5</f>
        <v>8.5</v>
      </c>
      <c r="Q151" s="3">
        <f>Element_Hydraulics!R152+8.5</f>
        <v>8.5</v>
      </c>
      <c r="R151" s="3">
        <f>Element_Hydraulics!S152+8.5</f>
        <v>8.5</v>
      </c>
      <c r="S151" s="3">
        <f>Element_Hydraulics!T152+8.5</f>
        <v>8.5</v>
      </c>
      <c r="T151" s="3">
        <f>Element_Hydraulics!U152+8.5</f>
        <v>8.5</v>
      </c>
      <c r="U151" s="3">
        <f>Element_Hydraulics!V152+8.5</f>
        <v>8.5</v>
      </c>
      <c r="V151" s="3">
        <f>Element_Hydraulics!W152+5</f>
        <v>5</v>
      </c>
      <c r="W151" s="3">
        <f>Element_Hydraulics!X152+5</f>
        <v>5</v>
      </c>
      <c r="X151" s="3">
        <f>Element_Hydraulics!Y152+5</f>
        <v>5</v>
      </c>
      <c r="Y151" s="3">
        <f>Element_Hydraulics!Z152+5</f>
        <v>5</v>
      </c>
      <c r="Z151" s="3">
        <f>Element_Hydraulics!AA152+5</f>
        <v>5</v>
      </c>
      <c r="AA151" s="3">
        <f>Element_Hydraulics!AB152+5</f>
        <v>5</v>
      </c>
      <c r="AB151" s="3">
        <f>Element_Hydraulics!AC152+5</f>
        <v>5</v>
      </c>
      <c r="AC151" s="3">
        <f>Element_Hydraulics!AD152+5</f>
        <v>5</v>
      </c>
      <c r="AD151" s="3">
        <f>Element_Hydraulics!AE152+5</f>
        <v>5</v>
      </c>
      <c r="AE151" s="3">
        <f>Element_Hydraulics!AF152+5</f>
        <v>5</v>
      </c>
      <c r="AF151" s="3">
        <f>Element_Hydraulics!AG152+5</f>
        <v>5</v>
      </c>
      <c r="AG151" s="3">
        <f>Element_Hydraulics!AH152+5</f>
        <v>5</v>
      </c>
      <c r="AH151" s="3">
        <f>Element_Hydraulics!AI152+5</f>
        <v>5</v>
      </c>
      <c r="AI151" s="3">
        <f>Element_Hydraulics!AJ152+5</f>
        <v>5</v>
      </c>
      <c r="AJ151" s="3">
        <f>Element_Hydraulics!AK152+5</f>
        <v>5</v>
      </c>
      <c r="AK151" s="3">
        <f>Element_Hydraulics!AL152+5</f>
        <v>5</v>
      </c>
      <c r="AL151" s="3">
        <f>Element_Hydraulics!AM152+8.5</f>
        <v>8.5</v>
      </c>
      <c r="AM151" s="3">
        <f>Element_Hydraulics!AN152+8.5</f>
        <v>8.5</v>
      </c>
      <c r="AN151" s="3">
        <f>Element_Hydraulics!AO152+8.5</f>
        <v>8.5</v>
      </c>
      <c r="AO151" s="3">
        <f>Element_Hydraulics!AP152+8.5</f>
        <v>8.5</v>
      </c>
      <c r="AP151" s="3">
        <f>Element_Hydraulics!AQ152+8.5</f>
        <v>8.5</v>
      </c>
      <c r="AQ151" s="3">
        <f>Element_Hydraulics!AR152+8.5</f>
        <v>8.5</v>
      </c>
      <c r="AR151" s="3">
        <f>Element_Hydraulics!AS152+8.5</f>
        <v>8.5</v>
      </c>
      <c r="AS151" s="3">
        <f>Element_Hydraulics!AT152+8.5</f>
        <v>8.5</v>
      </c>
      <c r="AT151" s="3">
        <f>Element_Hydraulics!AU152+8.5</f>
        <v>8.5</v>
      </c>
      <c r="AU151" s="3">
        <f>Element_Hydraulics!AV152+8.5</f>
        <v>8.5</v>
      </c>
      <c r="AV151" s="3">
        <f>Element_Hydraulics!AW152+8.5</f>
        <v>8.5</v>
      </c>
      <c r="AW151" s="3">
        <f>Element_Hydraulics!AX152+8.5</f>
        <v>8.5</v>
      </c>
      <c r="AX151" s="3">
        <f>Element_Hydraulics!AY152+8.5</f>
        <v>8.5</v>
      </c>
      <c r="AY151" s="3">
        <f>Element_Hydraulics!AZ152+8.5</f>
        <v>8.5</v>
      </c>
      <c r="AZ151" s="3">
        <f>Element_Hydraulics!BA152+8.5</f>
        <v>8.5</v>
      </c>
      <c r="BA151" s="3">
        <f>Element_Hydraulics!BB152+8.5</f>
        <v>8.5</v>
      </c>
      <c r="BB151" s="3">
        <f>Element_Hydraulics!BC152+8.5</f>
        <v>8.5</v>
      </c>
      <c r="BC151" s="3">
        <f>Element_Hydraulics!BD152+8.5</f>
        <v>8.5</v>
      </c>
      <c r="BD151" s="3">
        <f>Element_Hydraulics!BE152+8.5</f>
        <v>8.5</v>
      </c>
      <c r="BE151" s="3">
        <f>Element_Hydraulics!BF152+8.5</f>
        <v>8.5</v>
      </c>
    </row>
    <row r="152" spans="1:57">
      <c r="A152" s="3" t="s">
        <v>185</v>
      </c>
      <c r="B152" s="3">
        <f>Element_Hydraulics!C153+8.5</f>
        <v>8.5</v>
      </c>
      <c r="C152" s="3">
        <f>Element_Hydraulics!D153+8.5</f>
        <v>8.5</v>
      </c>
      <c r="D152" s="3">
        <f>Element_Hydraulics!E153+8.5</f>
        <v>8.5</v>
      </c>
      <c r="E152" s="3">
        <f>Element_Hydraulics!F153+8.5</f>
        <v>8.5</v>
      </c>
      <c r="F152" s="3">
        <f>Element_Hydraulics!G153+8.5</f>
        <v>8.5</v>
      </c>
      <c r="G152" s="3">
        <f>Element_Hydraulics!H153+8.5</f>
        <v>8.5</v>
      </c>
      <c r="H152" s="3">
        <f>Element_Hydraulics!I153+8.5</f>
        <v>8.5</v>
      </c>
      <c r="I152" s="3">
        <f>Element_Hydraulics!J153+8.5</f>
        <v>8.5</v>
      </c>
      <c r="J152" s="3">
        <f>Element_Hydraulics!K153+8.5</f>
        <v>8.5</v>
      </c>
      <c r="K152" s="3">
        <f>Element_Hydraulics!L153+8.5</f>
        <v>8.5</v>
      </c>
      <c r="L152" s="3">
        <f>Element_Hydraulics!M153+8.5</f>
        <v>8.5</v>
      </c>
      <c r="M152" s="3">
        <f>Element_Hydraulics!N153+8.5</f>
        <v>8.5</v>
      </c>
      <c r="N152" s="3">
        <f>Element_Hydraulics!O153+8.5</f>
        <v>8.5</v>
      </c>
      <c r="O152" s="3">
        <f>Element_Hydraulics!P153+8.5</f>
        <v>8.5</v>
      </c>
      <c r="P152" s="3">
        <f>Element_Hydraulics!Q153+8.5</f>
        <v>8.5</v>
      </c>
      <c r="Q152" s="3">
        <f>Element_Hydraulics!R153+8.5</f>
        <v>8.5</v>
      </c>
      <c r="R152" s="3">
        <f>Element_Hydraulics!S153+8.5</f>
        <v>8.5</v>
      </c>
      <c r="S152" s="3">
        <f>Element_Hydraulics!T153+8.5</f>
        <v>8.5</v>
      </c>
      <c r="T152" s="3">
        <f>Element_Hydraulics!U153+8.5</f>
        <v>8.5</v>
      </c>
      <c r="U152" s="3">
        <f>Element_Hydraulics!V153+8.5</f>
        <v>8.5</v>
      </c>
      <c r="V152" s="3">
        <f>Element_Hydraulics!W153+5</f>
        <v>5</v>
      </c>
      <c r="W152" s="3">
        <f>Element_Hydraulics!X153+5</f>
        <v>5</v>
      </c>
      <c r="X152" s="3">
        <f>Element_Hydraulics!Y153+5</f>
        <v>5</v>
      </c>
      <c r="Y152" s="3">
        <f>Element_Hydraulics!Z153+5</f>
        <v>5</v>
      </c>
      <c r="Z152" s="3">
        <f>Element_Hydraulics!AA153+5</f>
        <v>5</v>
      </c>
      <c r="AA152" s="3">
        <f>Element_Hydraulics!AB153+5</f>
        <v>5</v>
      </c>
      <c r="AB152" s="3">
        <f>Element_Hydraulics!AC153+5</f>
        <v>5</v>
      </c>
      <c r="AC152" s="3">
        <f>Element_Hydraulics!AD153+5</f>
        <v>5</v>
      </c>
      <c r="AD152" s="3">
        <f>Element_Hydraulics!AE153+5</f>
        <v>5</v>
      </c>
      <c r="AE152" s="3">
        <f>Element_Hydraulics!AF153+5</f>
        <v>5</v>
      </c>
      <c r="AF152" s="3">
        <f>Element_Hydraulics!AG153+5</f>
        <v>5</v>
      </c>
      <c r="AG152" s="3">
        <f>Element_Hydraulics!AH153+5</f>
        <v>5</v>
      </c>
      <c r="AH152" s="3">
        <f>Element_Hydraulics!AI153+5</f>
        <v>5</v>
      </c>
      <c r="AI152" s="3">
        <f>Element_Hydraulics!AJ153+5</f>
        <v>5</v>
      </c>
      <c r="AJ152" s="3">
        <f>Element_Hydraulics!AK153+5</f>
        <v>5</v>
      </c>
      <c r="AK152" s="3">
        <f>Element_Hydraulics!AL153+5</f>
        <v>5</v>
      </c>
      <c r="AL152" s="3">
        <f>Element_Hydraulics!AM153+8.5</f>
        <v>8.5</v>
      </c>
      <c r="AM152" s="3">
        <f>Element_Hydraulics!AN153+8.5</f>
        <v>8.5</v>
      </c>
      <c r="AN152" s="3">
        <f>Element_Hydraulics!AO153+8.5</f>
        <v>8.5</v>
      </c>
      <c r="AO152" s="3">
        <f>Element_Hydraulics!AP153+8.5</f>
        <v>8.5</v>
      </c>
      <c r="AP152" s="3">
        <f>Element_Hydraulics!AQ153+8.5</f>
        <v>8.5</v>
      </c>
      <c r="AQ152" s="3">
        <f>Element_Hydraulics!AR153+8.5</f>
        <v>8.5</v>
      </c>
      <c r="AR152" s="3">
        <f>Element_Hydraulics!AS153+8.5</f>
        <v>8.5</v>
      </c>
      <c r="AS152" s="3">
        <f>Element_Hydraulics!AT153+8.5</f>
        <v>8.5</v>
      </c>
      <c r="AT152" s="3">
        <f>Element_Hydraulics!AU153+8.5</f>
        <v>8.5</v>
      </c>
      <c r="AU152" s="3">
        <f>Element_Hydraulics!AV153+8.5</f>
        <v>8.5</v>
      </c>
      <c r="AV152" s="3">
        <f>Element_Hydraulics!AW153+8.5</f>
        <v>8.5</v>
      </c>
      <c r="AW152" s="3">
        <f>Element_Hydraulics!AX153+8.5</f>
        <v>8.5</v>
      </c>
      <c r="AX152" s="3">
        <f>Element_Hydraulics!AY153+8.5</f>
        <v>8.5</v>
      </c>
      <c r="AY152" s="3">
        <f>Element_Hydraulics!AZ153+8.5</f>
        <v>8.5</v>
      </c>
      <c r="AZ152" s="3">
        <f>Element_Hydraulics!BA153+8.5</f>
        <v>8.5</v>
      </c>
      <c r="BA152" s="3">
        <f>Element_Hydraulics!BB153+8.5</f>
        <v>8.5</v>
      </c>
      <c r="BB152" s="3">
        <f>Element_Hydraulics!BC153+8.5</f>
        <v>8.5</v>
      </c>
      <c r="BC152" s="3">
        <f>Element_Hydraulics!BD153+8.5</f>
        <v>8.5</v>
      </c>
      <c r="BD152" s="3">
        <f>Element_Hydraulics!BE153+8.5</f>
        <v>8.5</v>
      </c>
      <c r="BE152" s="3">
        <f>Element_Hydraulics!BF153+8.5</f>
        <v>8.5</v>
      </c>
    </row>
    <row r="153" spans="1:57">
      <c r="A153" s="3" t="s">
        <v>186</v>
      </c>
      <c r="B153" s="3">
        <f>Element_Hydraulics!C154+8.5</f>
        <v>8.5</v>
      </c>
      <c r="C153" s="3">
        <f>Element_Hydraulics!D154+8.5</f>
        <v>8.5</v>
      </c>
      <c r="D153" s="3">
        <f>Element_Hydraulics!E154+8.5</f>
        <v>8.5</v>
      </c>
      <c r="E153" s="3">
        <f>Element_Hydraulics!F154+8.5</f>
        <v>8.5</v>
      </c>
      <c r="F153" s="3">
        <f>Element_Hydraulics!G154+8.5</f>
        <v>8.5</v>
      </c>
      <c r="G153" s="3">
        <f>Element_Hydraulics!H154+8.5</f>
        <v>8.5</v>
      </c>
      <c r="H153" s="3">
        <f>Element_Hydraulics!I154+8.5</f>
        <v>8.5</v>
      </c>
      <c r="I153" s="3">
        <f>Element_Hydraulics!J154+8.5</f>
        <v>8.5</v>
      </c>
      <c r="J153" s="3">
        <f>Element_Hydraulics!K154+8.5</f>
        <v>8.5</v>
      </c>
      <c r="K153" s="3">
        <f>Element_Hydraulics!L154+8.5</f>
        <v>8.5</v>
      </c>
      <c r="L153" s="3">
        <f>Element_Hydraulics!M154+8.5</f>
        <v>8.5</v>
      </c>
      <c r="M153" s="3">
        <f>Element_Hydraulics!N154+8.5</f>
        <v>8.5</v>
      </c>
      <c r="N153" s="3">
        <f>Element_Hydraulics!O154+8.5</f>
        <v>8.5</v>
      </c>
      <c r="O153" s="3">
        <f>Element_Hydraulics!P154+8.5</f>
        <v>8.5</v>
      </c>
      <c r="P153" s="3">
        <f>Element_Hydraulics!Q154+8.5</f>
        <v>8.5</v>
      </c>
      <c r="Q153" s="3">
        <f>Element_Hydraulics!R154+8.5</f>
        <v>8.5</v>
      </c>
      <c r="R153" s="3">
        <f>Element_Hydraulics!S154+8.5</f>
        <v>8.5</v>
      </c>
      <c r="S153" s="3">
        <f>Element_Hydraulics!T154+8.5</f>
        <v>8.5</v>
      </c>
      <c r="T153" s="3">
        <f>Element_Hydraulics!U154+8.5</f>
        <v>8.5</v>
      </c>
      <c r="U153" s="3">
        <f>Element_Hydraulics!V154+8.5</f>
        <v>8.5</v>
      </c>
      <c r="V153" s="3">
        <f>Element_Hydraulics!W154+5</f>
        <v>5</v>
      </c>
      <c r="W153" s="3">
        <f>Element_Hydraulics!X154+5</f>
        <v>5</v>
      </c>
      <c r="X153" s="3">
        <f>Element_Hydraulics!Y154+5</f>
        <v>5</v>
      </c>
      <c r="Y153" s="3">
        <f>Element_Hydraulics!Z154+5</f>
        <v>5</v>
      </c>
      <c r="Z153" s="3">
        <f>Element_Hydraulics!AA154+5</f>
        <v>5</v>
      </c>
      <c r="AA153" s="3">
        <f>Element_Hydraulics!AB154+5</f>
        <v>5</v>
      </c>
      <c r="AB153" s="3">
        <f>Element_Hydraulics!AC154+5</f>
        <v>5</v>
      </c>
      <c r="AC153" s="3">
        <f>Element_Hydraulics!AD154+5</f>
        <v>5</v>
      </c>
      <c r="AD153" s="3">
        <f>Element_Hydraulics!AE154+5</f>
        <v>5</v>
      </c>
      <c r="AE153" s="3">
        <f>Element_Hydraulics!AF154+5</f>
        <v>5</v>
      </c>
      <c r="AF153" s="3">
        <f>Element_Hydraulics!AG154+5</f>
        <v>5</v>
      </c>
      <c r="AG153" s="3">
        <f>Element_Hydraulics!AH154+5</f>
        <v>5</v>
      </c>
      <c r="AH153" s="3">
        <f>Element_Hydraulics!AI154+5</f>
        <v>5</v>
      </c>
      <c r="AI153" s="3">
        <f>Element_Hydraulics!AJ154+5</f>
        <v>5</v>
      </c>
      <c r="AJ153" s="3">
        <f>Element_Hydraulics!AK154+5</f>
        <v>5</v>
      </c>
      <c r="AK153" s="3">
        <f>Element_Hydraulics!AL154+5</f>
        <v>5</v>
      </c>
      <c r="AL153" s="3">
        <f>Element_Hydraulics!AM154+8.5</f>
        <v>8.5</v>
      </c>
      <c r="AM153" s="3">
        <f>Element_Hydraulics!AN154+8.5</f>
        <v>8.5</v>
      </c>
      <c r="AN153" s="3">
        <f>Element_Hydraulics!AO154+8.5</f>
        <v>8.5</v>
      </c>
      <c r="AO153" s="3">
        <f>Element_Hydraulics!AP154+8.5</f>
        <v>8.5</v>
      </c>
      <c r="AP153" s="3">
        <f>Element_Hydraulics!AQ154+8.5</f>
        <v>8.5</v>
      </c>
      <c r="AQ153" s="3">
        <f>Element_Hydraulics!AR154+8.5</f>
        <v>8.5</v>
      </c>
      <c r="AR153" s="3">
        <f>Element_Hydraulics!AS154+8.5</f>
        <v>8.5</v>
      </c>
      <c r="AS153" s="3">
        <f>Element_Hydraulics!AT154+8.5</f>
        <v>8.5</v>
      </c>
      <c r="AT153" s="3">
        <f>Element_Hydraulics!AU154+8.5</f>
        <v>8.5</v>
      </c>
      <c r="AU153" s="3">
        <f>Element_Hydraulics!AV154+8.5</f>
        <v>8.5</v>
      </c>
      <c r="AV153" s="3">
        <f>Element_Hydraulics!AW154+8.5</f>
        <v>8.5</v>
      </c>
      <c r="AW153" s="3">
        <f>Element_Hydraulics!AX154+8.5</f>
        <v>8.5</v>
      </c>
      <c r="AX153" s="3">
        <f>Element_Hydraulics!AY154+8.5</f>
        <v>8.5</v>
      </c>
      <c r="AY153" s="3">
        <f>Element_Hydraulics!AZ154+8.5</f>
        <v>8.5</v>
      </c>
      <c r="AZ153" s="3">
        <f>Element_Hydraulics!BA154+8.5</f>
        <v>8.5</v>
      </c>
      <c r="BA153" s="3">
        <f>Element_Hydraulics!BB154+8.5</f>
        <v>8.5</v>
      </c>
      <c r="BB153" s="3">
        <f>Element_Hydraulics!BC154+8.5</f>
        <v>8.5</v>
      </c>
      <c r="BC153" s="3">
        <f>Element_Hydraulics!BD154+8.5</f>
        <v>8.5</v>
      </c>
      <c r="BD153" s="3">
        <f>Element_Hydraulics!BE154+8.5</f>
        <v>8.5</v>
      </c>
      <c r="BE153" s="3">
        <f>Element_Hydraulics!BF154+8.5</f>
        <v>8.5</v>
      </c>
    </row>
    <row r="154" spans="1:57">
      <c r="A154" s="3" t="s">
        <v>187</v>
      </c>
      <c r="B154" s="3">
        <f>Element_Hydraulics!C155+8.5</f>
        <v>8.5</v>
      </c>
      <c r="C154" s="3">
        <f>Element_Hydraulics!D155+8.5</f>
        <v>8.5</v>
      </c>
      <c r="D154" s="3">
        <f>Element_Hydraulics!E155+8.5</f>
        <v>8.5</v>
      </c>
      <c r="E154" s="3">
        <f>Element_Hydraulics!F155+8.5</f>
        <v>8.5</v>
      </c>
      <c r="F154" s="3">
        <f>Element_Hydraulics!G155+8.5</f>
        <v>8.5</v>
      </c>
      <c r="G154" s="3">
        <f>Element_Hydraulics!H155+8.5</f>
        <v>8.5</v>
      </c>
      <c r="H154" s="3">
        <f>Element_Hydraulics!I155+8.5</f>
        <v>8.5</v>
      </c>
      <c r="I154" s="3">
        <f>Element_Hydraulics!J155+8.5</f>
        <v>8.5</v>
      </c>
      <c r="J154" s="3">
        <f>Element_Hydraulics!K155+8.5</f>
        <v>8.5</v>
      </c>
      <c r="K154" s="3">
        <f>Element_Hydraulics!L155+8.5</f>
        <v>8.5</v>
      </c>
      <c r="L154" s="3">
        <f>Element_Hydraulics!M155+8.5</f>
        <v>8.5</v>
      </c>
      <c r="M154" s="3">
        <f>Element_Hydraulics!N155+8.5</f>
        <v>8.5</v>
      </c>
      <c r="N154" s="3">
        <f>Element_Hydraulics!O155+8.5</f>
        <v>8.5</v>
      </c>
      <c r="O154" s="3">
        <f>Element_Hydraulics!P155+8.5</f>
        <v>8.5</v>
      </c>
      <c r="P154" s="3">
        <f>Element_Hydraulics!Q155+8.5</f>
        <v>8.5</v>
      </c>
      <c r="Q154" s="3">
        <f>Element_Hydraulics!R155+8.5</f>
        <v>8.5</v>
      </c>
      <c r="R154" s="3">
        <f>Element_Hydraulics!S155+8.5</f>
        <v>8.5</v>
      </c>
      <c r="S154" s="3">
        <f>Element_Hydraulics!T155+8.5</f>
        <v>8.5</v>
      </c>
      <c r="T154" s="3">
        <f>Element_Hydraulics!U155+8.5</f>
        <v>8.5</v>
      </c>
      <c r="U154" s="3">
        <f>Element_Hydraulics!V155+8.5</f>
        <v>8.5</v>
      </c>
      <c r="V154" s="3">
        <f>Element_Hydraulics!W155+5</f>
        <v>5</v>
      </c>
      <c r="W154" s="3">
        <f>Element_Hydraulics!X155+5</f>
        <v>5</v>
      </c>
      <c r="X154" s="3">
        <f>Element_Hydraulics!Y155+5</f>
        <v>5</v>
      </c>
      <c r="Y154" s="3">
        <f>Element_Hydraulics!Z155+5</f>
        <v>5</v>
      </c>
      <c r="Z154" s="3">
        <f>Element_Hydraulics!AA155+5</f>
        <v>5</v>
      </c>
      <c r="AA154" s="3">
        <f>Element_Hydraulics!AB155+5</f>
        <v>5</v>
      </c>
      <c r="AB154" s="3">
        <f>Element_Hydraulics!AC155+5</f>
        <v>5</v>
      </c>
      <c r="AC154" s="3">
        <f>Element_Hydraulics!AD155+5</f>
        <v>5</v>
      </c>
      <c r="AD154" s="3">
        <f>Element_Hydraulics!AE155+5</f>
        <v>5</v>
      </c>
      <c r="AE154" s="3">
        <f>Element_Hydraulics!AF155+5</f>
        <v>5</v>
      </c>
      <c r="AF154" s="3">
        <f>Element_Hydraulics!AG155+5</f>
        <v>5</v>
      </c>
      <c r="AG154" s="3">
        <f>Element_Hydraulics!AH155+5</f>
        <v>5</v>
      </c>
      <c r="AH154" s="3">
        <f>Element_Hydraulics!AI155+5</f>
        <v>5</v>
      </c>
      <c r="AI154" s="3">
        <f>Element_Hydraulics!AJ155+5</f>
        <v>5</v>
      </c>
      <c r="AJ154" s="3">
        <f>Element_Hydraulics!AK155+5</f>
        <v>5</v>
      </c>
      <c r="AK154" s="3">
        <f>Element_Hydraulics!AL155+5</f>
        <v>5</v>
      </c>
      <c r="AL154" s="3">
        <f>Element_Hydraulics!AM155+8.5</f>
        <v>8.5</v>
      </c>
      <c r="AM154" s="3">
        <f>Element_Hydraulics!AN155+8.5</f>
        <v>8.5</v>
      </c>
      <c r="AN154" s="3">
        <f>Element_Hydraulics!AO155+8.5</f>
        <v>8.5</v>
      </c>
      <c r="AO154" s="3">
        <f>Element_Hydraulics!AP155+8.5</f>
        <v>8.5</v>
      </c>
      <c r="AP154" s="3">
        <f>Element_Hydraulics!AQ155+8.5</f>
        <v>8.5</v>
      </c>
      <c r="AQ154" s="3">
        <f>Element_Hydraulics!AR155+8.5</f>
        <v>8.5</v>
      </c>
      <c r="AR154" s="3">
        <f>Element_Hydraulics!AS155+8.5</f>
        <v>8.5</v>
      </c>
      <c r="AS154" s="3">
        <f>Element_Hydraulics!AT155+8.5</f>
        <v>8.5</v>
      </c>
      <c r="AT154" s="3">
        <f>Element_Hydraulics!AU155+8.5</f>
        <v>8.5</v>
      </c>
      <c r="AU154" s="3">
        <f>Element_Hydraulics!AV155+8.5</f>
        <v>8.5</v>
      </c>
      <c r="AV154" s="3">
        <f>Element_Hydraulics!AW155+8.5</f>
        <v>8.5</v>
      </c>
      <c r="AW154" s="3">
        <f>Element_Hydraulics!AX155+8.5</f>
        <v>8.5</v>
      </c>
      <c r="AX154" s="3">
        <f>Element_Hydraulics!AY155+8.5</f>
        <v>8.5</v>
      </c>
      <c r="AY154" s="3">
        <f>Element_Hydraulics!AZ155+8.5</f>
        <v>8.5</v>
      </c>
      <c r="AZ154" s="3">
        <f>Element_Hydraulics!BA155+8.5</f>
        <v>8.5</v>
      </c>
      <c r="BA154" s="3">
        <f>Element_Hydraulics!BB155+8.5</f>
        <v>8.5</v>
      </c>
      <c r="BB154" s="3">
        <f>Element_Hydraulics!BC155+8.5</f>
        <v>8.5</v>
      </c>
      <c r="BC154" s="3">
        <f>Element_Hydraulics!BD155+8.5</f>
        <v>8.5</v>
      </c>
      <c r="BD154" s="3">
        <f>Element_Hydraulics!BE155+8.5</f>
        <v>8.5</v>
      </c>
      <c r="BE154" s="3">
        <f>Element_Hydraulics!BF155+8.5</f>
        <v>8.5</v>
      </c>
    </row>
    <row r="155" spans="1:57">
      <c r="A155" s="3" t="s">
        <v>188</v>
      </c>
      <c r="B155" s="3">
        <f>Element_Hydraulics!C156+8.5</f>
        <v>8.5</v>
      </c>
      <c r="C155" s="3">
        <f>Element_Hydraulics!D156+8.5</f>
        <v>8.5</v>
      </c>
      <c r="D155" s="3">
        <f>Element_Hydraulics!E156+8.5</f>
        <v>8.5</v>
      </c>
      <c r="E155" s="3">
        <f>Element_Hydraulics!F156+8.5</f>
        <v>8.5</v>
      </c>
      <c r="F155" s="3">
        <f>Element_Hydraulics!G156+8.5</f>
        <v>8.5</v>
      </c>
      <c r="G155" s="3">
        <f>Element_Hydraulics!H156+8.5</f>
        <v>8.5</v>
      </c>
      <c r="H155" s="3">
        <f>Element_Hydraulics!I156+8.5</f>
        <v>8.5</v>
      </c>
      <c r="I155" s="3">
        <f>Element_Hydraulics!J156+8.5</f>
        <v>8.5</v>
      </c>
      <c r="J155" s="3">
        <f>Element_Hydraulics!K156+8.5</f>
        <v>8.5</v>
      </c>
      <c r="K155" s="3">
        <f>Element_Hydraulics!L156+8.5</f>
        <v>8.5</v>
      </c>
      <c r="L155" s="3">
        <f>Element_Hydraulics!M156+8.5</f>
        <v>8.5</v>
      </c>
      <c r="M155" s="3">
        <f>Element_Hydraulics!N156+8.5</f>
        <v>8.5</v>
      </c>
      <c r="N155" s="3">
        <f>Element_Hydraulics!O156+8.5</f>
        <v>8.5</v>
      </c>
      <c r="O155" s="3">
        <f>Element_Hydraulics!P156+8.5</f>
        <v>8.5</v>
      </c>
      <c r="P155" s="3">
        <f>Element_Hydraulics!Q156+8.5</f>
        <v>8.5</v>
      </c>
      <c r="Q155" s="3">
        <f>Element_Hydraulics!R156+8.5</f>
        <v>8.5</v>
      </c>
      <c r="R155" s="3">
        <f>Element_Hydraulics!S156+8.5</f>
        <v>8.5</v>
      </c>
      <c r="S155" s="3">
        <f>Element_Hydraulics!T156+8.5</f>
        <v>8.5</v>
      </c>
      <c r="T155" s="3">
        <f>Element_Hydraulics!U156+8.5</f>
        <v>8.5</v>
      </c>
      <c r="U155" s="3">
        <f>Element_Hydraulics!V156+8.5</f>
        <v>8.5</v>
      </c>
      <c r="V155" s="3">
        <f>Element_Hydraulics!W156+5</f>
        <v>5</v>
      </c>
      <c r="W155" s="3">
        <f>Element_Hydraulics!X156+5</f>
        <v>5</v>
      </c>
      <c r="X155" s="3">
        <f>Element_Hydraulics!Y156+5</f>
        <v>5</v>
      </c>
      <c r="Y155" s="3">
        <f>Element_Hydraulics!Z156+5</f>
        <v>5</v>
      </c>
      <c r="Z155" s="3">
        <f>Element_Hydraulics!AA156+5</f>
        <v>5</v>
      </c>
      <c r="AA155" s="3">
        <f>Element_Hydraulics!AB156+5</f>
        <v>5</v>
      </c>
      <c r="AB155" s="3">
        <f>Element_Hydraulics!AC156+5</f>
        <v>5</v>
      </c>
      <c r="AC155" s="3">
        <f>Element_Hydraulics!AD156+5</f>
        <v>5</v>
      </c>
      <c r="AD155" s="3">
        <f>Element_Hydraulics!AE156+5</f>
        <v>5</v>
      </c>
      <c r="AE155" s="3">
        <f>Element_Hydraulics!AF156+5</f>
        <v>5</v>
      </c>
      <c r="AF155" s="3">
        <f>Element_Hydraulics!AG156+5</f>
        <v>5</v>
      </c>
      <c r="AG155" s="3">
        <f>Element_Hydraulics!AH156+5</f>
        <v>5</v>
      </c>
      <c r="AH155" s="3">
        <f>Element_Hydraulics!AI156+5</f>
        <v>5</v>
      </c>
      <c r="AI155" s="3">
        <f>Element_Hydraulics!AJ156+5</f>
        <v>5</v>
      </c>
      <c r="AJ155" s="3">
        <f>Element_Hydraulics!AK156+5</f>
        <v>5</v>
      </c>
      <c r="AK155" s="3">
        <f>Element_Hydraulics!AL156+5</f>
        <v>5</v>
      </c>
      <c r="AL155" s="3">
        <f>Element_Hydraulics!AM156+8.5</f>
        <v>8.5</v>
      </c>
      <c r="AM155" s="3">
        <f>Element_Hydraulics!AN156+8.5</f>
        <v>8.5</v>
      </c>
      <c r="AN155" s="3">
        <f>Element_Hydraulics!AO156+8.5</f>
        <v>8.5</v>
      </c>
      <c r="AO155" s="3">
        <f>Element_Hydraulics!AP156+8.5</f>
        <v>8.5</v>
      </c>
      <c r="AP155" s="3">
        <f>Element_Hydraulics!AQ156+8.5</f>
        <v>8.5</v>
      </c>
      <c r="AQ155" s="3">
        <f>Element_Hydraulics!AR156+8.5</f>
        <v>8.5</v>
      </c>
      <c r="AR155" s="3">
        <f>Element_Hydraulics!AS156+8.5</f>
        <v>8.5</v>
      </c>
      <c r="AS155" s="3">
        <f>Element_Hydraulics!AT156+8.5</f>
        <v>8.5</v>
      </c>
      <c r="AT155" s="3">
        <f>Element_Hydraulics!AU156+8.5</f>
        <v>8.5</v>
      </c>
      <c r="AU155" s="3">
        <f>Element_Hydraulics!AV156+8.5</f>
        <v>8.5</v>
      </c>
      <c r="AV155" s="3">
        <f>Element_Hydraulics!AW156+8.5</f>
        <v>8.5</v>
      </c>
      <c r="AW155" s="3">
        <f>Element_Hydraulics!AX156+8.5</f>
        <v>8.5</v>
      </c>
      <c r="AX155" s="3">
        <f>Element_Hydraulics!AY156+8.5</f>
        <v>8.5</v>
      </c>
      <c r="AY155" s="3">
        <f>Element_Hydraulics!AZ156+8.5</f>
        <v>8.5</v>
      </c>
      <c r="AZ155" s="3">
        <f>Element_Hydraulics!BA156+8.5</f>
        <v>8.5</v>
      </c>
      <c r="BA155" s="3">
        <f>Element_Hydraulics!BB156+8.5</f>
        <v>8.5</v>
      </c>
      <c r="BB155" s="3">
        <f>Element_Hydraulics!BC156+8.5</f>
        <v>8.5</v>
      </c>
      <c r="BC155" s="3">
        <f>Element_Hydraulics!BD156+8.5</f>
        <v>8.5</v>
      </c>
      <c r="BD155" s="3">
        <f>Element_Hydraulics!BE156+8.5</f>
        <v>8.5</v>
      </c>
      <c r="BE155" s="3">
        <f>Element_Hydraulics!BF156+8.5</f>
        <v>8.5</v>
      </c>
    </row>
    <row r="156" spans="1:57">
      <c r="A156" s="3" t="s">
        <v>189</v>
      </c>
      <c r="B156" s="3">
        <f>Element_Hydraulics!C157+8.5</f>
        <v>8.5</v>
      </c>
      <c r="C156" s="3">
        <f>Element_Hydraulics!D157+8.5</f>
        <v>8.5</v>
      </c>
      <c r="D156" s="3">
        <f>Element_Hydraulics!E157+8.5</f>
        <v>8.5</v>
      </c>
      <c r="E156" s="3">
        <f>Element_Hydraulics!F157+8.5</f>
        <v>8.5</v>
      </c>
      <c r="F156" s="3">
        <f>Element_Hydraulics!G157+8.5</f>
        <v>8.5</v>
      </c>
      <c r="G156" s="3">
        <f>Element_Hydraulics!H157+8.5</f>
        <v>8.5</v>
      </c>
      <c r="H156" s="3">
        <f>Element_Hydraulics!I157+8.5</f>
        <v>8.5</v>
      </c>
      <c r="I156" s="3">
        <f>Element_Hydraulics!J157+8.5</f>
        <v>8.5</v>
      </c>
      <c r="J156" s="3">
        <f>Element_Hydraulics!K157+8.5</f>
        <v>8.5</v>
      </c>
      <c r="K156" s="3">
        <f>Element_Hydraulics!L157+8.5</f>
        <v>8.5</v>
      </c>
      <c r="L156" s="3">
        <f>Element_Hydraulics!M157+8.5</f>
        <v>8.5</v>
      </c>
      <c r="M156" s="3">
        <f>Element_Hydraulics!N157+8.5</f>
        <v>8.5</v>
      </c>
      <c r="N156" s="3">
        <f>Element_Hydraulics!O157+8.5</f>
        <v>8.5</v>
      </c>
      <c r="O156" s="3">
        <f>Element_Hydraulics!P157+8.5</f>
        <v>8.5</v>
      </c>
      <c r="P156" s="3">
        <f>Element_Hydraulics!Q157+8.5</f>
        <v>8.5</v>
      </c>
      <c r="Q156" s="3">
        <f>Element_Hydraulics!R157+8.5</f>
        <v>8.5</v>
      </c>
      <c r="R156" s="3">
        <f>Element_Hydraulics!S157+8.5</f>
        <v>8.5</v>
      </c>
      <c r="S156" s="3">
        <f>Element_Hydraulics!T157+8.5</f>
        <v>8.5</v>
      </c>
      <c r="T156" s="3">
        <f>Element_Hydraulics!U157+8.5</f>
        <v>8.5</v>
      </c>
      <c r="U156" s="3">
        <f>Element_Hydraulics!V157+8.5</f>
        <v>8.5</v>
      </c>
      <c r="V156" s="3">
        <f>Element_Hydraulics!W157+5</f>
        <v>5</v>
      </c>
      <c r="W156" s="3">
        <f>Element_Hydraulics!X157+5</f>
        <v>5</v>
      </c>
      <c r="X156" s="3">
        <f>Element_Hydraulics!Y157+5</f>
        <v>5</v>
      </c>
      <c r="Y156" s="3">
        <f>Element_Hydraulics!Z157+5</f>
        <v>5</v>
      </c>
      <c r="Z156" s="3">
        <f>Element_Hydraulics!AA157+5</f>
        <v>5</v>
      </c>
      <c r="AA156" s="3">
        <f>Element_Hydraulics!AB157+5</f>
        <v>5</v>
      </c>
      <c r="AB156" s="3">
        <f>Element_Hydraulics!AC157+5</f>
        <v>5</v>
      </c>
      <c r="AC156" s="3">
        <f>Element_Hydraulics!AD157+5</f>
        <v>5</v>
      </c>
      <c r="AD156" s="3">
        <f>Element_Hydraulics!AE157+5</f>
        <v>5</v>
      </c>
      <c r="AE156" s="3">
        <f>Element_Hydraulics!AF157+5</f>
        <v>5</v>
      </c>
      <c r="AF156" s="3">
        <f>Element_Hydraulics!AG157+5</f>
        <v>5</v>
      </c>
      <c r="AG156" s="3">
        <f>Element_Hydraulics!AH157+5</f>
        <v>5</v>
      </c>
      <c r="AH156" s="3">
        <f>Element_Hydraulics!AI157+5</f>
        <v>5</v>
      </c>
      <c r="AI156" s="3">
        <f>Element_Hydraulics!AJ157+5</f>
        <v>5</v>
      </c>
      <c r="AJ156" s="3">
        <f>Element_Hydraulics!AK157+5</f>
        <v>5</v>
      </c>
      <c r="AK156" s="3">
        <f>Element_Hydraulics!AL157+5</f>
        <v>5</v>
      </c>
      <c r="AL156" s="3">
        <f>Element_Hydraulics!AM157+8.5</f>
        <v>8.5</v>
      </c>
      <c r="AM156" s="3">
        <f>Element_Hydraulics!AN157+8.5</f>
        <v>8.5</v>
      </c>
      <c r="AN156" s="3">
        <f>Element_Hydraulics!AO157+8.5</f>
        <v>8.5</v>
      </c>
      <c r="AO156" s="3">
        <f>Element_Hydraulics!AP157+8.5</f>
        <v>8.5</v>
      </c>
      <c r="AP156" s="3">
        <f>Element_Hydraulics!AQ157+8.5</f>
        <v>8.5</v>
      </c>
      <c r="AQ156" s="3">
        <f>Element_Hydraulics!AR157+8.5</f>
        <v>8.5</v>
      </c>
      <c r="AR156" s="3">
        <f>Element_Hydraulics!AS157+8.5</f>
        <v>8.5</v>
      </c>
      <c r="AS156" s="3">
        <f>Element_Hydraulics!AT157+8.5</f>
        <v>8.5</v>
      </c>
      <c r="AT156" s="3">
        <f>Element_Hydraulics!AU157+8.5</f>
        <v>8.5</v>
      </c>
      <c r="AU156" s="3">
        <f>Element_Hydraulics!AV157+8.5</f>
        <v>8.5</v>
      </c>
      <c r="AV156" s="3">
        <f>Element_Hydraulics!AW157+8.5</f>
        <v>8.5</v>
      </c>
      <c r="AW156" s="3">
        <f>Element_Hydraulics!AX157+8.5</f>
        <v>8.5</v>
      </c>
      <c r="AX156" s="3">
        <f>Element_Hydraulics!AY157+8.5</f>
        <v>8.5</v>
      </c>
      <c r="AY156" s="3">
        <f>Element_Hydraulics!AZ157+8.5</f>
        <v>8.5</v>
      </c>
      <c r="AZ156" s="3">
        <f>Element_Hydraulics!BA157+8.5</f>
        <v>8.5</v>
      </c>
      <c r="BA156" s="3">
        <f>Element_Hydraulics!BB157+8.5</f>
        <v>8.5</v>
      </c>
      <c r="BB156" s="3">
        <f>Element_Hydraulics!BC157+8.5</f>
        <v>8.5</v>
      </c>
      <c r="BC156" s="3">
        <f>Element_Hydraulics!BD157+8.5</f>
        <v>8.5</v>
      </c>
      <c r="BD156" s="3">
        <f>Element_Hydraulics!BE157+8.5</f>
        <v>8.5</v>
      </c>
      <c r="BE156" s="3">
        <f>Element_Hydraulics!BF157+8.5</f>
        <v>8.5</v>
      </c>
    </row>
    <row r="157" spans="1:57">
      <c r="A157" s="3" t="s">
        <v>190</v>
      </c>
      <c r="B157" s="3">
        <f>Element_Hydraulics!C158+8.5</f>
        <v>8.5</v>
      </c>
      <c r="C157" s="3">
        <f>Element_Hydraulics!D158+8.5</f>
        <v>8.5</v>
      </c>
      <c r="D157" s="3">
        <f>Element_Hydraulics!E158+8.5</f>
        <v>8.5</v>
      </c>
      <c r="E157" s="3">
        <f>Element_Hydraulics!F158+8.5</f>
        <v>8.5</v>
      </c>
      <c r="F157" s="3">
        <f>Element_Hydraulics!G158+8.5</f>
        <v>8.5</v>
      </c>
      <c r="G157" s="3">
        <f>Element_Hydraulics!H158+8.5</f>
        <v>8.5</v>
      </c>
      <c r="H157" s="3">
        <f>Element_Hydraulics!I158+8.5</f>
        <v>8.5</v>
      </c>
      <c r="I157" s="3">
        <f>Element_Hydraulics!J158+8.5</f>
        <v>8.5</v>
      </c>
      <c r="J157" s="3">
        <f>Element_Hydraulics!K158+8.5</f>
        <v>8.5</v>
      </c>
      <c r="K157" s="3">
        <f>Element_Hydraulics!L158+8.5</f>
        <v>8.5</v>
      </c>
      <c r="L157" s="3">
        <f>Element_Hydraulics!M158+8.5</f>
        <v>8.5</v>
      </c>
      <c r="M157" s="3">
        <f>Element_Hydraulics!N158+8.5</f>
        <v>8.5</v>
      </c>
      <c r="N157" s="3">
        <f>Element_Hydraulics!O158+8.5</f>
        <v>8.5</v>
      </c>
      <c r="O157" s="3">
        <f>Element_Hydraulics!P158+8.5</f>
        <v>8.5</v>
      </c>
      <c r="P157" s="3">
        <f>Element_Hydraulics!Q158+8.5</f>
        <v>8.5</v>
      </c>
      <c r="Q157" s="3">
        <f>Element_Hydraulics!R158+8.5</f>
        <v>8.5</v>
      </c>
      <c r="R157" s="3">
        <f>Element_Hydraulics!S158+8.5</f>
        <v>8.5</v>
      </c>
      <c r="S157" s="3">
        <f>Element_Hydraulics!T158+8.5</f>
        <v>8.5</v>
      </c>
      <c r="T157" s="3">
        <f>Element_Hydraulics!U158+8.5</f>
        <v>8.5</v>
      </c>
      <c r="U157" s="3">
        <f>Element_Hydraulics!V158+8.5</f>
        <v>8.5</v>
      </c>
      <c r="V157" s="3">
        <f>Element_Hydraulics!W158+5</f>
        <v>5</v>
      </c>
      <c r="W157" s="3">
        <f>Element_Hydraulics!X158+5</f>
        <v>5</v>
      </c>
      <c r="X157" s="3">
        <f>Element_Hydraulics!Y158+5</f>
        <v>5</v>
      </c>
      <c r="Y157" s="3">
        <f>Element_Hydraulics!Z158+5</f>
        <v>5</v>
      </c>
      <c r="Z157" s="3">
        <f>Element_Hydraulics!AA158+5</f>
        <v>5</v>
      </c>
      <c r="AA157" s="3">
        <f>Element_Hydraulics!AB158+5</f>
        <v>5</v>
      </c>
      <c r="AB157" s="3">
        <f>Element_Hydraulics!AC158+5</f>
        <v>5</v>
      </c>
      <c r="AC157" s="3">
        <f>Element_Hydraulics!AD158+5</f>
        <v>5</v>
      </c>
      <c r="AD157" s="3">
        <f>Element_Hydraulics!AE158+5</f>
        <v>5</v>
      </c>
      <c r="AE157" s="3">
        <f>Element_Hydraulics!AF158+5</f>
        <v>5</v>
      </c>
      <c r="AF157" s="3">
        <f>Element_Hydraulics!AG158+5</f>
        <v>5</v>
      </c>
      <c r="AG157" s="3">
        <f>Element_Hydraulics!AH158+5</f>
        <v>5</v>
      </c>
      <c r="AH157" s="3">
        <f>Element_Hydraulics!AI158+5</f>
        <v>5</v>
      </c>
      <c r="AI157" s="3">
        <f>Element_Hydraulics!AJ158+5</f>
        <v>5</v>
      </c>
      <c r="AJ157" s="3">
        <f>Element_Hydraulics!AK158+5</f>
        <v>5</v>
      </c>
      <c r="AK157" s="3">
        <f>Element_Hydraulics!AL158+5</f>
        <v>5</v>
      </c>
      <c r="AL157" s="3">
        <f>Element_Hydraulics!AM158+8.5</f>
        <v>8.5</v>
      </c>
      <c r="AM157" s="3">
        <f>Element_Hydraulics!AN158+8.5</f>
        <v>8.5</v>
      </c>
      <c r="AN157" s="3">
        <f>Element_Hydraulics!AO158+8.5</f>
        <v>8.5</v>
      </c>
      <c r="AO157" s="3">
        <f>Element_Hydraulics!AP158+8.5</f>
        <v>8.5</v>
      </c>
      <c r="AP157" s="3">
        <f>Element_Hydraulics!AQ158+8.5</f>
        <v>8.5</v>
      </c>
      <c r="AQ157" s="3">
        <f>Element_Hydraulics!AR158+8.5</f>
        <v>8.5</v>
      </c>
      <c r="AR157" s="3">
        <f>Element_Hydraulics!AS158+8.5</f>
        <v>8.5</v>
      </c>
      <c r="AS157" s="3">
        <f>Element_Hydraulics!AT158+8.5</f>
        <v>8.5</v>
      </c>
      <c r="AT157" s="3">
        <f>Element_Hydraulics!AU158+8.5</f>
        <v>8.5</v>
      </c>
      <c r="AU157" s="3">
        <f>Element_Hydraulics!AV158+8.5</f>
        <v>8.5</v>
      </c>
      <c r="AV157" s="3">
        <f>Element_Hydraulics!AW158+8.5</f>
        <v>8.5</v>
      </c>
      <c r="AW157" s="3">
        <f>Element_Hydraulics!AX158+8.5</f>
        <v>8.5</v>
      </c>
      <c r="AX157" s="3">
        <f>Element_Hydraulics!AY158+8.5</f>
        <v>8.5</v>
      </c>
      <c r="AY157" s="3">
        <f>Element_Hydraulics!AZ158+8.5</f>
        <v>8.5</v>
      </c>
      <c r="AZ157" s="3">
        <f>Element_Hydraulics!BA158+8.5</f>
        <v>8.5</v>
      </c>
      <c r="BA157" s="3">
        <f>Element_Hydraulics!BB158+8.5</f>
        <v>8.5</v>
      </c>
      <c r="BB157" s="3">
        <f>Element_Hydraulics!BC158+8.5</f>
        <v>8.5</v>
      </c>
      <c r="BC157" s="3">
        <f>Element_Hydraulics!BD158+8.5</f>
        <v>8.5</v>
      </c>
      <c r="BD157" s="3">
        <f>Element_Hydraulics!BE158+8.5</f>
        <v>8.5</v>
      </c>
      <c r="BE157" s="3">
        <f>Element_Hydraulics!BF158+8.5</f>
        <v>8.5</v>
      </c>
    </row>
    <row r="158" spans="1:57">
      <c r="A158" s="3" t="s">
        <v>191</v>
      </c>
      <c r="B158" s="3">
        <f>Element_Hydraulics!C159+8.5</f>
        <v>8.5</v>
      </c>
      <c r="C158" s="3">
        <f>Element_Hydraulics!D159+8.5</f>
        <v>8.5</v>
      </c>
      <c r="D158" s="3">
        <f>Element_Hydraulics!E159+8.5</f>
        <v>8.5</v>
      </c>
      <c r="E158" s="3">
        <f>Element_Hydraulics!F159+8.5</f>
        <v>8.5</v>
      </c>
      <c r="F158" s="3">
        <f>Element_Hydraulics!G159+8.5</f>
        <v>8.5</v>
      </c>
      <c r="G158" s="3">
        <f>Element_Hydraulics!H159+8.5</f>
        <v>8.5</v>
      </c>
      <c r="H158" s="3">
        <f>Element_Hydraulics!I159+8.5</f>
        <v>8.5</v>
      </c>
      <c r="I158" s="3">
        <f>Element_Hydraulics!J159+8.5</f>
        <v>8.5</v>
      </c>
      <c r="J158" s="3">
        <f>Element_Hydraulics!K159+8.5</f>
        <v>8.5</v>
      </c>
      <c r="K158" s="3">
        <f>Element_Hydraulics!L159+8.5</f>
        <v>8.5</v>
      </c>
      <c r="L158" s="3">
        <f>Element_Hydraulics!M159+8.5</f>
        <v>8.5</v>
      </c>
      <c r="M158" s="3">
        <f>Element_Hydraulics!N159+8.5</f>
        <v>8.5</v>
      </c>
      <c r="N158" s="3">
        <f>Element_Hydraulics!O159+8.5</f>
        <v>8.5</v>
      </c>
      <c r="O158" s="3">
        <f>Element_Hydraulics!P159+8.5</f>
        <v>8.5</v>
      </c>
      <c r="P158" s="3">
        <f>Element_Hydraulics!Q159+8.5</f>
        <v>8.5</v>
      </c>
      <c r="Q158" s="3">
        <f>Element_Hydraulics!R159+8.5</f>
        <v>8.5</v>
      </c>
      <c r="R158" s="3">
        <f>Element_Hydraulics!S159+8.5</f>
        <v>8.5</v>
      </c>
      <c r="S158" s="3">
        <f>Element_Hydraulics!T159+8.5</f>
        <v>8.5</v>
      </c>
      <c r="T158" s="3">
        <f>Element_Hydraulics!U159+8.5</f>
        <v>8.5</v>
      </c>
      <c r="U158" s="3">
        <f>Element_Hydraulics!V159+8.5</f>
        <v>8.5</v>
      </c>
      <c r="V158" s="3">
        <f>Element_Hydraulics!W159+5</f>
        <v>5</v>
      </c>
      <c r="W158" s="3">
        <f>Element_Hydraulics!X159+5</f>
        <v>5</v>
      </c>
      <c r="X158" s="3">
        <f>Element_Hydraulics!Y159+5</f>
        <v>5</v>
      </c>
      <c r="Y158" s="3">
        <f>Element_Hydraulics!Z159+5</f>
        <v>5</v>
      </c>
      <c r="Z158" s="3">
        <f>Element_Hydraulics!AA159+5</f>
        <v>5</v>
      </c>
      <c r="AA158" s="3">
        <f>Element_Hydraulics!AB159+5</f>
        <v>5</v>
      </c>
      <c r="AB158" s="3">
        <f>Element_Hydraulics!AC159+5</f>
        <v>5</v>
      </c>
      <c r="AC158" s="3">
        <f>Element_Hydraulics!AD159+5</f>
        <v>5</v>
      </c>
      <c r="AD158" s="3">
        <f>Element_Hydraulics!AE159+5</f>
        <v>5</v>
      </c>
      <c r="AE158" s="3">
        <f>Element_Hydraulics!AF159+5</f>
        <v>5</v>
      </c>
      <c r="AF158" s="3">
        <f>Element_Hydraulics!AG159+5</f>
        <v>5</v>
      </c>
      <c r="AG158" s="3">
        <f>Element_Hydraulics!AH159+5</f>
        <v>5</v>
      </c>
      <c r="AH158" s="3">
        <f>Element_Hydraulics!AI159+5</f>
        <v>5</v>
      </c>
      <c r="AI158" s="3">
        <f>Element_Hydraulics!AJ159+5</f>
        <v>5</v>
      </c>
      <c r="AJ158" s="3">
        <f>Element_Hydraulics!AK159+5</f>
        <v>5</v>
      </c>
      <c r="AK158" s="3">
        <f>Element_Hydraulics!AL159+5</f>
        <v>5</v>
      </c>
      <c r="AL158" s="3">
        <f>Element_Hydraulics!AM159+8.5</f>
        <v>8.5</v>
      </c>
      <c r="AM158" s="3">
        <f>Element_Hydraulics!AN159+8.5</f>
        <v>8.5</v>
      </c>
      <c r="AN158" s="3">
        <f>Element_Hydraulics!AO159+8.5</f>
        <v>8.5</v>
      </c>
      <c r="AO158" s="3">
        <f>Element_Hydraulics!AP159+8.5</f>
        <v>8.5</v>
      </c>
      <c r="AP158" s="3">
        <f>Element_Hydraulics!AQ159+8.5</f>
        <v>8.5</v>
      </c>
      <c r="AQ158" s="3">
        <f>Element_Hydraulics!AR159+8.5</f>
        <v>8.5</v>
      </c>
      <c r="AR158" s="3">
        <f>Element_Hydraulics!AS159+8.5</f>
        <v>8.5</v>
      </c>
      <c r="AS158" s="3">
        <f>Element_Hydraulics!AT159+8.5</f>
        <v>8.5</v>
      </c>
      <c r="AT158" s="3">
        <f>Element_Hydraulics!AU159+8.5</f>
        <v>8.5</v>
      </c>
      <c r="AU158" s="3">
        <f>Element_Hydraulics!AV159+8.5</f>
        <v>8.5</v>
      </c>
      <c r="AV158" s="3">
        <f>Element_Hydraulics!AW159+8.5</f>
        <v>8.5</v>
      </c>
      <c r="AW158" s="3">
        <f>Element_Hydraulics!AX159+8.5</f>
        <v>8.5</v>
      </c>
      <c r="AX158" s="3">
        <f>Element_Hydraulics!AY159+8.5</f>
        <v>8.5</v>
      </c>
      <c r="AY158" s="3">
        <f>Element_Hydraulics!AZ159+8.5</f>
        <v>8.5</v>
      </c>
      <c r="AZ158" s="3">
        <f>Element_Hydraulics!BA159+8.5</f>
        <v>8.5</v>
      </c>
      <c r="BA158" s="3">
        <f>Element_Hydraulics!BB159+8.5</f>
        <v>8.5</v>
      </c>
      <c r="BB158" s="3">
        <f>Element_Hydraulics!BC159+8.5</f>
        <v>8.5</v>
      </c>
      <c r="BC158" s="3">
        <f>Element_Hydraulics!BD159+8.5</f>
        <v>8.5</v>
      </c>
      <c r="BD158" s="3">
        <f>Element_Hydraulics!BE159+8.5</f>
        <v>8.5</v>
      </c>
      <c r="BE158" s="3">
        <f>Element_Hydraulics!BF159+8.5</f>
        <v>8.5</v>
      </c>
    </row>
    <row r="159" spans="1:57">
      <c r="A159" s="3" t="s">
        <v>192</v>
      </c>
      <c r="B159" s="3">
        <f>Element_Hydraulics!C160+8.5</f>
        <v>8.5</v>
      </c>
      <c r="C159" s="3">
        <f>Element_Hydraulics!D160+8.5</f>
        <v>8.5</v>
      </c>
      <c r="D159" s="3">
        <f>Element_Hydraulics!E160+8.5</f>
        <v>8.5</v>
      </c>
      <c r="E159" s="3">
        <f>Element_Hydraulics!F160+8.5</f>
        <v>8.5</v>
      </c>
      <c r="F159" s="3">
        <f>Element_Hydraulics!G160+8.5</f>
        <v>8.5</v>
      </c>
      <c r="G159" s="3">
        <f>Element_Hydraulics!H160+8.5</f>
        <v>8.5</v>
      </c>
      <c r="H159" s="3">
        <f>Element_Hydraulics!I160+8.5</f>
        <v>8.5</v>
      </c>
      <c r="I159" s="3">
        <f>Element_Hydraulics!J160+8.5</f>
        <v>8.5</v>
      </c>
      <c r="J159" s="3">
        <f>Element_Hydraulics!K160+8.5</f>
        <v>8.5</v>
      </c>
      <c r="K159" s="3">
        <f>Element_Hydraulics!L160+8.5</f>
        <v>8.5</v>
      </c>
      <c r="L159" s="3">
        <f>Element_Hydraulics!M160+8.5</f>
        <v>8.5</v>
      </c>
      <c r="M159" s="3">
        <f>Element_Hydraulics!N160+8.5</f>
        <v>8.5</v>
      </c>
      <c r="N159" s="3">
        <f>Element_Hydraulics!O160+8.5</f>
        <v>8.5</v>
      </c>
      <c r="O159" s="3">
        <f>Element_Hydraulics!P160+8.5</f>
        <v>8.5</v>
      </c>
      <c r="P159" s="3">
        <f>Element_Hydraulics!Q160+8.5</f>
        <v>8.5</v>
      </c>
      <c r="Q159" s="3">
        <f>Element_Hydraulics!R160+8.5</f>
        <v>8.5</v>
      </c>
      <c r="R159" s="3">
        <f>Element_Hydraulics!S160+8.5</f>
        <v>8.5</v>
      </c>
      <c r="S159" s="3">
        <f>Element_Hydraulics!T160+8.5</f>
        <v>8.5</v>
      </c>
      <c r="T159" s="3">
        <f>Element_Hydraulics!U160+8.5</f>
        <v>8.5</v>
      </c>
      <c r="U159" s="3">
        <f>Element_Hydraulics!V160+8.5</f>
        <v>8.5</v>
      </c>
      <c r="V159" s="3">
        <f>Element_Hydraulics!W160+5</f>
        <v>5</v>
      </c>
      <c r="W159" s="3">
        <f>Element_Hydraulics!X160+5</f>
        <v>5</v>
      </c>
      <c r="X159" s="3">
        <f>Element_Hydraulics!Y160+5</f>
        <v>5</v>
      </c>
      <c r="Y159" s="3">
        <f>Element_Hydraulics!Z160+5</f>
        <v>5</v>
      </c>
      <c r="Z159" s="3">
        <f>Element_Hydraulics!AA160+5</f>
        <v>5</v>
      </c>
      <c r="AA159" s="3">
        <f>Element_Hydraulics!AB160+5</f>
        <v>5</v>
      </c>
      <c r="AB159" s="3">
        <f>Element_Hydraulics!AC160+5</f>
        <v>5</v>
      </c>
      <c r="AC159" s="3">
        <f>Element_Hydraulics!AD160+5</f>
        <v>5</v>
      </c>
      <c r="AD159" s="3">
        <f>Element_Hydraulics!AE160+5</f>
        <v>5</v>
      </c>
      <c r="AE159" s="3">
        <f>Element_Hydraulics!AF160+5</f>
        <v>5</v>
      </c>
      <c r="AF159" s="3">
        <f>Element_Hydraulics!AG160+5</f>
        <v>5</v>
      </c>
      <c r="AG159" s="3">
        <f>Element_Hydraulics!AH160+5</f>
        <v>5</v>
      </c>
      <c r="AH159" s="3">
        <f>Element_Hydraulics!AI160+5</f>
        <v>5</v>
      </c>
      <c r="AI159" s="3">
        <f>Element_Hydraulics!AJ160+5</f>
        <v>5</v>
      </c>
      <c r="AJ159" s="3">
        <f>Element_Hydraulics!AK160+5</f>
        <v>5</v>
      </c>
      <c r="AK159" s="3">
        <f>Element_Hydraulics!AL160+5</f>
        <v>5</v>
      </c>
      <c r="AL159" s="3">
        <f>Element_Hydraulics!AM160+8.5</f>
        <v>8.5</v>
      </c>
      <c r="AM159" s="3">
        <f>Element_Hydraulics!AN160+8.5</f>
        <v>8.5</v>
      </c>
      <c r="AN159" s="3">
        <f>Element_Hydraulics!AO160+8.5</f>
        <v>8.5</v>
      </c>
      <c r="AO159" s="3">
        <f>Element_Hydraulics!AP160+8.5</f>
        <v>8.5</v>
      </c>
      <c r="AP159" s="3">
        <f>Element_Hydraulics!AQ160+8.5</f>
        <v>8.5</v>
      </c>
      <c r="AQ159" s="3">
        <f>Element_Hydraulics!AR160+8.5</f>
        <v>8.5</v>
      </c>
      <c r="AR159" s="3">
        <f>Element_Hydraulics!AS160+8.5</f>
        <v>8.5</v>
      </c>
      <c r="AS159" s="3">
        <f>Element_Hydraulics!AT160+8.5</f>
        <v>8.5</v>
      </c>
      <c r="AT159" s="3">
        <f>Element_Hydraulics!AU160+8.5</f>
        <v>8.5</v>
      </c>
      <c r="AU159" s="3">
        <f>Element_Hydraulics!AV160+8.5</f>
        <v>8.5</v>
      </c>
      <c r="AV159" s="3">
        <f>Element_Hydraulics!AW160+8.5</f>
        <v>8.5</v>
      </c>
      <c r="AW159" s="3">
        <f>Element_Hydraulics!AX160+8.5</f>
        <v>8.5</v>
      </c>
      <c r="AX159" s="3">
        <f>Element_Hydraulics!AY160+8.5</f>
        <v>8.5</v>
      </c>
      <c r="AY159" s="3">
        <f>Element_Hydraulics!AZ160+8.5</f>
        <v>8.5</v>
      </c>
      <c r="AZ159" s="3">
        <f>Element_Hydraulics!BA160+8.5</f>
        <v>8.5</v>
      </c>
      <c r="BA159" s="3">
        <f>Element_Hydraulics!BB160+8.5</f>
        <v>8.5</v>
      </c>
      <c r="BB159" s="3">
        <f>Element_Hydraulics!BC160+8.5</f>
        <v>8.5</v>
      </c>
      <c r="BC159" s="3">
        <f>Element_Hydraulics!BD160+8.5</f>
        <v>8.5</v>
      </c>
      <c r="BD159" s="3">
        <f>Element_Hydraulics!BE160+8.5</f>
        <v>8.5</v>
      </c>
      <c r="BE159" s="3">
        <f>Element_Hydraulics!BF160+8.5</f>
        <v>8.5</v>
      </c>
    </row>
    <row r="160" spans="1:57">
      <c r="A160" s="3" t="s">
        <v>193</v>
      </c>
      <c r="B160" s="3">
        <f>Element_Hydraulics!C161+8.5</f>
        <v>8.5</v>
      </c>
      <c r="C160" s="3">
        <f>Element_Hydraulics!D161+8.5</f>
        <v>8.5</v>
      </c>
      <c r="D160" s="3">
        <f>Element_Hydraulics!E161+8.5</f>
        <v>8.5</v>
      </c>
      <c r="E160" s="3">
        <f>Element_Hydraulics!F161+8.5</f>
        <v>8.5</v>
      </c>
      <c r="F160" s="3">
        <f>Element_Hydraulics!G161+8.5</f>
        <v>8.5</v>
      </c>
      <c r="G160" s="3">
        <f>Element_Hydraulics!H161+8.5</f>
        <v>8.5</v>
      </c>
      <c r="H160" s="3">
        <f>Element_Hydraulics!I161+8.5</f>
        <v>8.5</v>
      </c>
      <c r="I160" s="3">
        <f>Element_Hydraulics!J161+8.5</f>
        <v>8.5</v>
      </c>
      <c r="J160" s="3">
        <f>Element_Hydraulics!K161+8.5</f>
        <v>8.5</v>
      </c>
      <c r="K160" s="3">
        <f>Element_Hydraulics!L161+8.5</f>
        <v>8.5</v>
      </c>
      <c r="L160" s="3">
        <f>Element_Hydraulics!M161+8.5</f>
        <v>8.5</v>
      </c>
      <c r="M160" s="3">
        <f>Element_Hydraulics!N161+8.5</f>
        <v>8.5</v>
      </c>
      <c r="N160" s="3">
        <f>Element_Hydraulics!O161+8.5</f>
        <v>8.5</v>
      </c>
      <c r="O160" s="3">
        <f>Element_Hydraulics!P161+8.5</f>
        <v>8.5</v>
      </c>
      <c r="P160" s="3">
        <f>Element_Hydraulics!Q161+8.5</f>
        <v>8.5</v>
      </c>
      <c r="Q160" s="3">
        <f>Element_Hydraulics!R161+8.5</f>
        <v>8.5</v>
      </c>
      <c r="R160" s="3">
        <f>Element_Hydraulics!S161+8.5</f>
        <v>8.5</v>
      </c>
      <c r="S160" s="3">
        <f>Element_Hydraulics!T161+8.5</f>
        <v>8.5</v>
      </c>
      <c r="T160" s="3">
        <f>Element_Hydraulics!U161+8.5</f>
        <v>8.5</v>
      </c>
      <c r="U160" s="3">
        <f>Element_Hydraulics!V161+8.5</f>
        <v>8.5</v>
      </c>
      <c r="V160" s="3">
        <f>Element_Hydraulics!W161+5</f>
        <v>5</v>
      </c>
      <c r="W160" s="3">
        <f>Element_Hydraulics!X161+5</f>
        <v>5</v>
      </c>
      <c r="X160" s="3">
        <f>Element_Hydraulics!Y161+5</f>
        <v>5</v>
      </c>
      <c r="Y160" s="3">
        <f>Element_Hydraulics!Z161+5</f>
        <v>5</v>
      </c>
      <c r="Z160" s="3">
        <f>Element_Hydraulics!AA161+5</f>
        <v>5</v>
      </c>
      <c r="AA160" s="3">
        <f>Element_Hydraulics!AB161+5</f>
        <v>5</v>
      </c>
      <c r="AB160" s="3">
        <f>Element_Hydraulics!AC161+5</f>
        <v>5</v>
      </c>
      <c r="AC160" s="3">
        <f>Element_Hydraulics!AD161+5</f>
        <v>5</v>
      </c>
      <c r="AD160" s="3">
        <f>Element_Hydraulics!AE161+5</f>
        <v>5</v>
      </c>
      <c r="AE160" s="3">
        <f>Element_Hydraulics!AF161+5</f>
        <v>5</v>
      </c>
      <c r="AF160" s="3">
        <f>Element_Hydraulics!AG161+5</f>
        <v>5</v>
      </c>
      <c r="AG160" s="3">
        <f>Element_Hydraulics!AH161+5</f>
        <v>5</v>
      </c>
      <c r="AH160" s="3">
        <f>Element_Hydraulics!AI161+5</f>
        <v>5</v>
      </c>
      <c r="AI160" s="3">
        <f>Element_Hydraulics!AJ161+5</f>
        <v>5</v>
      </c>
      <c r="AJ160" s="3">
        <f>Element_Hydraulics!AK161+5</f>
        <v>5</v>
      </c>
      <c r="AK160" s="3">
        <f>Element_Hydraulics!AL161+5</f>
        <v>5</v>
      </c>
      <c r="AL160" s="3">
        <f>Element_Hydraulics!AM161+8.5</f>
        <v>8.5</v>
      </c>
      <c r="AM160" s="3">
        <f>Element_Hydraulics!AN161+8.5</f>
        <v>8.5</v>
      </c>
      <c r="AN160" s="3">
        <f>Element_Hydraulics!AO161+8.5</f>
        <v>8.5</v>
      </c>
      <c r="AO160" s="3">
        <f>Element_Hydraulics!AP161+8.5</f>
        <v>8.5</v>
      </c>
      <c r="AP160" s="3">
        <f>Element_Hydraulics!AQ161+8.5</f>
        <v>8.5</v>
      </c>
      <c r="AQ160" s="3">
        <f>Element_Hydraulics!AR161+8.5</f>
        <v>8.5</v>
      </c>
      <c r="AR160" s="3">
        <f>Element_Hydraulics!AS161+8.5</f>
        <v>8.5</v>
      </c>
      <c r="AS160" s="3">
        <f>Element_Hydraulics!AT161+8.5</f>
        <v>8.5</v>
      </c>
      <c r="AT160" s="3">
        <f>Element_Hydraulics!AU161+8.5</f>
        <v>8.5</v>
      </c>
      <c r="AU160" s="3">
        <f>Element_Hydraulics!AV161+8.5</f>
        <v>8.5</v>
      </c>
      <c r="AV160" s="3">
        <f>Element_Hydraulics!AW161+8.5</f>
        <v>8.5</v>
      </c>
      <c r="AW160" s="3">
        <f>Element_Hydraulics!AX161+8.5</f>
        <v>8.5</v>
      </c>
      <c r="AX160" s="3">
        <f>Element_Hydraulics!AY161+8.5</f>
        <v>8.5</v>
      </c>
      <c r="AY160" s="3">
        <f>Element_Hydraulics!AZ161+8.5</f>
        <v>8.5</v>
      </c>
      <c r="AZ160" s="3">
        <f>Element_Hydraulics!BA161+8.5</f>
        <v>8.5</v>
      </c>
      <c r="BA160" s="3">
        <f>Element_Hydraulics!BB161+8.5</f>
        <v>8.5</v>
      </c>
      <c r="BB160" s="3">
        <f>Element_Hydraulics!BC161+8.5</f>
        <v>8.5</v>
      </c>
      <c r="BC160" s="3">
        <f>Element_Hydraulics!BD161+8.5</f>
        <v>8.5</v>
      </c>
      <c r="BD160" s="3">
        <f>Element_Hydraulics!BE161+8.5</f>
        <v>8.5</v>
      </c>
      <c r="BE160" s="3">
        <f>Element_Hydraulics!BF161+8.5</f>
        <v>8.5</v>
      </c>
    </row>
    <row r="161" spans="1:57">
      <c r="A161" s="3" t="s">
        <v>194</v>
      </c>
      <c r="B161" s="3">
        <f>Element_Hydraulics!C162+8.5</f>
        <v>8.5</v>
      </c>
      <c r="C161" s="3">
        <f>Element_Hydraulics!D162+8.5</f>
        <v>8.5</v>
      </c>
      <c r="D161" s="3">
        <f>Element_Hydraulics!E162+8.5</f>
        <v>8.5</v>
      </c>
      <c r="E161" s="3">
        <f>Element_Hydraulics!F162+8.5</f>
        <v>8.5</v>
      </c>
      <c r="F161" s="3">
        <f>Element_Hydraulics!G162+8.5</f>
        <v>8.5</v>
      </c>
      <c r="G161" s="3">
        <f>Element_Hydraulics!H162+8.5</f>
        <v>8.5</v>
      </c>
      <c r="H161" s="3">
        <f>Element_Hydraulics!I162+8.5</f>
        <v>8.5</v>
      </c>
      <c r="I161" s="3">
        <f>Element_Hydraulics!J162+8.5</f>
        <v>8.5</v>
      </c>
      <c r="J161" s="3">
        <f>Element_Hydraulics!K162+8.5</f>
        <v>8.5</v>
      </c>
      <c r="K161" s="3">
        <f>Element_Hydraulics!L162+8.5</f>
        <v>8.5</v>
      </c>
      <c r="L161" s="3">
        <f>Element_Hydraulics!M162+8.5</f>
        <v>8.5</v>
      </c>
      <c r="M161" s="3">
        <f>Element_Hydraulics!N162+8.5</f>
        <v>8.5</v>
      </c>
      <c r="N161" s="3">
        <f>Element_Hydraulics!O162+8.5</f>
        <v>8.5</v>
      </c>
      <c r="O161" s="3">
        <f>Element_Hydraulics!P162+8.5</f>
        <v>8.5</v>
      </c>
      <c r="P161" s="3">
        <f>Element_Hydraulics!Q162+8.5</f>
        <v>8.5</v>
      </c>
      <c r="Q161" s="3">
        <f>Element_Hydraulics!R162+8.5</f>
        <v>8.5</v>
      </c>
      <c r="R161" s="3">
        <f>Element_Hydraulics!S162+8.5</f>
        <v>8.5</v>
      </c>
      <c r="S161" s="3">
        <f>Element_Hydraulics!T162+8.5</f>
        <v>8.5</v>
      </c>
      <c r="T161" s="3">
        <f>Element_Hydraulics!U162+8.5</f>
        <v>8.5</v>
      </c>
      <c r="U161" s="3">
        <f>Element_Hydraulics!V162+8.5</f>
        <v>8.5</v>
      </c>
      <c r="V161" s="3">
        <f>Element_Hydraulics!W162+5</f>
        <v>5</v>
      </c>
      <c r="W161" s="3">
        <f>Element_Hydraulics!X162+5</f>
        <v>5</v>
      </c>
      <c r="X161" s="3">
        <f>Element_Hydraulics!Y162+5</f>
        <v>5</v>
      </c>
      <c r="Y161" s="3">
        <f>Element_Hydraulics!Z162+5</f>
        <v>5</v>
      </c>
      <c r="Z161" s="3">
        <f>Element_Hydraulics!AA162+5</f>
        <v>5</v>
      </c>
      <c r="AA161" s="3">
        <f>Element_Hydraulics!AB162+5</f>
        <v>5</v>
      </c>
      <c r="AB161" s="3">
        <f>Element_Hydraulics!AC162+5</f>
        <v>5</v>
      </c>
      <c r="AC161" s="3">
        <f>Element_Hydraulics!AD162+5</f>
        <v>5</v>
      </c>
      <c r="AD161" s="3">
        <f>Element_Hydraulics!AE162+5</f>
        <v>5</v>
      </c>
      <c r="AE161" s="3">
        <f>Element_Hydraulics!AF162+5</f>
        <v>5</v>
      </c>
      <c r="AF161" s="3">
        <f>Element_Hydraulics!AG162+5</f>
        <v>5</v>
      </c>
      <c r="AG161" s="3">
        <f>Element_Hydraulics!AH162+5</f>
        <v>5</v>
      </c>
      <c r="AH161" s="3">
        <f>Element_Hydraulics!AI162+5</f>
        <v>5</v>
      </c>
      <c r="AI161" s="3">
        <f>Element_Hydraulics!AJ162+5</f>
        <v>5</v>
      </c>
      <c r="AJ161" s="3">
        <f>Element_Hydraulics!AK162+5</f>
        <v>5</v>
      </c>
      <c r="AK161" s="3">
        <f>Element_Hydraulics!AL162+5</f>
        <v>5</v>
      </c>
      <c r="AL161" s="3">
        <f>Element_Hydraulics!AM162+8.5</f>
        <v>8.5</v>
      </c>
      <c r="AM161" s="3">
        <f>Element_Hydraulics!AN162+8.5</f>
        <v>8.5</v>
      </c>
      <c r="AN161" s="3">
        <f>Element_Hydraulics!AO162+8.5</f>
        <v>8.5</v>
      </c>
      <c r="AO161" s="3">
        <f>Element_Hydraulics!AP162+8.5</f>
        <v>8.5</v>
      </c>
      <c r="AP161" s="3">
        <f>Element_Hydraulics!AQ162+8.5</f>
        <v>8.5</v>
      </c>
      <c r="AQ161" s="3">
        <f>Element_Hydraulics!AR162+8.5</f>
        <v>8.5</v>
      </c>
      <c r="AR161" s="3">
        <f>Element_Hydraulics!AS162+8.5</f>
        <v>8.5</v>
      </c>
      <c r="AS161" s="3">
        <f>Element_Hydraulics!AT162+8.5</f>
        <v>8.5</v>
      </c>
      <c r="AT161" s="3">
        <f>Element_Hydraulics!AU162+8.5</f>
        <v>8.5</v>
      </c>
      <c r="AU161" s="3">
        <f>Element_Hydraulics!AV162+8.5</f>
        <v>8.5</v>
      </c>
      <c r="AV161" s="3">
        <f>Element_Hydraulics!AW162+8.5</f>
        <v>8.5</v>
      </c>
      <c r="AW161" s="3">
        <f>Element_Hydraulics!AX162+8.5</f>
        <v>8.5</v>
      </c>
      <c r="AX161" s="3">
        <f>Element_Hydraulics!AY162+8.5</f>
        <v>8.5</v>
      </c>
      <c r="AY161" s="3">
        <f>Element_Hydraulics!AZ162+8.5</f>
        <v>8.5</v>
      </c>
      <c r="AZ161" s="3">
        <f>Element_Hydraulics!BA162+8.5</f>
        <v>8.5</v>
      </c>
      <c r="BA161" s="3">
        <f>Element_Hydraulics!BB162+8.5</f>
        <v>8.5</v>
      </c>
      <c r="BB161" s="3">
        <f>Element_Hydraulics!BC162+8.5</f>
        <v>8.5</v>
      </c>
      <c r="BC161" s="3">
        <f>Element_Hydraulics!BD162+8.5</f>
        <v>8.5</v>
      </c>
      <c r="BD161" s="3">
        <f>Element_Hydraulics!BE162+8.5</f>
        <v>8.5</v>
      </c>
      <c r="BE161" s="3">
        <f>Element_Hydraulics!BF162+8.5</f>
        <v>8.5</v>
      </c>
    </row>
    <row r="162" spans="1:57">
      <c r="A162" s="3" t="s">
        <v>195</v>
      </c>
      <c r="B162" s="3">
        <f>Element_Hydraulics!C163+8.5</f>
        <v>8.5</v>
      </c>
      <c r="C162" s="3">
        <f>Element_Hydraulics!D163+8.5</f>
        <v>8.5</v>
      </c>
      <c r="D162" s="3">
        <f>Element_Hydraulics!E163+8.5</f>
        <v>8.5</v>
      </c>
      <c r="E162" s="3">
        <f>Element_Hydraulics!F163+8.5</f>
        <v>8.5</v>
      </c>
      <c r="F162" s="3">
        <f>Element_Hydraulics!G163+8.5</f>
        <v>8.5</v>
      </c>
      <c r="G162" s="3">
        <f>Element_Hydraulics!H163+8.5</f>
        <v>8.5</v>
      </c>
      <c r="H162" s="3">
        <f>Element_Hydraulics!I163+8.5</f>
        <v>8.5</v>
      </c>
      <c r="I162" s="3">
        <f>Element_Hydraulics!J163+8.5</f>
        <v>8.5</v>
      </c>
      <c r="J162" s="3">
        <f>Element_Hydraulics!K163+8.5</f>
        <v>8.5</v>
      </c>
      <c r="K162" s="3">
        <f>Element_Hydraulics!L163+8.5</f>
        <v>8.5</v>
      </c>
      <c r="L162" s="3">
        <f>Element_Hydraulics!M163+8.5</f>
        <v>8.5</v>
      </c>
      <c r="M162" s="3">
        <f>Element_Hydraulics!N163+8.5</f>
        <v>8.5</v>
      </c>
      <c r="N162" s="3">
        <f>Element_Hydraulics!O163+8.5</f>
        <v>8.5</v>
      </c>
      <c r="O162" s="3">
        <f>Element_Hydraulics!P163+8.5</f>
        <v>8.5</v>
      </c>
      <c r="P162" s="3">
        <f>Element_Hydraulics!Q163+8.5</f>
        <v>8.5</v>
      </c>
      <c r="Q162" s="3">
        <f>Element_Hydraulics!R163+8.5</f>
        <v>8.5</v>
      </c>
      <c r="R162" s="3">
        <f>Element_Hydraulics!S163+8.5</f>
        <v>8.5</v>
      </c>
      <c r="S162" s="3">
        <f>Element_Hydraulics!T163+8.5</f>
        <v>8.5</v>
      </c>
      <c r="T162" s="3">
        <f>Element_Hydraulics!U163+8.5</f>
        <v>8.5</v>
      </c>
      <c r="U162" s="3">
        <f>Element_Hydraulics!V163+8.5</f>
        <v>8.5</v>
      </c>
      <c r="V162" s="3">
        <f>Element_Hydraulics!W163+5</f>
        <v>5</v>
      </c>
      <c r="W162" s="3">
        <f>Element_Hydraulics!X163+5</f>
        <v>5</v>
      </c>
      <c r="X162" s="3">
        <f>Element_Hydraulics!Y163+5</f>
        <v>5</v>
      </c>
      <c r="Y162" s="3">
        <f>Element_Hydraulics!Z163+5</f>
        <v>5</v>
      </c>
      <c r="Z162" s="3">
        <f>Element_Hydraulics!AA163+5</f>
        <v>5</v>
      </c>
      <c r="AA162" s="3">
        <f>Element_Hydraulics!AB163+5</f>
        <v>5</v>
      </c>
      <c r="AB162" s="3">
        <f>Element_Hydraulics!AC163+5</f>
        <v>5</v>
      </c>
      <c r="AC162" s="3">
        <f>Element_Hydraulics!AD163+5</f>
        <v>5</v>
      </c>
      <c r="AD162" s="3">
        <f>Element_Hydraulics!AE163+5</f>
        <v>5</v>
      </c>
      <c r="AE162" s="3">
        <f>Element_Hydraulics!AF163+5</f>
        <v>5</v>
      </c>
      <c r="AF162" s="3">
        <f>Element_Hydraulics!AG163+5</f>
        <v>5</v>
      </c>
      <c r="AG162" s="3">
        <f>Element_Hydraulics!AH163+5</f>
        <v>5</v>
      </c>
      <c r="AH162" s="3">
        <f>Element_Hydraulics!AI163+5</f>
        <v>5</v>
      </c>
      <c r="AI162" s="3">
        <f>Element_Hydraulics!AJ163+5</f>
        <v>5</v>
      </c>
      <c r="AJ162" s="3">
        <f>Element_Hydraulics!AK163+5</f>
        <v>5</v>
      </c>
      <c r="AK162" s="3">
        <f>Element_Hydraulics!AL163+5</f>
        <v>5</v>
      </c>
      <c r="AL162" s="3">
        <f>Element_Hydraulics!AM163+8.5</f>
        <v>8.5</v>
      </c>
      <c r="AM162" s="3">
        <f>Element_Hydraulics!AN163+8.5</f>
        <v>8.5</v>
      </c>
      <c r="AN162" s="3">
        <f>Element_Hydraulics!AO163+8.5</f>
        <v>8.5</v>
      </c>
      <c r="AO162" s="3">
        <f>Element_Hydraulics!AP163+8.5</f>
        <v>8.5</v>
      </c>
      <c r="AP162" s="3">
        <f>Element_Hydraulics!AQ163+8.5</f>
        <v>8.5</v>
      </c>
      <c r="AQ162" s="3">
        <f>Element_Hydraulics!AR163+8.5</f>
        <v>8.5</v>
      </c>
      <c r="AR162" s="3">
        <f>Element_Hydraulics!AS163+8.5</f>
        <v>8.5</v>
      </c>
      <c r="AS162" s="3">
        <f>Element_Hydraulics!AT163+8.5</f>
        <v>8.5</v>
      </c>
      <c r="AT162" s="3">
        <f>Element_Hydraulics!AU163+8.5</f>
        <v>8.5</v>
      </c>
      <c r="AU162" s="3">
        <f>Element_Hydraulics!AV163+8.5</f>
        <v>8.5</v>
      </c>
      <c r="AV162" s="3">
        <f>Element_Hydraulics!AW163+8.5</f>
        <v>8.5</v>
      </c>
      <c r="AW162" s="3">
        <f>Element_Hydraulics!AX163+8.5</f>
        <v>8.5</v>
      </c>
      <c r="AX162" s="3">
        <f>Element_Hydraulics!AY163+8.5</f>
        <v>8.5</v>
      </c>
      <c r="AY162" s="3">
        <f>Element_Hydraulics!AZ163+8.5</f>
        <v>8.5</v>
      </c>
      <c r="AZ162" s="3">
        <f>Element_Hydraulics!BA163+8.5</f>
        <v>8.5</v>
      </c>
      <c r="BA162" s="3">
        <f>Element_Hydraulics!BB163+8.5</f>
        <v>8.5</v>
      </c>
      <c r="BB162" s="3">
        <f>Element_Hydraulics!BC163+8.5</f>
        <v>8.5</v>
      </c>
      <c r="BC162" s="3">
        <f>Element_Hydraulics!BD163+8.5</f>
        <v>8.5</v>
      </c>
      <c r="BD162" s="3">
        <f>Element_Hydraulics!BE163+8.5</f>
        <v>8.5</v>
      </c>
      <c r="BE162" s="3">
        <f>Element_Hydraulics!BF163+8.5</f>
        <v>8.5</v>
      </c>
    </row>
    <row r="163" spans="1:57">
      <c r="A163" s="3" t="s">
        <v>196</v>
      </c>
      <c r="B163" s="3">
        <f>Element_Hydraulics!C164+8.5</f>
        <v>8.5</v>
      </c>
      <c r="C163" s="3">
        <f>Element_Hydraulics!D164+8.5</f>
        <v>8.5</v>
      </c>
      <c r="D163" s="3">
        <f>Element_Hydraulics!E164+8.5</f>
        <v>8.5</v>
      </c>
      <c r="E163" s="3">
        <f>Element_Hydraulics!F164+8.5</f>
        <v>8.5</v>
      </c>
      <c r="F163" s="3">
        <f>Element_Hydraulics!G164+8.5</f>
        <v>8.5</v>
      </c>
      <c r="G163" s="3">
        <f>Element_Hydraulics!H164+8.5</f>
        <v>8.5</v>
      </c>
      <c r="H163" s="3">
        <f>Element_Hydraulics!I164+8.5</f>
        <v>8.5</v>
      </c>
      <c r="I163" s="3">
        <f>Element_Hydraulics!J164+8.5</f>
        <v>8.5</v>
      </c>
      <c r="J163" s="3">
        <f>Element_Hydraulics!K164+8.5</f>
        <v>8.5</v>
      </c>
      <c r="K163" s="3">
        <f>Element_Hydraulics!L164+8.5</f>
        <v>8.5</v>
      </c>
      <c r="L163" s="3">
        <f>Element_Hydraulics!M164+8.5</f>
        <v>8.5</v>
      </c>
      <c r="M163" s="3">
        <f>Element_Hydraulics!N164+8.5</f>
        <v>8.5</v>
      </c>
      <c r="N163" s="3">
        <f>Element_Hydraulics!O164+8.5</f>
        <v>8.5</v>
      </c>
      <c r="O163" s="3">
        <f>Element_Hydraulics!P164+8.5</f>
        <v>8.5</v>
      </c>
      <c r="P163" s="3">
        <f>Element_Hydraulics!Q164+8.5</f>
        <v>8.5</v>
      </c>
      <c r="Q163" s="3">
        <f>Element_Hydraulics!R164+8.5</f>
        <v>8.5</v>
      </c>
      <c r="R163" s="3">
        <f>Element_Hydraulics!S164+8.5</f>
        <v>8.5</v>
      </c>
      <c r="S163" s="3">
        <f>Element_Hydraulics!T164+8.5</f>
        <v>8.5</v>
      </c>
      <c r="T163" s="3">
        <f>Element_Hydraulics!U164+8.5</f>
        <v>8.5</v>
      </c>
      <c r="U163" s="3">
        <f>Element_Hydraulics!V164+8.5</f>
        <v>8.5</v>
      </c>
      <c r="V163" s="3">
        <f>Element_Hydraulics!W164+5</f>
        <v>5</v>
      </c>
      <c r="W163" s="3">
        <f>Element_Hydraulics!X164+5</f>
        <v>5</v>
      </c>
      <c r="X163" s="3">
        <f>Element_Hydraulics!Y164+5</f>
        <v>5</v>
      </c>
      <c r="Y163" s="3">
        <f>Element_Hydraulics!Z164+5</f>
        <v>5</v>
      </c>
      <c r="Z163" s="3">
        <f>Element_Hydraulics!AA164+5</f>
        <v>5</v>
      </c>
      <c r="AA163" s="3">
        <f>Element_Hydraulics!AB164+5</f>
        <v>5</v>
      </c>
      <c r="AB163" s="3">
        <f>Element_Hydraulics!AC164+5</f>
        <v>5</v>
      </c>
      <c r="AC163" s="3">
        <f>Element_Hydraulics!AD164+5</f>
        <v>5</v>
      </c>
      <c r="AD163" s="3">
        <f>Element_Hydraulics!AE164+5</f>
        <v>5</v>
      </c>
      <c r="AE163" s="3">
        <f>Element_Hydraulics!AF164+5</f>
        <v>5</v>
      </c>
      <c r="AF163" s="3">
        <f>Element_Hydraulics!AG164+5</f>
        <v>5</v>
      </c>
      <c r="AG163" s="3">
        <f>Element_Hydraulics!AH164+5</f>
        <v>5</v>
      </c>
      <c r="AH163" s="3">
        <f>Element_Hydraulics!AI164+5</f>
        <v>5</v>
      </c>
      <c r="AI163" s="3">
        <f>Element_Hydraulics!AJ164+5</f>
        <v>5</v>
      </c>
      <c r="AJ163" s="3">
        <f>Element_Hydraulics!AK164+5</f>
        <v>5</v>
      </c>
      <c r="AK163" s="3">
        <f>Element_Hydraulics!AL164+5</f>
        <v>5</v>
      </c>
      <c r="AL163" s="3">
        <f>Element_Hydraulics!AM164+8.5</f>
        <v>8.5</v>
      </c>
      <c r="AM163" s="3">
        <f>Element_Hydraulics!AN164+8.5</f>
        <v>8.5</v>
      </c>
      <c r="AN163" s="3">
        <f>Element_Hydraulics!AO164+8.5</f>
        <v>8.5</v>
      </c>
      <c r="AO163" s="3">
        <f>Element_Hydraulics!AP164+8.5</f>
        <v>8.5</v>
      </c>
      <c r="AP163" s="3">
        <f>Element_Hydraulics!AQ164+8.5</f>
        <v>8.5</v>
      </c>
      <c r="AQ163" s="3">
        <f>Element_Hydraulics!AR164+8.5</f>
        <v>8.5</v>
      </c>
      <c r="AR163" s="3">
        <f>Element_Hydraulics!AS164+8.5</f>
        <v>8.5</v>
      </c>
      <c r="AS163" s="3">
        <f>Element_Hydraulics!AT164+8.5</f>
        <v>8.5</v>
      </c>
      <c r="AT163" s="3">
        <f>Element_Hydraulics!AU164+8.5</f>
        <v>8.5</v>
      </c>
      <c r="AU163" s="3">
        <f>Element_Hydraulics!AV164+8.5</f>
        <v>8.5</v>
      </c>
      <c r="AV163" s="3">
        <f>Element_Hydraulics!AW164+8.5</f>
        <v>8.5</v>
      </c>
      <c r="AW163" s="3">
        <f>Element_Hydraulics!AX164+8.5</f>
        <v>8.5</v>
      </c>
      <c r="AX163" s="3">
        <f>Element_Hydraulics!AY164+8.5</f>
        <v>8.5</v>
      </c>
      <c r="AY163" s="3">
        <f>Element_Hydraulics!AZ164+8.5</f>
        <v>8.5</v>
      </c>
      <c r="AZ163" s="3">
        <f>Element_Hydraulics!BA164+8.5</f>
        <v>8.5</v>
      </c>
      <c r="BA163" s="3">
        <f>Element_Hydraulics!BB164+8.5</f>
        <v>8.5</v>
      </c>
      <c r="BB163" s="3">
        <f>Element_Hydraulics!BC164+8.5</f>
        <v>8.5</v>
      </c>
      <c r="BC163" s="3">
        <f>Element_Hydraulics!BD164+8.5</f>
        <v>8.5</v>
      </c>
      <c r="BD163" s="3">
        <f>Element_Hydraulics!BE164+8.5</f>
        <v>8.5</v>
      </c>
      <c r="BE163" s="3">
        <f>Element_Hydraulics!BF164+8.5</f>
        <v>8.5</v>
      </c>
    </row>
    <row r="164" spans="1:57">
      <c r="A164" s="3" t="s">
        <v>197</v>
      </c>
      <c r="B164" s="3">
        <f>Element_Hydraulics!C165+8.5</f>
        <v>8.5</v>
      </c>
      <c r="C164" s="3">
        <f>Element_Hydraulics!D165+8.5</f>
        <v>8.5</v>
      </c>
      <c r="D164" s="3">
        <f>Element_Hydraulics!E165+8.5</f>
        <v>8.5</v>
      </c>
      <c r="E164" s="3">
        <f>Element_Hydraulics!F165+8.5</f>
        <v>8.5</v>
      </c>
      <c r="F164" s="3">
        <f>Element_Hydraulics!G165+8.5</f>
        <v>8.5</v>
      </c>
      <c r="G164" s="3">
        <f>Element_Hydraulics!H165+8.5</f>
        <v>8.5</v>
      </c>
      <c r="H164" s="3">
        <f>Element_Hydraulics!I165+8.5</f>
        <v>8.5</v>
      </c>
      <c r="I164" s="3">
        <f>Element_Hydraulics!J165+8.5</f>
        <v>8.5</v>
      </c>
      <c r="J164" s="3">
        <f>Element_Hydraulics!K165+8.5</f>
        <v>8.5</v>
      </c>
      <c r="K164" s="3">
        <f>Element_Hydraulics!L165+8.5</f>
        <v>8.5</v>
      </c>
      <c r="L164" s="3">
        <f>Element_Hydraulics!M165+8.5</f>
        <v>8.5</v>
      </c>
      <c r="M164" s="3">
        <f>Element_Hydraulics!N165+8.5</f>
        <v>8.5</v>
      </c>
      <c r="N164" s="3">
        <f>Element_Hydraulics!O165+8.5</f>
        <v>8.5</v>
      </c>
      <c r="O164" s="3">
        <f>Element_Hydraulics!P165+8.5</f>
        <v>8.5</v>
      </c>
      <c r="P164" s="3">
        <f>Element_Hydraulics!Q165+8.5</f>
        <v>8.5</v>
      </c>
      <c r="Q164" s="3">
        <f>Element_Hydraulics!R165+8.5</f>
        <v>8.5</v>
      </c>
      <c r="R164" s="3">
        <f>Element_Hydraulics!S165+8.5</f>
        <v>8.5</v>
      </c>
      <c r="S164" s="3">
        <f>Element_Hydraulics!T165+8.5</f>
        <v>8.5</v>
      </c>
      <c r="T164" s="3">
        <f>Element_Hydraulics!U165+8.5</f>
        <v>8.5</v>
      </c>
      <c r="U164" s="3">
        <f>Element_Hydraulics!V165+8.5</f>
        <v>8.5</v>
      </c>
      <c r="V164" s="3">
        <f>Element_Hydraulics!W165+5</f>
        <v>5</v>
      </c>
      <c r="W164" s="3">
        <f>Element_Hydraulics!X165+5</f>
        <v>5</v>
      </c>
      <c r="X164" s="3">
        <f>Element_Hydraulics!Y165+5</f>
        <v>5</v>
      </c>
      <c r="Y164" s="3">
        <f>Element_Hydraulics!Z165+5</f>
        <v>5</v>
      </c>
      <c r="Z164" s="3">
        <f>Element_Hydraulics!AA165+5</f>
        <v>5</v>
      </c>
      <c r="AA164" s="3">
        <f>Element_Hydraulics!AB165+5</f>
        <v>5</v>
      </c>
      <c r="AB164" s="3">
        <f>Element_Hydraulics!AC165+5</f>
        <v>5</v>
      </c>
      <c r="AC164" s="3">
        <f>Element_Hydraulics!AD165+5</f>
        <v>5</v>
      </c>
      <c r="AD164" s="3">
        <f>Element_Hydraulics!AE165+5</f>
        <v>5</v>
      </c>
      <c r="AE164" s="3">
        <f>Element_Hydraulics!AF165+5</f>
        <v>5</v>
      </c>
      <c r="AF164" s="3">
        <f>Element_Hydraulics!AG165+5</f>
        <v>5</v>
      </c>
      <c r="AG164" s="3">
        <f>Element_Hydraulics!AH165+5</f>
        <v>5</v>
      </c>
      <c r="AH164" s="3">
        <f>Element_Hydraulics!AI165+5</f>
        <v>5</v>
      </c>
      <c r="AI164" s="3">
        <f>Element_Hydraulics!AJ165+5</f>
        <v>5</v>
      </c>
      <c r="AJ164" s="3">
        <f>Element_Hydraulics!AK165+5</f>
        <v>5</v>
      </c>
      <c r="AK164" s="3">
        <f>Element_Hydraulics!AL165+5</f>
        <v>5</v>
      </c>
      <c r="AL164" s="3">
        <f>Element_Hydraulics!AM165+8.5</f>
        <v>8.5</v>
      </c>
      <c r="AM164" s="3">
        <f>Element_Hydraulics!AN165+8.5</f>
        <v>8.5</v>
      </c>
      <c r="AN164" s="3">
        <f>Element_Hydraulics!AO165+8.5</f>
        <v>8.5</v>
      </c>
      <c r="AO164" s="3">
        <f>Element_Hydraulics!AP165+8.5</f>
        <v>8.5</v>
      </c>
      <c r="AP164" s="3">
        <f>Element_Hydraulics!AQ165+8.5</f>
        <v>8.5</v>
      </c>
      <c r="AQ164" s="3">
        <f>Element_Hydraulics!AR165+8.5</f>
        <v>8.5</v>
      </c>
      <c r="AR164" s="3">
        <f>Element_Hydraulics!AS165+8.5</f>
        <v>8.5</v>
      </c>
      <c r="AS164" s="3">
        <f>Element_Hydraulics!AT165+8.5</f>
        <v>8.5</v>
      </c>
      <c r="AT164" s="3">
        <f>Element_Hydraulics!AU165+8.5</f>
        <v>8.5</v>
      </c>
      <c r="AU164" s="3">
        <f>Element_Hydraulics!AV165+8.5</f>
        <v>8.5</v>
      </c>
      <c r="AV164" s="3">
        <f>Element_Hydraulics!AW165+8.5</f>
        <v>8.5</v>
      </c>
      <c r="AW164" s="3">
        <f>Element_Hydraulics!AX165+8.5</f>
        <v>8.5</v>
      </c>
      <c r="AX164" s="3">
        <f>Element_Hydraulics!AY165+8.5</f>
        <v>8.5</v>
      </c>
      <c r="AY164" s="3">
        <f>Element_Hydraulics!AZ165+8.5</f>
        <v>8.5</v>
      </c>
      <c r="AZ164" s="3">
        <f>Element_Hydraulics!BA165+8.5</f>
        <v>8.5</v>
      </c>
      <c r="BA164" s="3">
        <f>Element_Hydraulics!BB165+8.5</f>
        <v>8.5</v>
      </c>
      <c r="BB164" s="3">
        <f>Element_Hydraulics!BC165+8.5</f>
        <v>8.5</v>
      </c>
      <c r="BC164" s="3">
        <f>Element_Hydraulics!BD165+8.5</f>
        <v>8.5</v>
      </c>
      <c r="BD164" s="3">
        <f>Element_Hydraulics!BE165+8.5</f>
        <v>8.5</v>
      </c>
      <c r="BE164" s="3">
        <f>Element_Hydraulics!BF165+8.5</f>
        <v>8.5</v>
      </c>
    </row>
    <row r="165" spans="1:57">
      <c r="A165" s="3" t="s">
        <v>198</v>
      </c>
      <c r="B165" s="3">
        <f>Element_Hydraulics!C166+8.5</f>
        <v>8.5</v>
      </c>
      <c r="C165" s="3">
        <f>Element_Hydraulics!D166+8.5</f>
        <v>8.5</v>
      </c>
      <c r="D165" s="3">
        <f>Element_Hydraulics!E166+8.5</f>
        <v>8.5</v>
      </c>
      <c r="E165" s="3">
        <f>Element_Hydraulics!F166+8.5</f>
        <v>8.5</v>
      </c>
      <c r="F165" s="3">
        <f>Element_Hydraulics!G166+8.5</f>
        <v>8.5</v>
      </c>
      <c r="G165" s="3">
        <f>Element_Hydraulics!H166+8.5</f>
        <v>8.5</v>
      </c>
      <c r="H165" s="3">
        <f>Element_Hydraulics!I166+8.5</f>
        <v>8.5</v>
      </c>
      <c r="I165" s="3">
        <f>Element_Hydraulics!J166+8.5</f>
        <v>8.5</v>
      </c>
      <c r="J165" s="3">
        <f>Element_Hydraulics!K166+8.5</f>
        <v>8.5</v>
      </c>
      <c r="K165" s="3">
        <f>Element_Hydraulics!L166+8.5</f>
        <v>8.5</v>
      </c>
      <c r="L165" s="3">
        <f>Element_Hydraulics!M166+8.5</f>
        <v>8.5</v>
      </c>
      <c r="M165" s="3">
        <f>Element_Hydraulics!N166+8.5</f>
        <v>8.5</v>
      </c>
      <c r="N165" s="3">
        <f>Element_Hydraulics!O166+8.5</f>
        <v>8.5</v>
      </c>
      <c r="O165" s="3">
        <f>Element_Hydraulics!P166+8.5</f>
        <v>8.5</v>
      </c>
      <c r="P165" s="3">
        <f>Element_Hydraulics!Q166+8.5</f>
        <v>8.5</v>
      </c>
      <c r="Q165" s="3">
        <f>Element_Hydraulics!R166+8.5</f>
        <v>8.5</v>
      </c>
      <c r="R165" s="3">
        <f>Element_Hydraulics!S166+8.5</f>
        <v>8.5</v>
      </c>
      <c r="S165" s="3">
        <f>Element_Hydraulics!T166+8.5</f>
        <v>8.5</v>
      </c>
      <c r="T165" s="3">
        <f>Element_Hydraulics!U166+8.5</f>
        <v>8.5</v>
      </c>
      <c r="U165" s="3">
        <f>Element_Hydraulics!V166+8.5</f>
        <v>8.5</v>
      </c>
      <c r="V165" s="3">
        <f>Element_Hydraulics!W166+5</f>
        <v>5</v>
      </c>
      <c r="W165" s="3">
        <f>Element_Hydraulics!X166+5</f>
        <v>5</v>
      </c>
      <c r="X165" s="3">
        <f>Element_Hydraulics!Y166+5</f>
        <v>5</v>
      </c>
      <c r="Y165" s="3">
        <f>Element_Hydraulics!Z166+5</f>
        <v>5</v>
      </c>
      <c r="Z165" s="3">
        <f>Element_Hydraulics!AA166+5</f>
        <v>5</v>
      </c>
      <c r="AA165" s="3">
        <f>Element_Hydraulics!AB166+5</f>
        <v>5</v>
      </c>
      <c r="AB165" s="3">
        <f>Element_Hydraulics!AC166+5</f>
        <v>5</v>
      </c>
      <c r="AC165" s="3">
        <f>Element_Hydraulics!AD166+5</f>
        <v>5</v>
      </c>
      <c r="AD165" s="3">
        <f>Element_Hydraulics!AE166+5</f>
        <v>5</v>
      </c>
      <c r="AE165" s="3">
        <f>Element_Hydraulics!AF166+5</f>
        <v>5</v>
      </c>
      <c r="AF165" s="3">
        <f>Element_Hydraulics!AG166+5</f>
        <v>5</v>
      </c>
      <c r="AG165" s="3">
        <f>Element_Hydraulics!AH166+5</f>
        <v>5</v>
      </c>
      <c r="AH165" s="3">
        <f>Element_Hydraulics!AI166+5</f>
        <v>5</v>
      </c>
      <c r="AI165" s="3">
        <f>Element_Hydraulics!AJ166+5</f>
        <v>5</v>
      </c>
      <c r="AJ165" s="3">
        <f>Element_Hydraulics!AK166+5</f>
        <v>5</v>
      </c>
      <c r="AK165" s="3">
        <f>Element_Hydraulics!AL166+5</f>
        <v>5</v>
      </c>
      <c r="AL165" s="3">
        <f>Element_Hydraulics!AM166+8.5</f>
        <v>8.5</v>
      </c>
      <c r="AM165" s="3">
        <f>Element_Hydraulics!AN166+8.5</f>
        <v>8.5</v>
      </c>
      <c r="AN165" s="3">
        <f>Element_Hydraulics!AO166+8.5</f>
        <v>8.5</v>
      </c>
      <c r="AO165" s="3">
        <f>Element_Hydraulics!AP166+8.5</f>
        <v>8.5</v>
      </c>
      <c r="AP165" s="3">
        <f>Element_Hydraulics!AQ166+8.5</f>
        <v>8.5</v>
      </c>
      <c r="AQ165" s="3">
        <f>Element_Hydraulics!AR166+8.5</f>
        <v>8.5</v>
      </c>
      <c r="AR165" s="3">
        <f>Element_Hydraulics!AS166+8.5</f>
        <v>8.5</v>
      </c>
      <c r="AS165" s="3">
        <f>Element_Hydraulics!AT166+8.5</f>
        <v>8.5</v>
      </c>
      <c r="AT165" s="3">
        <f>Element_Hydraulics!AU166+8.5</f>
        <v>8.5</v>
      </c>
      <c r="AU165" s="3">
        <f>Element_Hydraulics!AV166+8.5</f>
        <v>8.5</v>
      </c>
      <c r="AV165" s="3">
        <f>Element_Hydraulics!AW166+8.5</f>
        <v>8.5</v>
      </c>
      <c r="AW165" s="3">
        <f>Element_Hydraulics!AX166+8.5</f>
        <v>8.5</v>
      </c>
      <c r="AX165" s="3">
        <f>Element_Hydraulics!AY166+8.5</f>
        <v>8.5</v>
      </c>
      <c r="AY165" s="3">
        <f>Element_Hydraulics!AZ166+8.5</f>
        <v>8.5</v>
      </c>
      <c r="AZ165" s="3">
        <f>Element_Hydraulics!BA166+8.5</f>
        <v>8.5</v>
      </c>
      <c r="BA165" s="3">
        <f>Element_Hydraulics!BB166+8.5</f>
        <v>8.5</v>
      </c>
      <c r="BB165" s="3">
        <f>Element_Hydraulics!BC166+8.5</f>
        <v>8.5</v>
      </c>
      <c r="BC165" s="3">
        <f>Element_Hydraulics!BD166+8.5</f>
        <v>8.5</v>
      </c>
      <c r="BD165" s="3">
        <f>Element_Hydraulics!BE166+8.5</f>
        <v>8.5</v>
      </c>
      <c r="BE165" s="3">
        <f>Element_Hydraulics!BF166+8.5</f>
        <v>8.5</v>
      </c>
    </row>
    <row r="166" spans="1:57">
      <c r="A166" s="3" t="s">
        <v>199</v>
      </c>
      <c r="B166" s="3">
        <f>Element_Hydraulics!C167+8.5</f>
        <v>8.5</v>
      </c>
      <c r="C166" s="3">
        <f>Element_Hydraulics!D167+8.5</f>
        <v>8.5</v>
      </c>
      <c r="D166" s="3">
        <f>Element_Hydraulics!E167+8.5</f>
        <v>8.5</v>
      </c>
      <c r="E166" s="3">
        <f>Element_Hydraulics!F167+8.5</f>
        <v>8.5</v>
      </c>
      <c r="F166" s="3">
        <f>Element_Hydraulics!G167+8.5</f>
        <v>8.5</v>
      </c>
      <c r="G166" s="3">
        <f>Element_Hydraulics!H167+8.5</f>
        <v>8.5</v>
      </c>
      <c r="H166" s="3">
        <f>Element_Hydraulics!I167+8.5</f>
        <v>8.5</v>
      </c>
      <c r="I166" s="3">
        <f>Element_Hydraulics!J167+8.5</f>
        <v>8.5</v>
      </c>
      <c r="J166" s="3">
        <f>Element_Hydraulics!K167+8.5</f>
        <v>8.5</v>
      </c>
      <c r="K166" s="3">
        <f>Element_Hydraulics!L167+8.5</f>
        <v>8.5</v>
      </c>
      <c r="L166" s="3">
        <f>Element_Hydraulics!M167+8.5</f>
        <v>8.5</v>
      </c>
      <c r="M166" s="3">
        <f>Element_Hydraulics!N167+8.5</f>
        <v>8.5</v>
      </c>
      <c r="N166" s="3">
        <f>Element_Hydraulics!O167+8.5</f>
        <v>8.5</v>
      </c>
      <c r="O166" s="3">
        <f>Element_Hydraulics!P167+8.5</f>
        <v>8.5</v>
      </c>
      <c r="P166" s="3">
        <f>Element_Hydraulics!Q167+8.5</f>
        <v>8.5</v>
      </c>
      <c r="Q166" s="3">
        <f>Element_Hydraulics!R167+8.5</f>
        <v>8.5</v>
      </c>
      <c r="R166" s="3">
        <f>Element_Hydraulics!S167+8.5</f>
        <v>8.5</v>
      </c>
      <c r="S166" s="3">
        <f>Element_Hydraulics!T167+8.5</f>
        <v>8.5</v>
      </c>
      <c r="T166" s="3">
        <f>Element_Hydraulics!U167+8.5</f>
        <v>8.5</v>
      </c>
      <c r="U166" s="3">
        <f>Element_Hydraulics!V167+8.5</f>
        <v>8.5</v>
      </c>
      <c r="V166" s="3">
        <f>Element_Hydraulics!W167+5</f>
        <v>5</v>
      </c>
      <c r="W166" s="3">
        <f>Element_Hydraulics!X167+5</f>
        <v>5</v>
      </c>
      <c r="X166" s="3">
        <f>Element_Hydraulics!Y167+5</f>
        <v>5</v>
      </c>
      <c r="Y166" s="3">
        <f>Element_Hydraulics!Z167+5</f>
        <v>5</v>
      </c>
      <c r="Z166" s="3">
        <f>Element_Hydraulics!AA167+5</f>
        <v>5</v>
      </c>
      <c r="AA166" s="3">
        <f>Element_Hydraulics!AB167+5</f>
        <v>5</v>
      </c>
      <c r="AB166" s="3">
        <f>Element_Hydraulics!AC167+5</f>
        <v>5</v>
      </c>
      <c r="AC166" s="3">
        <f>Element_Hydraulics!AD167+5</f>
        <v>5</v>
      </c>
      <c r="AD166" s="3">
        <f>Element_Hydraulics!AE167+5</f>
        <v>5</v>
      </c>
      <c r="AE166" s="3">
        <f>Element_Hydraulics!AF167+5</f>
        <v>5</v>
      </c>
      <c r="AF166" s="3">
        <f>Element_Hydraulics!AG167+5</f>
        <v>5</v>
      </c>
      <c r="AG166" s="3">
        <f>Element_Hydraulics!AH167+5</f>
        <v>5</v>
      </c>
      <c r="AH166" s="3">
        <f>Element_Hydraulics!AI167+5</f>
        <v>5</v>
      </c>
      <c r="AI166" s="3">
        <f>Element_Hydraulics!AJ167+5</f>
        <v>5</v>
      </c>
      <c r="AJ166" s="3">
        <f>Element_Hydraulics!AK167+5</f>
        <v>5</v>
      </c>
      <c r="AK166" s="3">
        <f>Element_Hydraulics!AL167+5</f>
        <v>5</v>
      </c>
      <c r="AL166" s="3">
        <f>Element_Hydraulics!AM167+8.5</f>
        <v>8.5</v>
      </c>
      <c r="AM166" s="3">
        <f>Element_Hydraulics!AN167+8.5</f>
        <v>8.5</v>
      </c>
      <c r="AN166" s="3">
        <f>Element_Hydraulics!AO167+8.5</f>
        <v>8.5</v>
      </c>
      <c r="AO166" s="3">
        <f>Element_Hydraulics!AP167+8.5</f>
        <v>8.5</v>
      </c>
      <c r="AP166" s="3">
        <f>Element_Hydraulics!AQ167+8.5</f>
        <v>8.5</v>
      </c>
      <c r="AQ166" s="3">
        <f>Element_Hydraulics!AR167+8.5</f>
        <v>8.5</v>
      </c>
      <c r="AR166" s="3">
        <f>Element_Hydraulics!AS167+8.5</f>
        <v>8.5</v>
      </c>
      <c r="AS166" s="3">
        <f>Element_Hydraulics!AT167+8.5</f>
        <v>8.5</v>
      </c>
      <c r="AT166" s="3">
        <f>Element_Hydraulics!AU167+8.5</f>
        <v>8.5</v>
      </c>
      <c r="AU166" s="3">
        <f>Element_Hydraulics!AV167+8.5</f>
        <v>8.5</v>
      </c>
      <c r="AV166" s="3">
        <f>Element_Hydraulics!AW167+8.5</f>
        <v>8.5</v>
      </c>
      <c r="AW166" s="3">
        <f>Element_Hydraulics!AX167+8.5</f>
        <v>8.5</v>
      </c>
      <c r="AX166" s="3">
        <f>Element_Hydraulics!AY167+8.5</f>
        <v>8.5</v>
      </c>
      <c r="AY166" s="3">
        <f>Element_Hydraulics!AZ167+8.5</f>
        <v>8.5</v>
      </c>
      <c r="AZ166" s="3">
        <f>Element_Hydraulics!BA167+8.5</f>
        <v>8.5</v>
      </c>
      <c r="BA166" s="3">
        <f>Element_Hydraulics!BB167+8.5</f>
        <v>8.5</v>
      </c>
      <c r="BB166" s="3">
        <f>Element_Hydraulics!BC167+8.5</f>
        <v>8.5</v>
      </c>
      <c r="BC166" s="3">
        <f>Element_Hydraulics!BD167+8.5</f>
        <v>8.5</v>
      </c>
      <c r="BD166" s="3">
        <f>Element_Hydraulics!BE167+8.5</f>
        <v>8.5</v>
      </c>
      <c r="BE166" s="3">
        <f>Element_Hydraulics!BF167+8.5</f>
        <v>8.5</v>
      </c>
    </row>
    <row r="167" spans="1:57">
      <c r="A167" s="3" t="s">
        <v>200</v>
      </c>
      <c r="B167" s="3">
        <f>Element_Hydraulics!C168+8.5</f>
        <v>8.5</v>
      </c>
      <c r="C167" s="3">
        <f>Element_Hydraulics!D168+8.5</f>
        <v>8.5</v>
      </c>
      <c r="D167" s="3">
        <f>Element_Hydraulics!E168+8.5</f>
        <v>8.5</v>
      </c>
      <c r="E167" s="3">
        <f>Element_Hydraulics!F168+8.5</f>
        <v>8.5</v>
      </c>
      <c r="F167" s="3">
        <f>Element_Hydraulics!G168+8.5</f>
        <v>8.5</v>
      </c>
      <c r="G167" s="3">
        <f>Element_Hydraulics!H168+8.5</f>
        <v>8.5</v>
      </c>
      <c r="H167" s="3">
        <f>Element_Hydraulics!I168+8.5</f>
        <v>8.5</v>
      </c>
      <c r="I167" s="3">
        <f>Element_Hydraulics!J168+8.5</f>
        <v>8.5</v>
      </c>
      <c r="J167" s="3">
        <f>Element_Hydraulics!K168+8.5</f>
        <v>8.5</v>
      </c>
      <c r="K167" s="3">
        <f>Element_Hydraulics!L168+8.5</f>
        <v>8.5</v>
      </c>
      <c r="L167" s="3">
        <f>Element_Hydraulics!M168+8.5</f>
        <v>8.5</v>
      </c>
      <c r="M167" s="3">
        <f>Element_Hydraulics!N168+8.5</f>
        <v>8.5</v>
      </c>
      <c r="N167" s="3">
        <f>Element_Hydraulics!O168+8.5</f>
        <v>8.5</v>
      </c>
      <c r="O167" s="3">
        <f>Element_Hydraulics!P168+8.5</f>
        <v>8.5</v>
      </c>
      <c r="P167" s="3">
        <f>Element_Hydraulics!Q168+8.5</f>
        <v>8.5</v>
      </c>
      <c r="Q167" s="3">
        <f>Element_Hydraulics!R168+8.5</f>
        <v>8.5</v>
      </c>
      <c r="R167" s="3">
        <f>Element_Hydraulics!S168+8.5</f>
        <v>8.5</v>
      </c>
      <c r="S167" s="3">
        <f>Element_Hydraulics!T168+8.5</f>
        <v>8.5</v>
      </c>
      <c r="T167" s="3">
        <f>Element_Hydraulics!U168+8.5</f>
        <v>8.5</v>
      </c>
      <c r="U167" s="3">
        <f>Element_Hydraulics!V168+8.5</f>
        <v>8.5</v>
      </c>
      <c r="V167" s="3">
        <f>Element_Hydraulics!W168+5</f>
        <v>5</v>
      </c>
      <c r="W167" s="3">
        <f>Element_Hydraulics!X168+5</f>
        <v>5</v>
      </c>
      <c r="X167" s="3">
        <f>Element_Hydraulics!Y168+5</f>
        <v>5</v>
      </c>
      <c r="Y167" s="3">
        <f>Element_Hydraulics!Z168+5</f>
        <v>5</v>
      </c>
      <c r="Z167" s="3">
        <f>Element_Hydraulics!AA168+5</f>
        <v>5</v>
      </c>
      <c r="AA167" s="3">
        <f>Element_Hydraulics!AB168+5</f>
        <v>5</v>
      </c>
      <c r="AB167" s="3">
        <f>Element_Hydraulics!AC168+5</f>
        <v>5</v>
      </c>
      <c r="AC167" s="3">
        <f>Element_Hydraulics!AD168+5</f>
        <v>5</v>
      </c>
      <c r="AD167" s="3">
        <f>Element_Hydraulics!AE168+5</f>
        <v>5</v>
      </c>
      <c r="AE167" s="3">
        <f>Element_Hydraulics!AF168+5</f>
        <v>5</v>
      </c>
      <c r="AF167" s="3">
        <f>Element_Hydraulics!AG168+5</f>
        <v>5</v>
      </c>
      <c r="AG167" s="3">
        <f>Element_Hydraulics!AH168+5</f>
        <v>5</v>
      </c>
      <c r="AH167" s="3">
        <f>Element_Hydraulics!AI168+5</f>
        <v>5</v>
      </c>
      <c r="AI167" s="3">
        <f>Element_Hydraulics!AJ168+5</f>
        <v>5</v>
      </c>
      <c r="AJ167" s="3">
        <f>Element_Hydraulics!AK168+5</f>
        <v>5</v>
      </c>
      <c r="AK167" s="3">
        <f>Element_Hydraulics!AL168+5</f>
        <v>5</v>
      </c>
      <c r="AL167" s="3">
        <f>Element_Hydraulics!AM168+8.5</f>
        <v>8.5</v>
      </c>
      <c r="AM167" s="3">
        <f>Element_Hydraulics!AN168+8.5</f>
        <v>8.5</v>
      </c>
      <c r="AN167" s="3">
        <f>Element_Hydraulics!AO168+8.5</f>
        <v>8.5</v>
      </c>
      <c r="AO167" s="3">
        <f>Element_Hydraulics!AP168+8.5</f>
        <v>8.5</v>
      </c>
      <c r="AP167" s="3">
        <f>Element_Hydraulics!AQ168+8.5</f>
        <v>8.5</v>
      </c>
      <c r="AQ167" s="3">
        <f>Element_Hydraulics!AR168+8.5</f>
        <v>8.5</v>
      </c>
      <c r="AR167" s="3">
        <f>Element_Hydraulics!AS168+8.5</f>
        <v>8.5</v>
      </c>
      <c r="AS167" s="3">
        <f>Element_Hydraulics!AT168+8.5</f>
        <v>8.5</v>
      </c>
      <c r="AT167" s="3">
        <f>Element_Hydraulics!AU168+8.5</f>
        <v>8.5</v>
      </c>
      <c r="AU167" s="3">
        <f>Element_Hydraulics!AV168+8.5</f>
        <v>8.5</v>
      </c>
      <c r="AV167" s="3">
        <f>Element_Hydraulics!AW168+8.5</f>
        <v>8.5</v>
      </c>
      <c r="AW167" s="3">
        <f>Element_Hydraulics!AX168+8.5</f>
        <v>8.5</v>
      </c>
      <c r="AX167" s="3">
        <f>Element_Hydraulics!AY168+8.5</f>
        <v>8.5</v>
      </c>
      <c r="AY167" s="3">
        <f>Element_Hydraulics!AZ168+8.5</f>
        <v>8.5</v>
      </c>
      <c r="AZ167" s="3">
        <f>Element_Hydraulics!BA168+8.5</f>
        <v>8.5</v>
      </c>
      <c r="BA167" s="3">
        <f>Element_Hydraulics!BB168+8.5</f>
        <v>8.5</v>
      </c>
      <c r="BB167" s="3">
        <f>Element_Hydraulics!BC168+8.5</f>
        <v>8.5</v>
      </c>
      <c r="BC167" s="3">
        <f>Element_Hydraulics!BD168+8.5</f>
        <v>8.5</v>
      </c>
      <c r="BD167" s="3">
        <f>Element_Hydraulics!BE168+8.5</f>
        <v>8.5</v>
      </c>
      <c r="BE167" s="3">
        <f>Element_Hydraulics!BF168+8.5</f>
        <v>8.5</v>
      </c>
    </row>
    <row r="168" spans="1:57">
      <c r="A168" s="3" t="s">
        <v>201</v>
      </c>
      <c r="B168" s="3">
        <f>Element_Hydraulics!C169+8.5</f>
        <v>8.5</v>
      </c>
      <c r="C168" s="3">
        <f>Element_Hydraulics!D169+8.5</f>
        <v>8.5</v>
      </c>
      <c r="D168" s="3">
        <f>Element_Hydraulics!E169+8.5</f>
        <v>8.5</v>
      </c>
      <c r="E168" s="3">
        <f>Element_Hydraulics!F169+8.5</f>
        <v>8.5</v>
      </c>
      <c r="F168" s="3">
        <f>Element_Hydraulics!G169+8.5</f>
        <v>8.5</v>
      </c>
      <c r="G168" s="3">
        <f>Element_Hydraulics!H169+8.5</f>
        <v>8.5</v>
      </c>
      <c r="H168" s="3">
        <f>Element_Hydraulics!I169+8.5</f>
        <v>8.5</v>
      </c>
      <c r="I168" s="3">
        <f>Element_Hydraulics!J169+8.5</f>
        <v>8.5</v>
      </c>
      <c r="J168" s="3">
        <f>Element_Hydraulics!K169+8.5</f>
        <v>8.5</v>
      </c>
      <c r="K168" s="3">
        <f>Element_Hydraulics!L169+8.5</f>
        <v>8.5</v>
      </c>
      <c r="L168" s="3">
        <f>Element_Hydraulics!M169+8.5</f>
        <v>8.5</v>
      </c>
      <c r="M168" s="3">
        <f>Element_Hydraulics!N169+8.5</f>
        <v>8.5</v>
      </c>
      <c r="N168" s="3">
        <f>Element_Hydraulics!O169+8.5</f>
        <v>8.5</v>
      </c>
      <c r="O168" s="3">
        <f>Element_Hydraulics!P169+8.5</f>
        <v>8.5</v>
      </c>
      <c r="P168" s="3">
        <f>Element_Hydraulics!Q169+8.5</f>
        <v>8.5</v>
      </c>
      <c r="Q168" s="3">
        <f>Element_Hydraulics!R169+8.5</f>
        <v>8.5</v>
      </c>
      <c r="R168" s="3">
        <f>Element_Hydraulics!S169+8.5</f>
        <v>8.5</v>
      </c>
      <c r="S168" s="3">
        <f>Element_Hydraulics!T169+8.5</f>
        <v>8.5</v>
      </c>
      <c r="T168" s="3">
        <f>Element_Hydraulics!U169+8.5</f>
        <v>8.5</v>
      </c>
      <c r="U168" s="3">
        <f>Element_Hydraulics!V169+8.5</f>
        <v>8.5</v>
      </c>
      <c r="V168" s="3">
        <f>Element_Hydraulics!W169+5</f>
        <v>5</v>
      </c>
      <c r="W168" s="3">
        <f>Element_Hydraulics!X169+5</f>
        <v>5</v>
      </c>
      <c r="X168" s="3">
        <f>Element_Hydraulics!Y169+5</f>
        <v>5</v>
      </c>
      <c r="Y168" s="3">
        <f>Element_Hydraulics!Z169+5</f>
        <v>5</v>
      </c>
      <c r="Z168" s="3">
        <f>Element_Hydraulics!AA169+5</f>
        <v>5</v>
      </c>
      <c r="AA168" s="3">
        <f>Element_Hydraulics!AB169+5</f>
        <v>5</v>
      </c>
      <c r="AB168" s="3">
        <f>Element_Hydraulics!AC169+5</f>
        <v>5</v>
      </c>
      <c r="AC168" s="3">
        <f>Element_Hydraulics!AD169+5</f>
        <v>5</v>
      </c>
      <c r="AD168" s="3">
        <f>Element_Hydraulics!AE169+5</f>
        <v>5</v>
      </c>
      <c r="AE168" s="3">
        <f>Element_Hydraulics!AF169+5</f>
        <v>5</v>
      </c>
      <c r="AF168" s="3">
        <f>Element_Hydraulics!AG169+5</f>
        <v>5</v>
      </c>
      <c r="AG168" s="3">
        <f>Element_Hydraulics!AH169+5</f>
        <v>5</v>
      </c>
      <c r="AH168" s="3">
        <f>Element_Hydraulics!AI169+5</f>
        <v>5</v>
      </c>
      <c r="AI168" s="3">
        <f>Element_Hydraulics!AJ169+5</f>
        <v>5</v>
      </c>
      <c r="AJ168" s="3">
        <f>Element_Hydraulics!AK169+5</f>
        <v>5</v>
      </c>
      <c r="AK168" s="3">
        <f>Element_Hydraulics!AL169+5</f>
        <v>5</v>
      </c>
      <c r="AL168" s="3">
        <f>Element_Hydraulics!AM169+8.5</f>
        <v>8.5</v>
      </c>
      <c r="AM168" s="3">
        <f>Element_Hydraulics!AN169+8.5</f>
        <v>8.5</v>
      </c>
      <c r="AN168" s="3">
        <f>Element_Hydraulics!AO169+8.5</f>
        <v>8.5</v>
      </c>
      <c r="AO168" s="3">
        <f>Element_Hydraulics!AP169+8.5</f>
        <v>8.5</v>
      </c>
      <c r="AP168" s="3">
        <f>Element_Hydraulics!AQ169+8.5</f>
        <v>8.5</v>
      </c>
      <c r="AQ168" s="3">
        <f>Element_Hydraulics!AR169+8.5</f>
        <v>8.5</v>
      </c>
      <c r="AR168" s="3">
        <f>Element_Hydraulics!AS169+8.5</f>
        <v>8.5</v>
      </c>
      <c r="AS168" s="3">
        <f>Element_Hydraulics!AT169+8.5</f>
        <v>8.5</v>
      </c>
      <c r="AT168" s="3">
        <f>Element_Hydraulics!AU169+8.5</f>
        <v>8.5</v>
      </c>
      <c r="AU168" s="3">
        <f>Element_Hydraulics!AV169+8.5</f>
        <v>8.5</v>
      </c>
      <c r="AV168" s="3">
        <f>Element_Hydraulics!AW169+8.5</f>
        <v>8.5</v>
      </c>
      <c r="AW168" s="3">
        <f>Element_Hydraulics!AX169+8.5</f>
        <v>8.5</v>
      </c>
      <c r="AX168" s="3">
        <f>Element_Hydraulics!AY169+8.5</f>
        <v>8.5</v>
      </c>
      <c r="AY168" s="3">
        <f>Element_Hydraulics!AZ169+8.5</f>
        <v>8.5</v>
      </c>
      <c r="AZ168" s="3">
        <f>Element_Hydraulics!BA169+8.5</f>
        <v>8.5</v>
      </c>
      <c r="BA168" s="3">
        <f>Element_Hydraulics!BB169+8.5</f>
        <v>8.5</v>
      </c>
      <c r="BB168" s="3">
        <f>Element_Hydraulics!BC169+8.5</f>
        <v>8.5</v>
      </c>
      <c r="BC168" s="3">
        <f>Element_Hydraulics!BD169+8.5</f>
        <v>8.5</v>
      </c>
      <c r="BD168" s="3">
        <f>Element_Hydraulics!BE169+8.5</f>
        <v>8.5</v>
      </c>
      <c r="BE168" s="3">
        <f>Element_Hydraulics!BF169+8.5</f>
        <v>8.5</v>
      </c>
    </row>
    <row r="169" spans="1:57">
      <c r="A169" s="3" t="s">
        <v>202</v>
      </c>
      <c r="B169" s="3">
        <f>Element_Hydraulics!C170+8.5</f>
        <v>8.5</v>
      </c>
      <c r="C169" s="3">
        <f>Element_Hydraulics!D170+8.5</f>
        <v>8.5</v>
      </c>
      <c r="D169" s="3">
        <f>Element_Hydraulics!E170+8.5</f>
        <v>8.5</v>
      </c>
      <c r="E169" s="3">
        <f>Element_Hydraulics!F170+8.5</f>
        <v>8.5</v>
      </c>
      <c r="F169" s="3">
        <f>Element_Hydraulics!G170+8.5</f>
        <v>8.5</v>
      </c>
      <c r="G169" s="3">
        <f>Element_Hydraulics!H170+8.5</f>
        <v>8.5</v>
      </c>
      <c r="H169" s="3">
        <f>Element_Hydraulics!I170+8.5</f>
        <v>8.5</v>
      </c>
      <c r="I169" s="3">
        <f>Element_Hydraulics!J170+8.5</f>
        <v>8.5</v>
      </c>
      <c r="J169" s="3">
        <f>Element_Hydraulics!K170+8.5</f>
        <v>8.5</v>
      </c>
      <c r="K169" s="3">
        <f>Element_Hydraulics!L170+8.5</f>
        <v>8.5</v>
      </c>
      <c r="L169" s="3">
        <f>Element_Hydraulics!M170+8.5</f>
        <v>8.5</v>
      </c>
      <c r="M169" s="3">
        <f>Element_Hydraulics!N170+8.5</f>
        <v>8.5</v>
      </c>
      <c r="N169" s="3">
        <f>Element_Hydraulics!O170+8.5</f>
        <v>8.5</v>
      </c>
      <c r="O169" s="3">
        <f>Element_Hydraulics!P170+8.5</f>
        <v>8.5</v>
      </c>
      <c r="P169" s="3">
        <f>Element_Hydraulics!Q170+8.5</f>
        <v>8.5</v>
      </c>
      <c r="Q169" s="3">
        <f>Element_Hydraulics!R170+8.5</f>
        <v>8.5</v>
      </c>
      <c r="R169" s="3">
        <f>Element_Hydraulics!S170+8.5</f>
        <v>8.5</v>
      </c>
      <c r="S169" s="3">
        <f>Element_Hydraulics!T170+8.5</f>
        <v>8.5</v>
      </c>
      <c r="T169" s="3">
        <f>Element_Hydraulics!U170+8.5</f>
        <v>8.5</v>
      </c>
      <c r="U169" s="3">
        <f>Element_Hydraulics!V170+8.5</f>
        <v>8.5</v>
      </c>
      <c r="V169" s="3">
        <f>Element_Hydraulics!W170+5</f>
        <v>5</v>
      </c>
      <c r="W169" s="3">
        <f>Element_Hydraulics!X170+5</f>
        <v>5</v>
      </c>
      <c r="X169" s="3">
        <f>Element_Hydraulics!Y170+5</f>
        <v>5</v>
      </c>
      <c r="Y169" s="3">
        <f>Element_Hydraulics!Z170+5</f>
        <v>5</v>
      </c>
      <c r="Z169" s="3">
        <f>Element_Hydraulics!AA170+5</f>
        <v>5</v>
      </c>
      <c r="AA169" s="3">
        <f>Element_Hydraulics!AB170+5</f>
        <v>5</v>
      </c>
      <c r="AB169" s="3">
        <f>Element_Hydraulics!AC170+5</f>
        <v>5</v>
      </c>
      <c r="AC169" s="3">
        <f>Element_Hydraulics!AD170+5</f>
        <v>5</v>
      </c>
      <c r="AD169" s="3">
        <f>Element_Hydraulics!AE170+5</f>
        <v>5</v>
      </c>
      <c r="AE169" s="3">
        <f>Element_Hydraulics!AF170+5</f>
        <v>5</v>
      </c>
      <c r="AF169" s="3">
        <f>Element_Hydraulics!AG170+5</f>
        <v>5</v>
      </c>
      <c r="AG169" s="3">
        <f>Element_Hydraulics!AH170+5</f>
        <v>5</v>
      </c>
      <c r="AH169" s="3">
        <f>Element_Hydraulics!AI170+5</f>
        <v>5</v>
      </c>
      <c r="AI169" s="3">
        <f>Element_Hydraulics!AJ170+5</f>
        <v>5</v>
      </c>
      <c r="AJ169" s="3">
        <f>Element_Hydraulics!AK170+5</f>
        <v>5</v>
      </c>
      <c r="AK169" s="3">
        <f>Element_Hydraulics!AL170+5</f>
        <v>5</v>
      </c>
      <c r="AL169" s="3">
        <f>Element_Hydraulics!AM170+8.5</f>
        <v>8.5</v>
      </c>
      <c r="AM169" s="3">
        <f>Element_Hydraulics!AN170+8.5</f>
        <v>8.5</v>
      </c>
      <c r="AN169" s="3">
        <f>Element_Hydraulics!AO170+8.5</f>
        <v>8.5</v>
      </c>
      <c r="AO169" s="3">
        <f>Element_Hydraulics!AP170+8.5</f>
        <v>8.5</v>
      </c>
      <c r="AP169" s="3">
        <f>Element_Hydraulics!AQ170+8.5</f>
        <v>8.5</v>
      </c>
      <c r="AQ169" s="3">
        <f>Element_Hydraulics!AR170+8.5</f>
        <v>8.5</v>
      </c>
      <c r="AR169" s="3">
        <f>Element_Hydraulics!AS170+8.5</f>
        <v>8.5</v>
      </c>
      <c r="AS169" s="3">
        <f>Element_Hydraulics!AT170+8.5</f>
        <v>8.5</v>
      </c>
      <c r="AT169" s="3">
        <f>Element_Hydraulics!AU170+8.5</f>
        <v>8.5</v>
      </c>
      <c r="AU169" s="3">
        <f>Element_Hydraulics!AV170+8.5</f>
        <v>8.5</v>
      </c>
      <c r="AV169" s="3">
        <f>Element_Hydraulics!AW170+8.5</f>
        <v>8.5</v>
      </c>
      <c r="AW169" s="3">
        <f>Element_Hydraulics!AX170+8.5</f>
        <v>8.5</v>
      </c>
      <c r="AX169" s="3">
        <f>Element_Hydraulics!AY170+8.5</f>
        <v>8.5</v>
      </c>
      <c r="AY169" s="3">
        <f>Element_Hydraulics!AZ170+8.5</f>
        <v>8.5</v>
      </c>
      <c r="AZ169" s="3">
        <f>Element_Hydraulics!BA170+8.5</f>
        <v>8.5</v>
      </c>
      <c r="BA169" s="3">
        <f>Element_Hydraulics!BB170+8.5</f>
        <v>8.5</v>
      </c>
      <c r="BB169" s="3">
        <f>Element_Hydraulics!BC170+8.5</f>
        <v>8.5</v>
      </c>
      <c r="BC169" s="3">
        <f>Element_Hydraulics!BD170+8.5</f>
        <v>8.5</v>
      </c>
      <c r="BD169" s="3">
        <f>Element_Hydraulics!BE170+8.5</f>
        <v>8.5</v>
      </c>
      <c r="BE169" s="3">
        <f>Element_Hydraulics!BF170+8.5</f>
        <v>8.5</v>
      </c>
    </row>
    <row r="170" spans="1:57">
      <c r="A170" s="3" t="s">
        <v>203</v>
      </c>
      <c r="B170" s="3">
        <f>Element_Hydraulics!C171+8.5</f>
        <v>8.5</v>
      </c>
      <c r="C170" s="3">
        <f>Element_Hydraulics!D171+8.5</f>
        <v>8.5</v>
      </c>
      <c r="D170" s="3">
        <f>Element_Hydraulics!E171+8.5</f>
        <v>8.5</v>
      </c>
      <c r="E170" s="3">
        <f>Element_Hydraulics!F171+8.5</f>
        <v>8.5</v>
      </c>
      <c r="F170" s="3">
        <f>Element_Hydraulics!G171+8.5</f>
        <v>8.5</v>
      </c>
      <c r="G170" s="3">
        <f>Element_Hydraulics!H171+8.5</f>
        <v>8.5</v>
      </c>
      <c r="H170" s="3">
        <f>Element_Hydraulics!I171+8.5</f>
        <v>8.5</v>
      </c>
      <c r="I170" s="3">
        <f>Element_Hydraulics!J171+8.5</f>
        <v>8.5</v>
      </c>
      <c r="J170" s="3">
        <f>Element_Hydraulics!K171+8.5</f>
        <v>8.5</v>
      </c>
      <c r="K170" s="3">
        <f>Element_Hydraulics!L171+8.5</f>
        <v>8.5</v>
      </c>
      <c r="L170" s="3">
        <f>Element_Hydraulics!M171+8.5</f>
        <v>8.5</v>
      </c>
      <c r="M170" s="3">
        <f>Element_Hydraulics!N171+8.5</f>
        <v>8.5</v>
      </c>
      <c r="N170" s="3">
        <f>Element_Hydraulics!O171+8.5</f>
        <v>8.5</v>
      </c>
      <c r="O170" s="3">
        <f>Element_Hydraulics!P171+8.5</f>
        <v>8.5</v>
      </c>
      <c r="P170" s="3">
        <f>Element_Hydraulics!Q171+8.5</f>
        <v>8.5</v>
      </c>
      <c r="Q170" s="3">
        <f>Element_Hydraulics!R171+8.5</f>
        <v>8.5</v>
      </c>
      <c r="R170" s="3">
        <f>Element_Hydraulics!S171+8.5</f>
        <v>8.5</v>
      </c>
      <c r="S170" s="3">
        <f>Element_Hydraulics!T171+8.5</f>
        <v>8.5</v>
      </c>
      <c r="T170" s="3">
        <f>Element_Hydraulics!U171+8.5</f>
        <v>8.5</v>
      </c>
      <c r="U170" s="3">
        <f>Element_Hydraulics!V171+8.5</f>
        <v>8.5</v>
      </c>
      <c r="V170" s="3">
        <f>Element_Hydraulics!W171+5</f>
        <v>5</v>
      </c>
      <c r="W170" s="3">
        <f>Element_Hydraulics!X171+5</f>
        <v>5</v>
      </c>
      <c r="X170" s="3">
        <f>Element_Hydraulics!Y171+5</f>
        <v>5</v>
      </c>
      <c r="Y170" s="3">
        <f>Element_Hydraulics!Z171+5</f>
        <v>5</v>
      </c>
      <c r="Z170" s="3">
        <f>Element_Hydraulics!AA171+5</f>
        <v>5</v>
      </c>
      <c r="AA170" s="3">
        <f>Element_Hydraulics!AB171+5</f>
        <v>5</v>
      </c>
      <c r="AB170" s="3">
        <f>Element_Hydraulics!AC171+5</f>
        <v>5</v>
      </c>
      <c r="AC170" s="3">
        <f>Element_Hydraulics!AD171+5</f>
        <v>5</v>
      </c>
      <c r="AD170" s="3">
        <f>Element_Hydraulics!AE171+5</f>
        <v>5</v>
      </c>
      <c r="AE170" s="3">
        <f>Element_Hydraulics!AF171+5</f>
        <v>5</v>
      </c>
      <c r="AF170" s="3">
        <f>Element_Hydraulics!AG171+5</f>
        <v>5</v>
      </c>
      <c r="AG170" s="3">
        <f>Element_Hydraulics!AH171+5</f>
        <v>5</v>
      </c>
      <c r="AH170" s="3">
        <f>Element_Hydraulics!AI171+5</f>
        <v>5</v>
      </c>
      <c r="AI170" s="3">
        <f>Element_Hydraulics!AJ171+5</f>
        <v>5</v>
      </c>
      <c r="AJ170" s="3">
        <f>Element_Hydraulics!AK171+5</f>
        <v>5</v>
      </c>
      <c r="AK170" s="3">
        <f>Element_Hydraulics!AL171+5</f>
        <v>5</v>
      </c>
      <c r="AL170" s="3">
        <f>Element_Hydraulics!AM171+8.5</f>
        <v>8.5</v>
      </c>
      <c r="AM170" s="3">
        <f>Element_Hydraulics!AN171+8.5</f>
        <v>8.5</v>
      </c>
      <c r="AN170" s="3">
        <f>Element_Hydraulics!AO171+8.5</f>
        <v>8.5</v>
      </c>
      <c r="AO170" s="3">
        <f>Element_Hydraulics!AP171+8.5</f>
        <v>8.5</v>
      </c>
      <c r="AP170" s="3">
        <f>Element_Hydraulics!AQ171+8.5</f>
        <v>8.5</v>
      </c>
      <c r="AQ170" s="3">
        <f>Element_Hydraulics!AR171+8.5</f>
        <v>8.5</v>
      </c>
      <c r="AR170" s="3">
        <f>Element_Hydraulics!AS171+8.5</f>
        <v>8.5</v>
      </c>
      <c r="AS170" s="3">
        <f>Element_Hydraulics!AT171+8.5</f>
        <v>8.5</v>
      </c>
      <c r="AT170" s="3">
        <f>Element_Hydraulics!AU171+8.5</f>
        <v>8.5</v>
      </c>
      <c r="AU170" s="3">
        <f>Element_Hydraulics!AV171+8.5</f>
        <v>8.5</v>
      </c>
      <c r="AV170" s="3">
        <f>Element_Hydraulics!AW171+8.5</f>
        <v>8.5</v>
      </c>
      <c r="AW170" s="3">
        <f>Element_Hydraulics!AX171+8.5</f>
        <v>8.5</v>
      </c>
      <c r="AX170" s="3">
        <f>Element_Hydraulics!AY171+8.5</f>
        <v>8.5</v>
      </c>
      <c r="AY170" s="3">
        <f>Element_Hydraulics!AZ171+8.5</f>
        <v>8.5</v>
      </c>
      <c r="AZ170" s="3">
        <f>Element_Hydraulics!BA171+8.5</f>
        <v>8.5</v>
      </c>
      <c r="BA170" s="3">
        <f>Element_Hydraulics!BB171+8.5</f>
        <v>8.5</v>
      </c>
      <c r="BB170" s="3">
        <f>Element_Hydraulics!BC171+8.5</f>
        <v>8.5</v>
      </c>
      <c r="BC170" s="3">
        <f>Element_Hydraulics!BD171+8.5</f>
        <v>8.5</v>
      </c>
      <c r="BD170" s="3">
        <f>Element_Hydraulics!BE171+8.5</f>
        <v>8.5</v>
      </c>
      <c r="BE170" s="3">
        <f>Element_Hydraulics!BF171+8.5</f>
        <v>8.5</v>
      </c>
    </row>
    <row r="171" spans="1:57">
      <c r="A171" s="3" t="s">
        <v>204</v>
      </c>
      <c r="B171" s="3">
        <f>Element_Hydraulics!C172+8.5</f>
        <v>8.5</v>
      </c>
      <c r="C171" s="3">
        <f>Element_Hydraulics!D172+8.5</f>
        <v>8.5</v>
      </c>
      <c r="D171" s="3">
        <f>Element_Hydraulics!E172+8.5</f>
        <v>8.5</v>
      </c>
      <c r="E171" s="3">
        <f>Element_Hydraulics!F172+8.5</f>
        <v>8.5</v>
      </c>
      <c r="F171" s="3">
        <f>Element_Hydraulics!G172+8.5</f>
        <v>8.5</v>
      </c>
      <c r="G171" s="3">
        <f>Element_Hydraulics!H172+8.5</f>
        <v>8.5</v>
      </c>
      <c r="H171" s="3">
        <f>Element_Hydraulics!I172+8.5</f>
        <v>8.5</v>
      </c>
      <c r="I171" s="3">
        <f>Element_Hydraulics!J172+8.5</f>
        <v>8.5</v>
      </c>
      <c r="J171" s="3">
        <f>Element_Hydraulics!K172+8.5</f>
        <v>8.5</v>
      </c>
      <c r="K171" s="3">
        <f>Element_Hydraulics!L172+8.5</f>
        <v>8.5</v>
      </c>
      <c r="L171" s="3">
        <f>Element_Hydraulics!M172+8.5</f>
        <v>8.5</v>
      </c>
      <c r="M171" s="3">
        <f>Element_Hydraulics!N172+8.5</f>
        <v>8.5</v>
      </c>
      <c r="N171" s="3">
        <f>Element_Hydraulics!O172+8.5</f>
        <v>8.5</v>
      </c>
      <c r="O171" s="3">
        <f>Element_Hydraulics!P172+8.5</f>
        <v>8.5</v>
      </c>
      <c r="P171" s="3">
        <f>Element_Hydraulics!Q172+8.5</f>
        <v>8.5</v>
      </c>
      <c r="Q171" s="3">
        <f>Element_Hydraulics!R172+8.5</f>
        <v>8.5</v>
      </c>
      <c r="R171" s="3">
        <f>Element_Hydraulics!S172+8.5</f>
        <v>8.5</v>
      </c>
      <c r="S171" s="3">
        <f>Element_Hydraulics!T172+8.5</f>
        <v>8.5</v>
      </c>
      <c r="T171" s="3">
        <f>Element_Hydraulics!U172+8.5</f>
        <v>8.5</v>
      </c>
      <c r="U171" s="3">
        <f>Element_Hydraulics!V172+8.5</f>
        <v>8.5</v>
      </c>
      <c r="V171" s="3">
        <f>Element_Hydraulics!W172+5</f>
        <v>5</v>
      </c>
      <c r="W171" s="3">
        <f>Element_Hydraulics!X172+5</f>
        <v>5</v>
      </c>
      <c r="X171" s="3">
        <f>Element_Hydraulics!Y172+5</f>
        <v>5</v>
      </c>
      <c r="Y171" s="3">
        <f>Element_Hydraulics!Z172+5</f>
        <v>5</v>
      </c>
      <c r="Z171" s="3">
        <f>Element_Hydraulics!AA172+5</f>
        <v>5</v>
      </c>
      <c r="AA171" s="3">
        <f>Element_Hydraulics!AB172+5</f>
        <v>5</v>
      </c>
      <c r="AB171" s="3">
        <f>Element_Hydraulics!AC172+5</f>
        <v>5</v>
      </c>
      <c r="AC171" s="3">
        <f>Element_Hydraulics!AD172+5</f>
        <v>5</v>
      </c>
      <c r="AD171" s="3">
        <f>Element_Hydraulics!AE172+5</f>
        <v>5</v>
      </c>
      <c r="AE171" s="3">
        <f>Element_Hydraulics!AF172+5</f>
        <v>5</v>
      </c>
      <c r="AF171" s="3">
        <f>Element_Hydraulics!AG172+5</f>
        <v>5</v>
      </c>
      <c r="AG171" s="3">
        <f>Element_Hydraulics!AH172+5</f>
        <v>5</v>
      </c>
      <c r="AH171" s="3">
        <f>Element_Hydraulics!AI172+5</f>
        <v>5</v>
      </c>
      <c r="AI171" s="3">
        <f>Element_Hydraulics!AJ172+5</f>
        <v>5</v>
      </c>
      <c r="AJ171" s="3">
        <f>Element_Hydraulics!AK172+5</f>
        <v>5</v>
      </c>
      <c r="AK171" s="3">
        <f>Element_Hydraulics!AL172+5</f>
        <v>5</v>
      </c>
      <c r="AL171" s="3">
        <f>Element_Hydraulics!AM172+8.5</f>
        <v>8.5</v>
      </c>
      <c r="AM171" s="3">
        <f>Element_Hydraulics!AN172+8.5</f>
        <v>8.5</v>
      </c>
      <c r="AN171" s="3">
        <f>Element_Hydraulics!AO172+8.5</f>
        <v>8.5</v>
      </c>
      <c r="AO171" s="3">
        <f>Element_Hydraulics!AP172+8.5</f>
        <v>8.5</v>
      </c>
      <c r="AP171" s="3">
        <f>Element_Hydraulics!AQ172+8.5</f>
        <v>8.5</v>
      </c>
      <c r="AQ171" s="3">
        <f>Element_Hydraulics!AR172+8.5</f>
        <v>8.5</v>
      </c>
      <c r="AR171" s="3">
        <f>Element_Hydraulics!AS172+8.5</f>
        <v>8.5</v>
      </c>
      <c r="AS171" s="3">
        <f>Element_Hydraulics!AT172+8.5</f>
        <v>8.5</v>
      </c>
      <c r="AT171" s="3">
        <f>Element_Hydraulics!AU172+8.5</f>
        <v>8.5</v>
      </c>
      <c r="AU171" s="3">
        <f>Element_Hydraulics!AV172+8.5</f>
        <v>8.5</v>
      </c>
      <c r="AV171" s="3">
        <f>Element_Hydraulics!AW172+8.5</f>
        <v>8.5</v>
      </c>
      <c r="AW171" s="3">
        <f>Element_Hydraulics!AX172+8.5</f>
        <v>8.5</v>
      </c>
      <c r="AX171" s="3">
        <f>Element_Hydraulics!AY172+8.5</f>
        <v>8.5</v>
      </c>
      <c r="AY171" s="3">
        <f>Element_Hydraulics!AZ172+8.5</f>
        <v>8.5</v>
      </c>
      <c r="AZ171" s="3">
        <f>Element_Hydraulics!BA172+8.5</f>
        <v>8.5</v>
      </c>
      <c r="BA171" s="3">
        <f>Element_Hydraulics!BB172+8.5</f>
        <v>8.5</v>
      </c>
      <c r="BB171" s="3">
        <f>Element_Hydraulics!BC172+8.5</f>
        <v>8.5</v>
      </c>
      <c r="BC171" s="3">
        <f>Element_Hydraulics!BD172+8.5</f>
        <v>8.5</v>
      </c>
      <c r="BD171" s="3">
        <f>Element_Hydraulics!BE172+8.5</f>
        <v>8.5</v>
      </c>
      <c r="BE171" s="3">
        <f>Element_Hydraulics!BF172+8.5</f>
        <v>8.5</v>
      </c>
    </row>
    <row r="172" spans="1:57">
      <c r="A172" s="3" t="s">
        <v>205</v>
      </c>
      <c r="B172" s="3">
        <f>Element_Hydraulics!C173+8.5</f>
        <v>8.5</v>
      </c>
      <c r="C172" s="3">
        <f>Element_Hydraulics!D173+8.5</f>
        <v>8.5</v>
      </c>
      <c r="D172" s="3">
        <f>Element_Hydraulics!E173+8.5</f>
        <v>8.5</v>
      </c>
      <c r="E172" s="3">
        <f>Element_Hydraulics!F173+8.5</f>
        <v>8.5</v>
      </c>
      <c r="F172" s="3">
        <f>Element_Hydraulics!G173+8.5</f>
        <v>8.5</v>
      </c>
      <c r="G172" s="3">
        <f>Element_Hydraulics!H173+8.5</f>
        <v>8.5</v>
      </c>
      <c r="H172" s="3">
        <f>Element_Hydraulics!I173+8.5</f>
        <v>8.5</v>
      </c>
      <c r="I172" s="3">
        <f>Element_Hydraulics!J173+8.5</f>
        <v>8.5</v>
      </c>
      <c r="J172" s="3">
        <f>Element_Hydraulics!K173+8.5</f>
        <v>8.5</v>
      </c>
      <c r="K172" s="3">
        <f>Element_Hydraulics!L173+8.5</f>
        <v>8.5</v>
      </c>
      <c r="L172" s="3">
        <f>Element_Hydraulics!M173+8.5</f>
        <v>8.5</v>
      </c>
      <c r="M172" s="3">
        <f>Element_Hydraulics!N173+8.5</f>
        <v>8.5</v>
      </c>
      <c r="N172" s="3">
        <f>Element_Hydraulics!O173+8.5</f>
        <v>8.5</v>
      </c>
      <c r="O172" s="3">
        <f>Element_Hydraulics!P173+8.5</f>
        <v>8.5</v>
      </c>
      <c r="P172" s="3">
        <f>Element_Hydraulics!Q173+8.5</f>
        <v>8.5</v>
      </c>
      <c r="Q172" s="3">
        <f>Element_Hydraulics!R173+8.5</f>
        <v>8.5</v>
      </c>
      <c r="R172" s="3">
        <f>Element_Hydraulics!S173+8.5</f>
        <v>8.5</v>
      </c>
      <c r="S172" s="3">
        <f>Element_Hydraulics!T173+8.5</f>
        <v>8.5</v>
      </c>
      <c r="T172" s="3">
        <f>Element_Hydraulics!U173+8.5</f>
        <v>8.5</v>
      </c>
      <c r="U172" s="3">
        <f>Element_Hydraulics!V173+8.5</f>
        <v>8.5</v>
      </c>
      <c r="V172" s="3">
        <f>Element_Hydraulics!W173+5</f>
        <v>5</v>
      </c>
      <c r="W172" s="3">
        <f>Element_Hydraulics!X173+5</f>
        <v>5</v>
      </c>
      <c r="X172" s="3">
        <f>Element_Hydraulics!Y173+5</f>
        <v>5</v>
      </c>
      <c r="Y172" s="3">
        <f>Element_Hydraulics!Z173+5</f>
        <v>5</v>
      </c>
      <c r="Z172" s="3">
        <f>Element_Hydraulics!AA173+5</f>
        <v>5</v>
      </c>
      <c r="AA172" s="3">
        <f>Element_Hydraulics!AB173+5</f>
        <v>5</v>
      </c>
      <c r="AB172" s="3">
        <f>Element_Hydraulics!AC173+5</f>
        <v>5</v>
      </c>
      <c r="AC172" s="3">
        <f>Element_Hydraulics!AD173+5</f>
        <v>5</v>
      </c>
      <c r="AD172" s="3">
        <f>Element_Hydraulics!AE173+5</f>
        <v>5</v>
      </c>
      <c r="AE172" s="3">
        <f>Element_Hydraulics!AF173+5</f>
        <v>5</v>
      </c>
      <c r="AF172" s="3">
        <f>Element_Hydraulics!AG173+5</f>
        <v>5</v>
      </c>
      <c r="AG172" s="3">
        <f>Element_Hydraulics!AH173+5</f>
        <v>5</v>
      </c>
      <c r="AH172" s="3">
        <f>Element_Hydraulics!AI173+5</f>
        <v>5</v>
      </c>
      <c r="AI172" s="3">
        <f>Element_Hydraulics!AJ173+5</f>
        <v>5</v>
      </c>
      <c r="AJ172" s="3">
        <f>Element_Hydraulics!AK173+5</f>
        <v>5</v>
      </c>
      <c r="AK172" s="3">
        <f>Element_Hydraulics!AL173+5</f>
        <v>5</v>
      </c>
      <c r="AL172" s="3">
        <f>Element_Hydraulics!AM173+8.5</f>
        <v>8.5</v>
      </c>
      <c r="AM172" s="3">
        <f>Element_Hydraulics!AN173+8.5</f>
        <v>8.5</v>
      </c>
      <c r="AN172" s="3">
        <f>Element_Hydraulics!AO173+8.5</f>
        <v>8.5</v>
      </c>
      <c r="AO172" s="3">
        <f>Element_Hydraulics!AP173+8.5</f>
        <v>8.5</v>
      </c>
      <c r="AP172" s="3">
        <f>Element_Hydraulics!AQ173+8.5</f>
        <v>8.5</v>
      </c>
      <c r="AQ172" s="3">
        <f>Element_Hydraulics!AR173+8.5</f>
        <v>8.5</v>
      </c>
      <c r="AR172" s="3">
        <f>Element_Hydraulics!AS173+8.5</f>
        <v>8.5</v>
      </c>
      <c r="AS172" s="3">
        <f>Element_Hydraulics!AT173+8.5</f>
        <v>8.5</v>
      </c>
      <c r="AT172" s="3">
        <f>Element_Hydraulics!AU173+8.5</f>
        <v>8.5</v>
      </c>
      <c r="AU172" s="3">
        <f>Element_Hydraulics!AV173+8.5</f>
        <v>8.5</v>
      </c>
      <c r="AV172" s="3">
        <f>Element_Hydraulics!AW173+8.5</f>
        <v>8.5</v>
      </c>
      <c r="AW172" s="3">
        <f>Element_Hydraulics!AX173+8.5</f>
        <v>8.5</v>
      </c>
      <c r="AX172" s="3">
        <f>Element_Hydraulics!AY173+8.5</f>
        <v>8.5</v>
      </c>
      <c r="AY172" s="3">
        <f>Element_Hydraulics!AZ173+8.5</f>
        <v>8.5</v>
      </c>
      <c r="AZ172" s="3">
        <f>Element_Hydraulics!BA173+8.5</f>
        <v>8.5</v>
      </c>
      <c r="BA172" s="3">
        <f>Element_Hydraulics!BB173+8.5</f>
        <v>8.5</v>
      </c>
      <c r="BB172" s="3">
        <f>Element_Hydraulics!BC173+8.5</f>
        <v>8.5</v>
      </c>
      <c r="BC172" s="3">
        <f>Element_Hydraulics!BD173+8.5</f>
        <v>8.5</v>
      </c>
      <c r="BD172" s="3">
        <f>Element_Hydraulics!BE173+8.5</f>
        <v>8.5</v>
      </c>
      <c r="BE172" s="3">
        <f>Element_Hydraulics!BF173+8.5</f>
        <v>8.5</v>
      </c>
    </row>
    <row r="173" spans="1:57">
      <c r="A173" s="3" t="s">
        <v>206</v>
      </c>
      <c r="B173" s="3">
        <f>Element_Hydraulics!C174+8.5</f>
        <v>8.5</v>
      </c>
      <c r="C173" s="3">
        <f>Element_Hydraulics!D174+8.5</f>
        <v>8.5</v>
      </c>
      <c r="D173" s="3">
        <f>Element_Hydraulics!E174+8.5</f>
        <v>8.5</v>
      </c>
      <c r="E173" s="3">
        <f>Element_Hydraulics!F174+8.5</f>
        <v>8.5</v>
      </c>
      <c r="F173" s="3">
        <f>Element_Hydraulics!G174+8.5</f>
        <v>8.5</v>
      </c>
      <c r="G173" s="3">
        <f>Element_Hydraulics!H174+8.5</f>
        <v>8.5</v>
      </c>
      <c r="H173" s="3">
        <f>Element_Hydraulics!I174+8.5</f>
        <v>8.5</v>
      </c>
      <c r="I173" s="3">
        <f>Element_Hydraulics!J174+8.5</f>
        <v>8.5</v>
      </c>
      <c r="J173" s="3">
        <f>Element_Hydraulics!K174+8.5</f>
        <v>8.5</v>
      </c>
      <c r="K173" s="3">
        <f>Element_Hydraulics!L174+8.5</f>
        <v>8.5</v>
      </c>
      <c r="L173" s="3">
        <f>Element_Hydraulics!M174+8.5</f>
        <v>8.5</v>
      </c>
      <c r="M173" s="3">
        <f>Element_Hydraulics!N174+8.5</f>
        <v>8.5</v>
      </c>
      <c r="N173" s="3">
        <f>Element_Hydraulics!O174+8.5</f>
        <v>8.5</v>
      </c>
      <c r="O173" s="3">
        <f>Element_Hydraulics!P174+8.5</f>
        <v>8.5</v>
      </c>
      <c r="P173" s="3">
        <f>Element_Hydraulics!Q174+8.5</f>
        <v>8.5</v>
      </c>
      <c r="Q173" s="3">
        <f>Element_Hydraulics!R174+8.5</f>
        <v>8.5</v>
      </c>
      <c r="R173" s="3">
        <f>Element_Hydraulics!S174+8.5</f>
        <v>8.5</v>
      </c>
      <c r="S173" s="3">
        <f>Element_Hydraulics!T174+8.5</f>
        <v>8.5</v>
      </c>
      <c r="T173" s="3">
        <f>Element_Hydraulics!U174+8.5</f>
        <v>8.5</v>
      </c>
      <c r="U173" s="3">
        <f>Element_Hydraulics!V174+8.5</f>
        <v>8.5</v>
      </c>
      <c r="V173" s="3">
        <f>Element_Hydraulics!W174+5</f>
        <v>5</v>
      </c>
      <c r="W173" s="3">
        <f>Element_Hydraulics!X174+5</f>
        <v>5</v>
      </c>
      <c r="X173" s="3">
        <f>Element_Hydraulics!Y174+5</f>
        <v>5</v>
      </c>
      <c r="Y173" s="3">
        <f>Element_Hydraulics!Z174+5</f>
        <v>5</v>
      </c>
      <c r="Z173" s="3">
        <f>Element_Hydraulics!AA174+5</f>
        <v>5</v>
      </c>
      <c r="AA173" s="3">
        <f>Element_Hydraulics!AB174+5</f>
        <v>5</v>
      </c>
      <c r="AB173" s="3">
        <f>Element_Hydraulics!AC174+5</f>
        <v>5</v>
      </c>
      <c r="AC173" s="3">
        <f>Element_Hydraulics!AD174+5</f>
        <v>5</v>
      </c>
      <c r="AD173" s="3">
        <f>Element_Hydraulics!AE174+5</f>
        <v>5</v>
      </c>
      <c r="AE173" s="3">
        <f>Element_Hydraulics!AF174+5</f>
        <v>5</v>
      </c>
      <c r="AF173" s="3">
        <f>Element_Hydraulics!AG174+5</f>
        <v>5</v>
      </c>
      <c r="AG173" s="3">
        <f>Element_Hydraulics!AH174+5</f>
        <v>5</v>
      </c>
      <c r="AH173" s="3">
        <f>Element_Hydraulics!AI174+5</f>
        <v>5</v>
      </c>
      <c r="AI173" s="3">
        <f>Element_Hydraulics!AJ174+5</f>
        <v>5</v>
      </c>
      <c r="AJ173" s="3">
        <f>Element_Hydraulics!AK174+5</f>
        <v>5</v>
      </c>
      <c r="AK173" s="3">
        <f>Element_Hydraulics!AL174+5</f>
        <v>5</v>
      </c>
      <c r="AL173" s="3">
        <f>Element_Hydraulics!AM174+8.5</f>
        <v>8.5</v>
      </c>
      <c r="AM173" s="3">
        <f>Element_Hydraulics!AN174+8.5</f>
        <v>8.5</v>
      </c>
      <c r="AN173" s="3">
        <f>Element_Hydraulics!AO174+8.5</f>
        <v>8.5</v>
      </c>
      <c r="AO173" s="3">
        <f>Element_Hydraulics!AP174+8.5</f>
        <v>8.5</v>
      </c>
      <c r="AP173" s="3">
        <f>Element_Hydraulics!AQ174+8.5</f>
        <v>8.5</v>
      </c>
      <c r="AQ173" s="3">
        <f>Element_Hydraulics!AR174+8.5</f>
        <v>8.5</v>
      </c>
      <c r="AR173" s="3">
        <f>Element_Hydraulics!AS174+8.5</f>
        <v>8.5</v>
      </c>
      <c r="AS173" s="3">
        <f>Element_Hydraulics!AT174+8.5</f>
        <v>8.5</v>
      </c>
      <c r="AT173" s="3">
        <f>Element_Hydraulics!AU174+8.5</f>
        <v>8.5</v>
      </c>
      <c r="AU173" s="3">
        <f>Element_Hydraulics!AV174+8.5</f>
        <v>8.5</v>
      </c>
      <c r="AV173" s="3">
        <f>Element_Hydraulics!AW174+8.5</f>
        <v>8.5</v>
      </c>
      <c r="AW173" s="3">
        <f>Element_Hydraulics!AX174+8.5</f>
        <v>8.5</v>
      </c>
      <c r="AX173" s="3">
        <f>Element_Hydraulics!AY174+8.5</f>
        <v>8.5</v>
      </c>
      <c r="AY173" s="3">
        <f>Element_Hydraulics!AZ174+8.5</f>
        <v>8.5</v>
      </c>
      <c r="AZ173" s="3">
        <f>Element_Hydraulics!BA174+8.5</f>
        <v>8.5</v>
      </c>
      <c r="BA173" s="3">
        <f>Element_Hydraulics!BB174+8.5</f>
        <v>8.5</v>
      </c>
      <c r="BB173" s="3">
        <f>Element_Hydraulics!BC174+8.5</f>
        <v>8.5</v>
      </c>
      <c r="BC173" s="3">
        <f>Element_Hydraulics!BD174+8.5</f>
        <v>8.5</v>
      </c>
      <c r="BD173" s="3">
        <f>Element_Hydraulics!BE174+8.5</f>
        <v>8.5</v>
      </c>
      <c r="BE173" s="3">
        <f>Element_Hydraulics!BF174+8.5</f>
        <v>8.5</v>
      </c>
    </row>
    <row r="174" spans="1:57">
      <c r="A174" s="3" t="s">
        <v>207</v>
      </c>
      <c r="B174" s="3">
        <f>Element_Hydraulics!C175+8.5</f>
        <v>8.5</v>
      </c>
      <c r="C174" s="3">
        <f>Element_Hydraulics!D175+8.5</f>
        <v>8.5</v>
      </c>
      <c r="D174" s="3">
        <f>Element_Hydraulics!E175+8.5</f>
        <v>8.5</v>
      </c>
      <c r="E174" s="3">
        <f>Element_Hydraulics!F175+8.5</f>
        <v>8.5</v>
      </c>
      <c r="F174" s="3">
        <f>Element_Hydraulics!G175+8.5</f>
        <v>8.5</v>
      </c>
      <c r="G174" s="3">
        <f>Element_Hydraulics!H175+8.5</f>
        <v>8.5</v>
      </c>
      <c r="H174" s="3">
        <f>Element_Hydraulics!I175+8.5</f>
        <v>8.5</v>
      </c>
      <c r="I174" s="3">
        <f>Element_Hydraulics!J175+8.5</f>
        <v>8.5</v>
      </c>
      <c r="J174" s="3">
        <f>Element_Hydraulics!K175+8.5</f>
        <v>8.5</v>
      </c>
      <c r="K174" s="3">
        <f>Element_Hydraulics!L175+8.5</f>
        <v>8.5</v>
      </c>
      <c r="L174" s="3">
        <f>Element_Hydraulics!M175+8.5</f>
        <v>8.5</v>
      </c>
      <c r="M174" s="3">
        <f>Element_Hydraulics!N175+8.5</f>
        <v>8.5</v>
      </c>
      <c r="N174" s="3">
        <f>Element_Hydraulics!O175+8.5</f>
        <v>8.5</v>
      </c>
      <c r="O174" s="3">
        <f>Element_Hydraulics!P175+8.5</f>
        <v>8.5</v>
      </c>
      <c r="P174" s="3">
        <f>Element_Hydraulics!Q175+8.5</f>
        <v>8.5</v>
      </c>
      <c r="Q174" s="3">
        <f>Element_Hydraulics!R175+8.5</f>
        <v>8.5</v>
      </c>
      <c r="R174" s="3">
        <f>Element_Hydraulics!S175+8.5</f>
        <v>8.5</v>
      </c>
      <c r="S174" s="3">
        <f>Element_Hydraulics!T175+8.5</f>
        <v>8.5</v>
      </c>
      <c r="T174" s="3">
        <f>Element_Hydraulics!U175+8.5</f>
        <v>8.5</v>
      </c>
      <c r="U174" s="3">
        <f>Element_Hydraulics!V175+8.5</f>
        <v>8.5</v>
      </c>
      <c r="V174" s="3">
        <f>Element_Hydraulics!W175+5</f>
        <v>5</v>
      </c>
      <c r="W174" s="3">
        <f>Element_Hydraulics!X175+5</f>
        <v>5</v>
      </c>
      <c r="X174" s="3">
        <f>Element_Hydraulics!Y175+5</f>
        <v>5</v>
      </c>
      <c r="Y174" s="3">
        <f>Element_Hydraulics!Z175+5</f>
        <v>5</v>
      </c>
      <c r="Z174" s="3">
        <f>Element_Hydraulics!AA175+5</f>
        <v>5</v>
      </c>
      <c r="AA174" s="3">
        <f>Element_Hydraulics!AB175+5</f>
        <v>5</v>
      </c>
      <c r="AB174" s="3">
        <f>Element_Hydraulics!AC175+5</f>
        <v>5</v>
      </c>
      <c r="AC174" s="3">
        <f>Element_Hydraulics!AD175+5</f>
        <v>5</v>
      </c>
      <c r="AD174" s="3">
        <f>Element_Hydraulics!AE175+5</f>
        <v>5</v>
      </c>
      <c r="AE174" s="3">
        <f>Element_Hydraulics!AF175+5</f>
        <v>5</v>
      </c>
      <c r="AF174" s="3">
        <f>Element_Hydraulics!AG175+5</f>
        <v>5</v>
      </c>
      <c r="AG174" s="3">
        <f>Element_Hydraulics!AH175+5</f>
        <v>5</v>
      </c>
      <c r="AH174" s="3">
        <f>Element_Hydraulics!AI175+5</f>
        <v>5</v>
      </c>
      <c r="AI174" s="3">
        <f>Element_Hydraulics!AJ175+5</f>
        <v>5</v>
      </c>
      <c r="AJ174" s="3">
        <f>Element_Hydraulics!AK175+5</f>
        <v>5</v>
      </c>
      <c r="AK174" s="3">
        <f>Element_Hydraulics!AL175+5</f>
        <v>5</v>
      </c>
      <c r="AL174" s="3">
        <f>Element_Hydraulics!AM175+8.5</f>
        <v>8.5</v>
      </c>
      <c r="AM174" s="3">
        <f>Element_Hydraulics!AN175+8.5</f>
        <v>8.5</v>
      </c>
      <c r="AN174" s="3">
        <f>Element_Hydraulics!AO175+8.5</f>
        <v>8.5</v>
      </c>
      <c r="AO174" s="3">
        <f>Element_Hydraulics!AP175+8.5</f>
        <v>8.5</v>
      </c>
      <c r="AP174" s="3">
        <f>Element_Hydraulics!AQ175+8.5</f>
        <v>8.5</v>
      </c>
      <c r="AQ174" s="3">
        <f>Element_Hydraulics!AR175+8.5</f>
        <v>8.5</v>
      </c>
      <c r="AR174" s="3">
        <f>Element_Hydraulics!AS175+8.5</f>
        <v>8.5</v>
      </c>
      <c r="AS174" s="3">
        <f>Element_Hydraulics!AT175+8.5</f>
        <v>8.5</v>
      </c>
      <c r="AT174" s="3">
        <f>Element_Hydraulics!AU175+8.5</f>
        <v>8.5</v>
      </c>
      <c r="AU174" s="3">
        <f>Element_Hydraulics!AV175+8.5</f>
        <v>8.5</v>
      </c>
      <c r="AV174" s="3">
        <f>Element_Hydraulics!AW175+8.5</f>
        <v>8.5</v>
      </c>
      <c r="AW174" s="3">
        <f>Element_Hydraulics!AX175+8.5</f>
        <v>8.5</v>
      </c>
      <c r="AX174" s="3">
        <f>Element_Hydraulics!AY175+8.5</f>
        <v>8.5</v>
      </c>
      <c r="AY174" s="3">
        <f>Element_Hydraulics!AZ175+8.5</f>
        <v>8.5</v>
      </c>
      <c r="AZ174" s="3">
        <f>Element_Hydraulics!BA175+8.5</f>
        <v>8.5</v>
      </c>
      <c r="BA174" s="3">
        <f>Element_Hydraulics!BB175+8.5</f>
        <v>8.5</v>
      </c>
      <c r="BB174" s="3">
        <f>Element_Hydraulics!BC175+8.5</f>
        <v>8.5</v>
      </c>
      <c r="BC174" s="3">
        <f>Element_Hydraulics!BD175+8.5</f>
        <v>8.5</v>
      </c>
      <c r="BD174" s="3">
        <f>Element_Hydraulics!BE175+8.5</f>
        <v>8.5</v>
      </c>
      <c r="BE174" s="3">
        <f>Element_Hydraulics!BF175+8.5</f>
        <v>8.5</v>
      </c>
    </row>
    <row r="175" spans="1:57">
      <c r="A175" s="3" t="s">
        <v>208</v>
      </c>
      <c r="B175" s="3">
        <f>Element_Hydraulics!C176+8.5</f>
        <v>8.5</v>
      </c>
      <c r="C175" s="3">
        <f>Element_Hydraulics!D176+8.5</f>
        <v>8.5</v>
      </c>
      <c r="D175" s="3">
        <f>Element_Hydraulics!E176+8.5</f>
        <v>8.5</v>
      </c>
      <c r="E175" s="3">
        <f>Element_Hydraulics!F176+8.5</f>
        <v>8.5</v>
      </c>
      <c r="F175" s="3">
        <f>Element_Hydraulics!G176+8.5</f>
        <v>8.5</v>
      </c>
      <c r="G175" s="3">
        <f>Element_Hydraulics!H176+8.5</f>
        <v>8.5</v>
      </c>
      <c r="H175" s="3">
        <f>Element_Hydraulics!I176+8.5</f>
        <v>8.5</v>
      </c>
      <c r="I175" s="3">
        <f>Element_Hydraulics!J176+8.5</f>
        <v>8.5</v>
      </c>
      <c r="J175" s="3">
        <f>Element_Hydraulics!K176+8.5</f>
        <v>8.5</v>
      </c>
      <c r="K175" s="3">
        <f>Element_Hydraulics!L176+8.5</f>
        <v>8.5</v>
      </c>
      <c r="L175" s="3">
        <f>Element_Hydraulics!M176+8.5</f>
        <v>8.5</v>
      </c>
      <c r="M175" s="3">
        <f>Element_Hydraulics!N176+8.5</f>
        <v>8.5</v>
      </c>
      <c r="N175" s="3">
        <f>Element_Hydraulics!O176+8.5</f>
        <v>8.5</v>
      </c>
      <c r="O175" s="3">
        <f>Element_Hydraulics!P176+8.5</f>
        <v>8.5</v>
      </c>
      <c r="P175" s="3">
        <f>Element_Hydraulics!Q176+8.5</f>
        <v>8.5</v>
      </c>
      <c r="Q175" s="3">
        <f>Element_Hydraulics!R176+8.5</f>
        <v>8.5</v>
      </c>
      <c r="R175" s="3">
        <f>Element_Hydraulics!S176+8.5</f>
        <v>8.5</v>
      </c>
      <c r="S175" s="3">
        <f>Element_Hydraulics!T176+8.5</f>
        <v>8.5</v>
      </c>
      <c r="T175" s="3">
        <f>Element_Hydraulics!U176+8.5</f>
        <v>8.5</v>
      </c>
      <c r="U175" s="3">
        <f>Element_Hydraulics!V176+8.5</f>
        <v>8.5</v>
      </c>
      <c r="V175" s="3">
        <f>Element_Hydraulics!W176+5</f>
        <v>5</v>
      </c>
      <c r="W175" s="3">
        <f>Element_Hydraulics!X176+5</f>
        <v>5</v>
      </c>
      <c r="X175" s="3">
        <f>Element_Hydraulics!Y176+5</f>
        <v>5</v>
      </c>
      <c r="Y175" s="3">
        <f>Element_Hydraulics!Z176+5</f>
        <v>5</v>
      </c>
      <c r="Z175" s="3">
        <f>Element_Hydraulics!AA176+5</f>
        <v>5</v>
      </c>
      <c r="AA175" s="3">
        <f>Element_Hydraulics!AB176+5</f>
        <v>5</v>
      </c>
      <c r="AB175" s="3">
        <f>Element_Hydraulics!AC176+5</f>
        <v>5</v>
      </c>
      <c r="AC175" s="3">
        <f>Element_Hydraulics!AD176+5</f>
        <v>5</v>
      </c>
      <c r="AD175" s="3">
        <f>Element_Hydraulics!AE176+5</f>
        <v>5</v>
      </c>
      <c r="AE175" s="3">
        <f>Element_Hydraulics!AF176+5</f>
        <v>5</v>
      </c>
      <c r="AF175" s="3">
        <f>Element_Hydraulics!AG176+5</f>
        <v>5</v>
      </c>
      <c r="AG175" s="3">
        <f>Element_Hydraulics!AH176+5</f>
        <v>5</v>
      </c>
      <c r="AH175" s="3">
        <f>Element_Hydraulics!AI176+5</f>
        <v>5</v>
      </c>
      <c r="AI175" s="3">
        <f>Element_Hydraulics!AJ176+5</f>
        <v>5</v>
      </c>
      <c r="AJ175" s="3">
        <f>Element_Hydraulics!AK176+5</f>
        <v>5</v>
      </c>
      <c r="AK175" s="3">
        <f>Element_Hydraulics!AL176+5</f>
        <v>5</v>
      </c>
      <c r="AL175" s="3">
        <f>Element_Hydraulics!AM176+8.5</f>
        <v>8.5</v>
      </c>
      <c r="AM175" s="3">
        <f>Element_Hydraulics!AN176+8.5</f>
        <v>8.5</v>
      </c>
      <c r="AN175" s="3">
        <f>Element_Hydraulics!AO176+8.5</f>
        <v>8.5</v>
      </c>
      <c r="AO175" s="3">
        <f>Element_Hydraulics!AP176+8.5</f>
        <v>8.5</v>
      </c>
      <c r="AP175" s="3">
        <f>Element_Hydraulics!AQ176+8.5</f>
        <v>8.5</v>
      </c>
      <c r="AQ175" s="3">
        <f>Element_Hydraulics!AR176+8.5</f>
        <v>8.5</v>
      </c>
      <c r="AR175" s="3">
        <f>Element_Hydraulics!AS176+8.5</f>
        <v>8.5</v>
      </c>
      <c r="AS175" s="3">
        <f>Element_Hydraulics!AT176+8.5</f>
        <v>8.5</v>
      </c>
      <c r="AT175" s="3">
        <f>Element_Hydraulics!AU176+8.5</f>
        <v>8.5</v>
      </c>
      <c r="AU175" s="3">
        <f>Element_Hydraulics!AV176+8.5</f>
        <v>8.5</v>
      </c>
      <c r="AV175" s="3">
        <f>Element_Hydraulics!AW176+8.5</f>
        <v>8.5</v>
      </c>
      <c r="AW175" s="3">
        <f>Element_Hydraulics!AX176+8.5</f>
        <v>8.5</v>
      </c>
      <c r="AX175" s="3">
        <f>Element_Hydraulics!AY176+8.5</f>
        <v>8.5</v>
      </c>
      <c r="AY175" s="3">
        <f>Element_Hydraulics!AZ176+8.5</f>
        <v>8.5</v>
      </c>
      <c r="AZ175" s="3">
        <f>Element_Hydraulics!BA176+8.5</f>
        <v>8.5</v>
      </c>
      <c r="BA175" s="3">
        <f>Element_Hydraulics!BB176+8.5</f>
        <v>8.5</v>
      </c>
      <c r="BB175" s="3">
        <f>Element_Hydraulics!BC176+8.5</f>
        <v>8.5</v>
      </c>
      <c r="BC175" s="3">
        <f>Element_Hydraulics!BD176+8.5</f>
        <v>8.5</v>
      </c>
      <c r="BD175" s="3">
        <f>Element_Hydraulics!BE176+8.5</f>
        <v>8.5</v>
      </c>
      <c r="BE175" s="3">
        <f>Element_Hydraulics!BF176+8.5</f>
        <v>8.5</v>
      </c>
    </row>
    <row r="176" spans="1:57">
      <c r="A176" s="3" t="s">
        <v>209</v>
      </c>
      <c r="B176" s="3">
        <f>Element_Hydraulics!C177+8.5</f>
        <v>8.5</v>
      </c>
      <c r="C176" s="3">
        <f>Element_Hydraulics!D177+8.5</f>
        <v>8.5</v>
      </c>
      <c r="D176" s="3">
        <f>Element_Hydraulics!E177+8.5</f>
        <v>8.5</v>
      </c>
      <c r="E176" s="3">
        <f>Element_Hydraulics!F177+8.5</f>
        <v>8.5</v>
      </c>
      <c r="F176" s="3">
        <f>Element_Hydraulics!G177+8.5</f>
        <v>8.5</v>
      </c>
      <c r="G176" s="3">
        <f>Element_Hydraulics!H177+8.5</f>
        <v>8.5</v>
      </c>
      <c r="H176" s="3">
        <f>Element_Hydraulics!I177+8.5</f>
        <v>8.5</v>
      </c>
      <c r="I176" s="3">
        <f>Element_Hydraulics!J177+8.5</f>
        <v>8.5</v>
      </c>
      <c r="J176" s="3">
        <f>Element_Hydraulics!K177+8.5</f>
        <v>8.5</v>
      </c>
      <c r="K176" s="3">
        <f>Element_Hydraulics!L177+8.5</f>
        <v>8.5</v>
      </c>
      <c r="L176" s="3">
        <f>Element_Hydraulics!M177+8.5</f>
        <v>8.5</v>
      </c>
      <c r="M176" s="3">
        <f>Element_Hydraulics!N177+8.5</f>
        <v>8.5</v>
      </c>
      <c r="N176" s="3">
        <f>Element_Hydraulics!O177+8.5</f>
        <v>8.5</v>
      </c>
      <c r="O176" s="3">
        <f>Element_Hydraulics!P177+8.5</f>
        <v>8.5</v>
      </c>
      <c r="P176" s="3">
        <f>Element_Hydraulics!Q177+8.5</f>
        <v>8.5</v>
      </c>
      <c r="Q176" s="3">
        <f>Element_Hydraulics!R177+8.5</f>
        <v>8.5</v>
      </c>
      <c r="R176" s="3">
        <f>Element_Hydraulics!S177+8.5</f>
        <v>8.5</v>
      </c>
      <c r="S176" s="3">
        <f>Element_Hydraulics!T177+8.5</f>
        <v>8.5</v>
      </c>
      <c r="T176" s="3">
        <f>Element_Hydraulics!U177+8.5</f>
        <v>8.5</v>
      </c>
      <c r="U176" s="3">
        <f>Element_Hydraulics!V177+8.5</f>
        <v>8.5</v>
      </c>
      <c r="V176" s="3">
        <f>Element_Hydraulics!W177+5</f>
        <v>5</v>
      </c>
      <c r="W176" s="3">
        <f>Element_Hydraulics!X177+5</f>
        <v>5</v>
      </c>
      <c r="X176" s="3">
        <f>Element_Hydraulics!Y177+5</f>
        <v>5</v>
      </c>
      <c r="Y176" s="3">
        <f>Element_Hydraulics!Z177+5</f>
        <v>5</v>
      </c>
      <c r="Z176" s="3">
        <f>Element_Hydraulics!AA177+5</f>
        <v>5</v>
      </c>
      <c r="AA176" s="3">
        <f>Element_Hydraulics!AB177+5</f>
        <v>5</v>
      </c>
      <c r="AB176" s="3">
        <f>Element_Hydraulics!AC177+5</f>
        <v>5</v>
      </c>
      <c r="AC176" s="3">
        <f>Element_Hydraulics!AD177+5</f>
        <v>5</v>
      </c>
      <c r="AD176" s="3">
        <f>Element_Hydraulics!AE177+5</f>
        <v>5</v>
      </c>
      <c r="AE176" s="3">
        <f>Element_Hydraulics!AF177+5</f>
        <v>5</v>
      </c>
      <c r="AF176" s="3">
        <f>Element_Hydraulics!AG177+5</f>
        <v>5</v>
      </c>
      <c r="AG176" s="3">
        <f>Element_Hydraulics!AH177+5</f>
        <v>5</v>
      </c>
      <c r="AH176" s="3">
        <f>Element_Hydraulics!AI177+5</f>
        <v>5</v>
      </c>
      <c r="AI176" s="3">
        <f>Element_Hydraulics!AJ177+5</f>
        <v>5</v>
      </c>
      <c r="AJ176" s="3">
        <f>Element_Hydraulics!AK177+5</f>
        <v>5</v>
      </c>
      <c r="AK176" s="3">
        <f>Element_Hydraulics!AL177+5</f>
        <v>5</v>
      </c>
      <c r="AL176" s="3">
        <f>Element_Hydraulics!AM177+8.5</f>
        <v>8.5</v>
      </c>
      <c r="AM176" s="3">
        <f>Element_Hydraulics!AN177+8.5</f>
        <v>8.5</v>
      </c>
      <c r="AN176" s="3">
        <f>Element_Hydraulics!AO177+8.5</f>
        <v>8.5</v>
      </c>
      <c r="AO176" s="3">
        <f>Element_Hydraulics!AP177+8.5</f>
        <v>8.5</v>
      </c>
      <c r="AP176" s="3">
        <f>Element_Hydraulics!AQ177+8.5</f>
        <v>8.5</v>
      </c>
      <c r="AQ176" s="3">
        <f>Element_Hydraulics!AR177+8.5</f>
        <v>8.5</v>
      </c>
      <c r="AR176" s="3">
        <f>Element_Hydraulics!AS177+8.5</f>
        <v>8.5</v>
      </c>
      <c r="AS176" s="3">
        <f>Element_Hydraulics!AT177+8.5</f>
        <v>8.5</v>
      </c>
      <c r="AT176" s="3">
        <f>Element_Hydraulics!AU177+8.5</f>
        <v>8.5</v>
      </c>
      <c r="AU176" s="3">
        <f>Element_Hydraulics!AV177+8.5</f>
        <v>8.5</v>
      </c>
      <c r="AV176" s="3">
        <f>Element_Hydraulics!AW177+8.5</f>
        <v>8.5</v>
      </c>
      <c r="AW176" s="3">
        <f>Element_Hydraulics!AX177+8.5</f>
        <v>8.5</v>
      </c>
      <c r="AX176" s="3">
        <f>Element_Hydraulics!AY177+8.5</f>
        <v>8.5</v>
      </c>
      <c r="AY176" s="3">
        <f>Element_Hydraulics!AZ177+8.5</f>
        <v>8.5</v>
      </c>
      <c r="AZ176" s="3">
        <f>Element_Hydraulics!BA177+8.5</f>
        <v>8.5</v>
      </c>
      <c r="BA176" s="3">
        <f>Element_Hydraulics!BB177+8.5</f>
        <v>8.5</v>
      </c>
      <c r="BB176" s="3">
        <f>Element_Hydraulics!BC177+8.5</f>
        <v>8.5</v>
      </c>
      <c r="BC176" s="3">
        <f>Element_Hydraulics!BD177+8.5</f>
        <v>8.5</v>
      </c>
      <c r="BD176" s="3">
        <f>Element_Hydraulics!BE177+8.5</f>
        <v>8.5</v>
      </c>
      <c r="BE176" s="3">
        <f>Element_Hydraulics!BF177+8.5</f>
        <v>8.5</v>
      </c>
    </row>
    <row r="177" spans="1:57">
      <c r="A177" s="3" t="s">
        <v>210</v>
      </c>
      <c r="B177" s="3">
        <f>Element_Hydraulics!C178+8.5</f>
        <v>8.5</v>
      </c>
      <c r="C177" s="3">
        <f>Element_Hydraulics!D178+8.5</f>
        <v>8.5</v>
      </c>
      <c r="D177" s="3">
        <f>Element_Hydraulics!E178+8.5</f>
        <v>8.5</v>
      </c>
      <c r="E177" s="3">
        <f>Element_Hydraulics!F178+8.5</f>
        <v>8.5</v>
      </c>
      <c r="F177" s="3">
        <f>Element_Hydraulics!G178+8.5</f>
        <v>8.5</v>
      </c>
      <c r="G177" s="3">
        <f>Element_Hydraulics!H178+8.5</f>
        <v>8.5</v>
      </c>
      <c r="H177" s="3">
        <f>Element_Hydraulics!I178+8.5</f>
        <v>8.5</v>
      </c>
      <c r="I177" s="3">
        <f>Element_Hydraulics!J178+8.5</f>
        <v>8.5</v>
      </c>
      <c r="J177" s="3">
        <f>Element_Hydraulics!K178+8.5</f>
        <v>8.5</v>
      </c>
      <c r="K177" s="3">
        <f>Element_Hydraulics!L178+8.5</f>
        <v>8.5</v>
      </c>
      <c r="L177" s="3">
        <f>Element_Hydraulics!M178+8.5</f>
        <v>8.5</v>
      </c>
      <c r="M177" s="3">
        <f>Element_Hydraulics!N178+8.5</f>
        <v>8.5</v>
      </c>
      <c r="N177" s="3">
        <f>Element_Hydraulics!O178+8.5</f>
        <v>8.5</v>
      </c>
      <c r="O177" s="3">
        <f>Element_Hydraulics!P178+8.5</f>
        <v>8.5</v>
      </c>
      <c r="P177" s="3">
        <f>Element_Hydraulics!Q178+8.5</f>
        <v>8.5</v>
      </c>
      <c r="Q177" s="3">
        <f>Element_Hydraulics!R178+8.5</f>
        <v>8.5</v>
      </c>
      <c r="R177" s="3">
        <f>Element_Hydraulics!S178+8.5</f>
        <v>8.5</v>
      </c>
      <c r="S177" s="3">
        <f>Element_Hydraulics!T178+8.5</f>
        <v>8.5</v>
      </c>
      <c r="T177" s="3">
        <f>Element_Hydraulics!U178+8.5</f>
        <v>8.5</v>
      </c>
      <c r="U177" s="3">
        <f>Element_Hydraulics!V178+8.5</f>
        <v>8.5</v>
      </c>
      <c r="V177" s="3">
        <f>Element_Hydraulics!W178+5</f>
        <v>5</v>
      </c>
      <c r="W177" s="3">
        <f>Element_Hydraulics!X178+5</f>
        <v>5</v>
      </c>
      <c r="X177" s="3">
        <f>Element_Hydraulics!Y178+5</f>
        <v>5</v>
      </c>
      <c r="Y177" s="3">
        <f>Element_Hydraulics!Z178+5</f>
        <v>5</v>
      </c>
      <c r="Z177" s="3">
        <f>Element_Hydraulics!AA178+5</f>
        <v>5</v>
      </c>
      <c r="AA177" s="3">
        <f>Element_Hydraulics!AB178+5</f>
        <v>5</v>
      </c>
      <c r="AB177" s="3">
        <f>Element_Hydraulics!AC178+5</f>
        <v>5</v>
      </c>
      <c r="AC177" s="3">
        <f>Element_Hydraulics!AD178+5</f>
        <v>5</v>
      </c>
      <c r="AD177" s="3">
        <f>Element_Hydraulics!AE178+5</f>
        <v>5</v>
      </c>
      <c r="AE177" s="3">
        <f>Element_Hydraulics!AF178+5</f>
        <v>5</v>
      </c>
      <c r="AF177" s="3">
        <f>Element_Hydraulics!AG178+5</f>
        <v>5</v>
      </c>
      <c r="AG177" s="3">
        <f>Element_Hydraulics!AH178+5</f>
        <v>5</v>
      </c>
      <c r="AH177" s="3">
        <f>Element_Hydraulics!AI178+5</f>
        <v>5</v>
      </c>
      <c r="AI177" s="3">
        <f>Element_Hydraulics!AJ178+5</f>
        <v>5</v>
      </c>
      <c r="AJ177" s="3">
        <f>Element_Hydraulics!AK178+5</f>
        <v>5</v>
      </c>
      <c r="AK177" s="3">
        <f>Element_Hydraulics!AL178+5</f>
        <v>5</v>
      </c>
      <c r="AL177" s="3">
        <f>Element_Hydraulics!AM178+8.5</f>
        <v>8.5</v>
      </c>
      <c r="AM177" s="3">
        <f>Element_Hydraulics!AN178+8.5</f>
        <v>8.5</v>
      </c>
      <c r="AN177" s="3">
        <f>Element_Hydraulics!AO178+8.5</f>
        <v>8.5</v>
      </c>
      <c r="AO177" s="3">
        <f>Element_Hydraulics!AP178+8.5</f>
        <v>8.5</v>
      </c>
      <c r="AP177" s="3">
        <f>Element_Hydraulics!AQ178+8.5</f>
        <v>8.5</v>
      </c>
      <c r="AQ177" s="3">
        <f>Element_Hydraulics!AR178+8.5</f>
        <v>8.5</v>
      </c>
      <c r="AR177" s="3">
        <f>Element_Hydraulics!AS178+8.5</f>
        <v>8.5</v>
      </c>
      <c r="AS177" s="3">
        <f>Element_Hydraulics!AT178+8.5</f>
        <v>8.5</v>
      </c>
      <c r="AT177" s="3">
        <f>Element_Hydraulics!AU178+8.5</f>
        <v>8.5</v>
      </c>
      <c r="AU177" s="3">
        <f>Element_Hydraulics!AV178+8.5</f>
        <v>8.5</v>
      </c>
      <c r="AV177" s="3">
        <f>Element_Hydraulics!AW178+8.5</f>
        <v>8.5</v>
      </c>
      <c r="AW177" s="3">
        <f>Element_Hydraulics!AX178+8.5</f>
        <v>8.5</v>
      </c>
      <c r="AX177" s="3">
        <f>Element_Hydraulics!AY178+8.5</f>
        <v>8.5</v>
      </c>
      <c r="AY177" s="3">
        <f>Element_Hydraulics!AZ178+8.5</f>
        <v>8.5</v>
      </c>
      <c r="AZ177" s="3">
        <f>Element_Hydraulics!BA178+8.5</f>
        <v>8.5</v>
      </c>
      <c r="BA177" s="3">
        <f>Element_Hydraulics!BB178+8.5</f>
        <v>8.5</v>
      </c>
      <c r="BB177" s="3">
        <f>Element_Hydraulics!BC178+8.5</f>
        <v>8.5</v>
      </c>
      <c r="BC177" s="3">
        <f>Element_Hydraulics!BD178+8.5</f>
        <v>8.5</v>
      </c>
      <c r="BD177" s="3">
        <f>Element_Hydraulics!BE178+8.5</f>
        <v>8.5</v>
      </c>
      <c r="BE177" s="3">
        <f>Element_Hydraulics!BF178+8.5</f>
        <v>8.5</v>
      </c>
    </row>
    <row r="178" spans="1:57">
      <c r="A178" s="3" t="s">
        <v>211</v>
      </c>
      <c r="B178" s="3">
        <f>Element_Hydraulics!C179+8.5</f>
        <v>8.5</v>
      </c>
      <c r="C178" s="3">
        <f>Element_Hydraulics!D179+8.5</f>
        <v>8.5</v>
      </c>
      <c r="D178" s="3">
        <f>Element_Hydraulics!E179+8.5</f>
        <v>8.5</v>
      </c>
      <c r="E178" s="3">
        <f>Element_Hydraulics!F179+8.5</f>
        <v>8.5</v>
      </c>
      <c r="F178" s="3">
        <f>Element_Hydraulics!G179+8.5</f>
        <v>8.5</v>
      </c>
      <c r="G178" s="3">
        <f>Element_Hydraulics!H179+8.5</f>
        <v>8.5</v>
      </c>
      <c r="H178" s="3">
        <f>Element_Hydraulics!I179+8.5</f>
        <v>8.5</v>
      </c>
      <c r="I178" s="3">
        <f>Element_Hydraulics!J179+8.5</f>
        <v>8.5</v>
      </c>
      <c r="J178" s="3">
        <f>Element_Hydraulics!K179+8.5</f>
        <v>8.5</v>
      </c>
      <c r="K178" s="3">
        <f>Element_Hydraulics!L179+8.5</f>
        <v>8.5</v>
      </c>
      <c r="L178" s="3">
        <f>Element_Hydraulics!M179+8.5</f>
        <v>8.5</v>
      </c>
      <c r="M178" s="3">
        <f>Element_Hydraulics!N179+8.5</f>
        <v>8.5</v>
      </c>
      <c r="N178" s="3">
        <f>Element_Hydraulics!O179+8.5</f>
        <v>8.5</v>
      </c>
      <c r="O178" s="3">
        <f>Element_Hydraulics!P179+8.5</f>
        <v>8.5</v>
      </c>
      <c r="P178" s="3">
        <f>Element_Hydraulics!Q179+8.5</f>
        <v>8.5</v>
      </c>
      <c r="Q178" s="3">
        <f>Element_Hydraulics!R179+8.5</f>
        <v>8.5</v>
      </c>
      <c r="R178" s="3">
        <f>Element_Hydraulics!S179+8.5</f>
        <v>8.5</v>
      </c>
      <c r="S178" s="3">
        <f>Element_Hydraulics!T179+8.5</f>
        <v>8.5</v>
      </c>
      <c r="T178" s="3">
        <f>Element_Hydraulics!U179+8.5</f>
        <v>8.5</v>
      </c>
      <c r="U178" s="3">
        <f>Element_Hydraulics!V179+8.5</f>
        <v>8.5</v>
      </c>
      <c r="V178" s="3">
        <f>Element_Hydraulics!W179+5</f>
        <v>5</v>
      </c>
      <c r="W178" s="3">
        <f>Element_Hydraulics!X179+5</f>
        <v>5</v>
      </c>
      <c r="X178" s="3">
        <f>Element_Hydraulics!Y179+5</f>
        <v>5</v>
      </c>
      <c r="Y178" s="3">
        <f>Element_Hydraulics!Z179+5</f>
        <v>5</v>
      </c>
      <c r="Z178" s="3">
        <f>Element_Hydraulics!AA179+5</f>
        <v>5</v>
      </c>
      <c r="AA178" s="3">
        <f>Element_Hydraulics!AB179+5</f>
        <v>5</v>
      </c>
      <c r="AB178" s="3">
        <f>Element_Hydraulics!AC179+5</f>
        <v>5</v>
      </c>
      <c r="AC178" s="3">
        <f>Element_Hydraulics!AD179+5</f>
        <v>5</v>
      </c>
      <c r="AD178" s="3">
        <f>Element_Hydraulics!AE179+5</f>
        <v>5</v>
      </c>
      <c r="AE178" s="3">
        <f>Element_Hydraulics!AF179+5</f>
        <v>5</v>
      </c>
      <c r="AF178" s="3">
        <f>Element_Hydraulics!AG179+5</f>
        <v>5</v>
      </c>
      <c r="AG178" s="3">
        <f>Element_Hydraulics!AH179+5</f>
        <v>5</v>
      </c>
      <c r="AH178" s="3">
        <f>Element_Hydraulics!AI179+5</f>
        <v>5</v>
      </c>
      <c r="AI178" s="3">
        <f>Element_Hydraulics!AJ179+5</f>
        <v>5</v>
      </c>
      <c r="AJ178" s="3">
        <f>Element_Hydraulics!AK179+5</f>
        <v>5</v>
      </c>
      <c r="AK178" s="3">
        <f>Element_Hydraulics!AL179+5</f>
        <v>5</v>
      </c>
      <c r="AL178" s="3">
        <f>Element_Hydraulics!AM179+8.5</f>
        <v>8.5</v>
      </c>
      <c r="AM178" s="3">
        <f>Element_Hydraulics!AN179+8.5</f>
        <v>8.5</v>
      </c>
      <c r="AN178" s="3">
        <f>Element_Hydraulics!AO179+8.5</f>
        <v>8.5</v>
      </c>
      <c r="AO178" s="3">
        <f>Element_Hydraulics!AP179+8.5</f>
        <v>8.5</v>
      </c>
      <c r="AP178" s="3">
        <f>Element_Hydraulics!AQ179+8.5</f>
        <v>8.5</v>
      </c>
      <c r="AQ178" s="3">
        <f>Element_Hydraulics!AR179+8.5</f>
        <v>8.5</v>
      </c>
      <c r="AR178" s="3">
        <f>Element_Hydraulics!AS179+8.5</f>
        <v>8.5</v>
      </c>
      <c r="AS178" s="3">
        <f>Element_Hydraulics!AT179+8.5</f>
        <v>8.5</v>
      </c>
      <c r="AT178" s="3">
        <f>Element_Hydraulics!AU179+8.5</f>
        <v>8.5</v>
      </c>
      <c r="AU178" s="3">
        <f>Element_Hydraulics!AV179+8.5</f>
        <v>8.5</v>
      </c>
      <c r="AV178" s="3">
        <f>Element_Hydraulics!AW179+8.5</f>
        <v>8.5</v>
      </c>
      <c r="AW178" s="3">
        <f>Element_Hydraulics!AX179+8.5</f>
        <v>8.5</v>
      </c>
      <c r="AX178" s="3">
        <f>Element_Hydraulics!AY179+8.5</f>
        <v>8.5</v>
      </c>
      <c r="AY178" s="3">
        <f>Element_Hydraulics!AZ179+8.5</f>
        <v>8.5</v>
      </c>
      <c r="AZ178" s="3">
        <f>Element_Hydraulics!BA179+8.5</f>
        <v>8.5</v>
      </c>
      <c r="BA178" s="3">
        <f>Element_Hydraulics!BB179+8.5</f>
        <v>8.5</v>
      </c>
      <c r="BB178" s="3">
        <f>Element_Hydraulics!BC179+8.5</f>
        <v>8.5</v>
      </c>
      <c r="BC178" s="3">
        <f>Element_Hydraulics!BD179+8.5</f>
        <v>8.5</v>
      </c>
      <c r="BD178" s="3">
        <f>Element_Hydraulics!BE179+8.5</f>
        <v>8.5</v>
      </c>
      <c r="BE178" s="3">
        <f>Element_Hydraulics!BF179+8.5</f>
        <v>8.5</v>
      </c>
    </row>
    <row r="179" spans="1:57">
      <c r="A179" s="3" t="s">
        <v>212</v>
      </c>
      <c r="B179" s="3">
        <f>Element_Hydraulics!C180+8.5</f>
        <v>8.5</v>
      </c>
      <c r="C179" s="3">
        <f>Element_Hydraulics!D180+8.5</f>
        <v>8.5</v>
      </c>
      <c r="D179" s="3">
        <f>Element_Hydraulics!E180+8.5</f>
        <v>8.5</v>
      </c>
      <c r="E179" s="3">
        <f>Element_Hydraulics!F180+8.5</f>
        <v>8.5</v>
      </c>
      <c r="F179" s="3">
        <f>Element_Hydraulics!G180+8.5</f>
        <v>8.5</v>
      </c>
      <c r="G179" s="3">
        <f>Element_Hydraulics!H180+8.5</f>
        <v>8.5</v>
      </c>
      <c r="H179" s="3">
        <f>Element_Hydraulics!I180+8.5</f>
        <v>8.5</v>
      </c>
      <c r="I179" s="3">
        <f>Element_Hydraulics!J180+8.5</f>
        <v>8.5</v>
      </c>
      <c r="J179" s="3">
        <f>Element_Hydraulics!K180+8.5</f>
        <v>8.5</v>
      </c>
      <c r="K179" s="3">
        <f>Element_Hydraulics!L180+8.5</f>
        <v>8.5</v>
      </c>
      <c r="L179" s="3">
        <f>Element_Hydraulics!M180+8.5</f>
        <v>8.5</v>
      </c>
      <c r="M179" s="3">
        <f>Element_Hydraulics!N180+8.5</f>
        <v>8.5</v>
      </c>
      <c r="N179" s="3">
        <f>Element_Hydraulics!O180+8.5</f>
        <v>8.5</v>
      </c>
      <c r="O179" s="3">
        <f>Element_Hydraulics!P180+8.5</f>
        <v>8.5</v>
      </c>
      <c r="P179" s="3">
        <f>Element_Hydraulics!Q180+8.5</f>
        <v>8.5</v>
      </c>
      <c r="Q179" s="3">
        <f>Element_Hydraulics!R180+8.5</f>
        <v>8.5</v>
      </c>
      <c r="R179" s="3">
        <f>Element_Hydraulics!S180+8.5</f>
        <v>8.5</v>
      </c>
      <c r="S179" s="3">
        <f>Element_Hydraulics!T180+8.5</f>
        <v>8.5</v>
      </c>
      <c r="T179" s="3">
        <f>Element_Hydraulics!U180+8.5</f>
        <v>8.5</v>
      </c>
      <c r="U179" s="3">
        <f>Element_Hydraulics!V180+8.5</f>
        <v>8.5</v>
      </c>
      <c r="V179" s="3">
        <f>Element_Hydraulics!W180+5</f>
        <v>5</v>
      </c>
      <c r="W179" s="3">
        <f>Element_Hydraulics!X180+5</f>
        <v>5</v>
      </c>
      <c r="X179" s="3">
        <f>Element_Hydraulics!Y180+5</f>
        <v>5</v>
      </c>
      <c r="Y179" s="3">
        <f>Element_Hydraulics!Z180+5</f>
        <v>5</v>
      </c>
      <c r="Z179" s="3">
        <f>Element_Hydraulics!AA180+5</f>
        <v>5</v>
      </c>
      <c r="AA179" s="3">
        <f>Element_Hydraulics!AB180+5</f>
        <v>5</v>
      </c>
      <c r="AB179" s="3">
        <f>Element_Hydraulics!AC180+5</f>
        <v>5</v>
      </c>
      <c r="AC179" s="3">
        <f>Element_Hydraulics!AD180+5</f>
        <v>5</v>
      </c>
      <c r="AD179" s="3">
        <f>Element_Hydraulics!AE180+5</f>
        <v>5</v>
      </c>
      <c r="AE179" s="3">
        <f>Element_Hydraulics!AF180+5</f>
        <v>5</v>
      </c>
      <c r="AF179" s="3">
        <f>Element_Hydraulics!AG180+5</f>
        <v>5</v>
      </c>
      <c r="AG179" s="3">
        <f>Element_Hydraulics!AH180+5</f>
        <v>5</v>
      </c>
      <c r="AH179" s="3">
        <f>Element_Hydraulics!AI180+5</f>
        <v>5</v>
      </c>
      <c r="AI179" s="3">
        <f>Element_Hydraulics!AJ180+5</f>
        <v>5</v>
      </c>
      <c r="AJ179" s="3">
        <f>Element_Hydraulics!AK180+5</f>
        <v>5</v>
      </c>
      <c r="AK179" s="3">
        <f>Element_Hydraulics!AL180+5</f>
        <v>5</v>
      </c>
      <c r="AL179" s="3">
        <f>Element_Hydraulics!AM180+8.5</f>
        <v>8.5</v>
      </c>
      <c r="AM179" s="3">
        <f>Element_Hydraulics!AN180+8.5</f>
        <v>8.5</v>
      </c>
      <c r="AN179" s="3">
        <f>Element_Hydraulics!AO180+8.5</f>
        <v>8.5</v>
      </c>
      <c r="AO179" s="3">
        <f>Element_Hydraulics!AP180+8.5</f>
        <v>8.5</v>
      </c>
      <c r="AP179" s="3">
        <f>Element_Hydraulics!AQ180+8.5</f>
        <v>8.5</v>
      </c>
      <c r="AQ179" s="3">
        <f>Element_Hydraulics!AR180+8.5</f>
        <v>8.5</v>
      </c>
      <c r="AR179" s="3">
        <f>Element_Hydraulics!AS180+8.5</f>
        <v>8.5</v>
      </c>
      <c r="AS179" s="3">
        <f>Element_Hydraulics!AT180+8.5</f>
        <v>8.5</v>
      </c>
      <c r="AT179" s="3">
        <f>Element_Hydraulics!AU180+8.5</f>
        <v>8.5</v>
      </c>
      <c r="AU179" s="3">
        <f>Element_Hydraulics!AV180+8.5</f>
        <v>8.5</v>
      </c>
      <c r="AV179" s="3">
        <f>Element_Hydraulics!AW180+8.5</f>
        <v>8.5</v>
      </c>
      <c r="AW179" s="3">
        <f>Element_Hydraulics!AX180+8.5</f>
        <v>8.5</v>
      </c>
      <c r="AX179" s="3">
        <f>Element_Hydraulics!AY180+8.5</f>
        <v>8.5</v>
      </c>
      <c r="AY179" s="3">
        <f>Element_Hydraulics!AZ180+8.5</f>
        <v>8.5</v>
      </c>
      <c r="AZ179" s="3">
        <f>Element_Hydraulics!BA180+8.5</f>
        <v>8.5</v>
      </c>
      <c r="BA179" s="3">
        <f>Element_Hydraulics!BB180+8.5</f>
        <v>8.5</v>
      </c>
      <c r="BB179" s="3">
        <f>Element_Hydraulics!BC180+8.5</f>
        <v>8.5</v>
      </c>
      <c r="BC179" s="3">
        <f>Element_Hydraulics!BD180+8.5</f>
        <v>8.5</v>
      </c>
      <c r="BD179" s="3">
        <f>Element_Hydraulics!BE180+8.5</f>
        <v>8.5</v>
      </c>
      <c r="BE179" s="3">
        <f>Element_Hydraulics!BF180+8.5</f>
        <v>8.5</v>
      </c>
    </row>
    <row r="180" spans="1:57">
      <c r="A180" s="3" t="s">
        <v>213</v>
      </c>
      <c r="B180" s="3">
        <f>Element_Hydraulics!C181+8.5</f>
        <v>8.5</v>
      </c>
      <c r="C180" s="3">
        <f>Element_Hydraulics!D181+8.5</f>
        <v>8.5</v>
      </c>
      <c r="D180" s="3">
        <f>Element_Hydraulics!E181+8.5</f>
        <v>8.5</v>
      </c>
      <c r="E180" s="3">
        <f>Element_Hydraulics!F181+8.5</f>
        <v>8.5</v>
      </c>
      <c r="F180" s="3">
        <f>Element_Hydraulics!G181+8.5</f>
        <v>8.5</v>
      </c>
      <c r="G180" s="3">
        <f>Element_Hydraulics!H181+8.5</f>
        <v>8.5</v>
      </c>
      <c r="H180" s="3">
        <f>Element_Hydraulics!I181+8.5</f>
        <v>8.5</v>
      </c>
      <c r="I180" s="3">
        <f>Element_Hydraulics!J181+8.5</f>
        <v>8.5</v>
      </c>
      <c r="J180" s="3">
        <f>Element_Hydraulics!K181+8.5</f>
        <v>8.5</v>
      </c>
      <c r="K180" s="3">
        <f>Element_Hydraulics!L181+8.5</f>
        <v>8.5</v>
      </c>
      <c r="L180" s="3">
        <f>Element_Hydraulics!M181+8.5</f>
        <v>8.5</v>
      </c>
      <c r="M180" s="3">
        <f>Element_Hydraulics!N181+8.5</f>
        <v>8.5</v>
      </c>
      <c r="N180" s="3">
        <f>Element_Hydraulics!O181+8.5</f>
        <v>8.5</v>
      </c>
      <c r="O180" s="3">
        <f>Element_Hydraulics!P181+8.5</f>
        <v>8.5</v>
      </c>
      <c r="P180" s="3">
        <f>Element_Hydraulics!Q181+8.5</f>
        <v>8.5</v>
      </c>
      <c r="Q180" s="3">
        <f>Element_Hydraulics!R181+8.5</f>
        <v>8.5</v>
      </c>
      <c r="R180" s="3">
        <f>Element_Hydraulics!S181+8.5</f>
        <v>8.5</v>
      </c>
      <c r="S180" s="3">
        <f>Element_Hydraulics!T181+8.5</f>
        <v>8.5</v>
      </c>
      <c r="T180" s="3">
        <f>Element_Hydraulics!U181+8.5</f>
        <v>8.5</v>
      </c>
      <c r="U180" s="3">
        <f>Element_Hydraulics!V181+8.5</f>
        <v>8.5</v>
      </c>
      <c r="V180" s="3">
        <f>Element_Hydraulics!W181+5</f>
        <v>5</v>
      </c>
      <c r="W180" s="3">
        <f>Element_Hydraulics!X181+5</f>
        <v>5</v>
      </c>
      <c r="X180" s="3">
        <f>Element_Hydraulics!Y181+5</f>
        <v>5</v>
      </c>
      <c r="Y180" s="3">
        <f>Element_Hydraulics!Z181+5</f>
        <v>5</v>
      </c>
      <c r="Z180" s="3">
        <f>Element_Hydraulics!AA181+5</f>
        <v>5</v>
      </c>
      <c r="AA180" s="3">
        <f>Element_Hydraulics!AB181+5</f>
        <v>5</v>
      </c>
      <c r="AB180" s="3">
        <f>Element_Hydraulics!AC181+5</f>
        <v>5</v>
      </c>
      <c r="AC180" s="3">
        <f>Element_Hydraulics!AD181+5</f>
        <v>5</v>
      </c>
      <c r="AD180" s="3">
        <f>Element_Hydraulics!AE181+5</f>
        <v>5</v>
      </c>
      <c r="AE180" s="3">
        <f>Element_Hydraulics!AF181+5</f>
        <v>5</v>
      </c>
      <c r="AF180" s="3">
        <f>Element_Hydraulics!AG181+5</f>
        <v>5</v>
      </c>
      <c r="AG180" s="3">
        <f>Element_Hydraulics!AH181+5</f>
        <v>5</v>
      </c>
      <c r="AH180" s="3">
        <f>Element_Hydraulics!AI181+5</f>
        <v>5</v>
      </c>
      <c r="AI180" s="3">
        <f>Element_Hydraulics!AJ181+5</f>
        <v>5</v>
      </c>
      <c r="AJ180" s="3">
        <f>Element_Hydraulics!AK181+5</f>
        <v>5</v>
      </c>
      <c r="AK180" s="3">
        <f>Element_Hydraulics!AL181+5</f>
        <v>5</v>
      </c>
      <c r="AL180" s="3">
        <f>Element_Hydraulics!AM181+8.5</f>
        <v>8.5</v>
      </c>
      <c r="AM180" s="3">
        <f>Element_Hydraulics!AN181+8.5</f>
        <v>8.5</v>
      </c>
      <c r="AN180" s="3">
        <f>Element_Hydraulics!AO181+8.5</f>
        <v>8.5</v>
      </c>
      <c r="AO180" s="3">
        <f>Element_Hydraulics!AP181+8.5</f>
        <v>8.5</v>
      </c>
      <c r="AP180" s="3">
        <f>Element_Hydraulics!AQ181+8.5</f>
        <v>8.5</v>
      </c>
      <c r="AQ180" s="3">
        <f>Element_Hydraulics!AR181+8.5</f>
        <v>8.5</v>
      </c>
      <c r="AR180" s="3">
        <f>Element_Hydraulics!AS181+8.5</f>
        <v>8.5</v>
      </c>
      <c r="AS180" s="3">
        <f>Element_Hydraulics!AT181+8.5</f>
        <v>8.5</v>
      </c>
      <c r="AT180" s="3">
        <f>Element_Hydraulics!AU181+8.5</f>
        <v>8.5</v>
      </c>
      <c r="AU180" s="3">
        <f>Element_Hydraulics!AV181+8.5</f>
        <v>8.5</v>
      </c>
      <c r="AV180" s="3">
        <f>Element_Hydraulics!AW181+8.5</f>
        <v>8.5</v>
      </c>
      <c r="AW180" s="3">
        <f>Element_Hydraulics!AX181+8.5</f>
        <v>8.5</v>
      </c>
      <c r="AX180" s="3">
        <f>Element_Hydraulics!AY181+8.5</f>
        <v>8.5</v>
      </c>
      <c r="AY180" s="3">
        <f>Element_Hydraulics!AZ181+8.5</f>
        <v>8.5</v>
      </c>
      <c r="AZ180" s="3">
        <f>Element_Hydraulics!BA181+8.5</f>
        <v>8.5</v>
      </c>
      <c r="BA180" s="3">
        <f>Element_Hydraulics!BB181+8.5</f>
        <v>8.5</v>
      </c>
      <c r="BB180" s="3">
        <f>Element_Hydraulics!BC181+8.5</f>
        <v>8.5</v>
      </c>
      <c r="BC180" s="3">
        <f>Element_Hydraulics!BD181+8.5</f>
        <v>8.5</v>
      </c>
      <c r="BD180" s="3">
        <f>Element_Hydraulics!BE181+8.5</f>
        <v>8.5</v>
      </c>
      <c r="BE180" s="3">
        <f>Element_Hydraulics!BF181+8.5</f>
        <v>8.5</v>
      </c>
    </row>
    <row r="181" spans="1:57">
      <c r="A181" s="3" t="s">
        <v>214</v>
      </c>
      <c r="B181" s="3">
        <f>Element_Hydraulics!C182+8.5</f>
        <v>8.5</v>
      </c>
      <c r="C181" s="3">
        <f>Element_Hydraulics!D182+8.5</f>
        <v>8.5</v>
      </c>
      <c r="D181" s="3">
        <f>Element_Hydraulics!E182+8.5</f>
        <v>8.5</v>
      </c>
      <c r="E181" s="3">
        <f>Element_Hydraulics!F182+8.5</f>
        <v>8.5</v>
      </c>
      <c r="F181" s="3">
        <f>Element_Hydraulics!G182+8.5</f>
        <v>8.5</v>
      </c>
      <c r="G181" s="3">
        <f>Element_Hydraulics!H182+8.5</f>
        <v>8.5</v>
      </c>
      <c r="H181" s="3">
        <f>Element_Hydraulics!I182+8.5</f>
        <v>8.5</v>
      </c>
      <c r="I181" s="3">
        <f>Element_Hydraulics!J182+8.5</f>
        <v>8.5</v>
      </c>
      <c r="J181" s="3">
        <f>Element_Hydraulics!K182+8.5</f>
        <v>8.5</v>
      </c>
      <c r="K181" s="3">
        <f>Element_Hydraulics!L182+8.5</f>
        <v>8.5</v>
      </c>
      <c r="L181" s="3">
        <f>Element_Hydraulics!M182+8.5</f>
        <v>8.5</v>
      </c>
      <c r="M181" s="3">
        <f>Element_Hydraulics!N182+8.5</f>
        <v>8.5</v>
      </c>
      <c r="N181" s="3">
        <f>Element_Hydraulics!O182+8.5</f>
        <v>8.5</v>
      </c>
      <c r="O181" s="3">
        <f>Element_Hydraulics!P182+8.5</f>
        <v>8.5</v>
      </c>
      <c r="P181" s="3">
        <f>Element_Hydraulics!Q182+8.5</f>
        <v>8.5</v>
      </c>
      <c r="Q181" s="3">
        <f>Element_Hydraulics!R182+8.5</f>
        <v>8.5</v>
      </c>
      <c r="R181" s="3">
        <f>Element_Hydraulics!S182+8.5</f>
        <v>8.5</v>
      </c>
      <c r="S181" s="3">
        <f>Element_Hydraulics!T182+8.5</f>
        <v>8.5</v>
      </c>
      <c r="T181" s="3">
        <f>Element_Hydraulics!U182+8.5</f>
        <v>8.5</v>
      </c>
      <c r="U181" s="3">
        <f>Element_Hydraulics!V182+8.5</f>
        <v>8.5</v>
      </c>
      <c r="V181" s="3">
        <f>Element_Hydraulics!W182+5</f>
        <v>5</v>
      </c>
      <c r="W181" s="3">
        <f>Element_Hydraulics!X182+5</f>
        <v>5</v>
      </c>
      <c r="X181" s="3">
        <f>Element_Hydraulics!Y182+5</f>
        <v>5</v>
      </c>
      <c r="Y181" s="3">
        <f>Element_Hydraulics!Z182+5</f>
        <v>5</v>
      </c>
      <c r="Z181" s="3">
        <f>Element_Hydraulics!AA182+5</f>
        <v>5</v>
      </c>
      <c r="AA181" s="3">
        <f>Element_Hydraulics!AB182+5</f>
        <v>5</v>
      </c>
      <c r="AB181" s="3">
        <f>Element_Hydraulics!AC182+5</f>
        <v>5</v>
      </c>
      <c r="AC181" s="3">
        <f>Element_Hydraulics!AD182+5</f>
        <v>5</v>
      </c>
      <c r="AD181" s="3">
        <f>Element_Hydraulics!AE182+5</f>
        <v>5</v>
      </c>
      <c r="AE181" s="3">
        <f>Element_Hydraulics!AF182+5</f>
        <v>5</v>
      </c>
      <c r="AF181" s="3">
        <f>Element_Hydraulics!AG182+5</f>
        <v>5</v>
      </c>
      <c r="AG181" s="3">
        <f>Element_Hydraulics!AH182+5</f>
        <v>5</v>
      </c>
      <c r="AH181" s="3">
        <f>Element_Hydraulics!AI182+5</f>
        <v>5</v>
      </c>
      <c r="AI181" s="3">
        <f>Element_Hydraulics!AJ182+5</f>
        <v>5</v>
      </c>
      <c r="AJ181" s="3">
        <f>Element_Hydraulics!AK182+5</f>
        <v>5</v>
      </c>
      <c r="AK181" s="3">
        <f>Element_Hydraulics!AL182+5</f>
        <v>5</v>
      </c>
      <c r="AL181" s="3">
        <f>Element_Hydraulics!AM182+8.5</f>
        <v>8.5</v>
      </c>
      <c r="AM181" s="3">
        <f>Element_Hydraulics!AN182+8.5</f>
        <v>8.5</v>
      </c>
      <c r="AN181" s="3">
        <f>Element_Hydraulics!AO182+8.5</f>
        <v>8.5</v>
      </c>
      <c r="AO181" s="3">
        <f>Element_Hydraulics!AP182+8.5</f>
        <v>8.5</v>
      </c>
      <c r="AP181" s="3">
        <f>Element_Hydraulics!AQ182+8.5</f>
        <v>8.5</v>
      </c>
      <c r="AQ181" s="3">
        <f>Element_Hydraulics!AR182+8.5</f>
        <v>8.5</v>
      </c>
      <c r="AR181" s="3">
        <f>Element_Hydraulics!AS182+8.5</f>
        <v>8.5</v>
      </c>
      <c r="AS181" s="3">
        <f>Element_Hydraulics!AT182+8.5</f>
        <v>8.5</v>
      </c>
      <c r="AT181" s="3">
        <f>Element_Hydraulics!AU182+8.5</f>
        <v>8.5</v>
      </c>
      <c r="AU181" s="3">
        <f>Element_Hydraulics!AV182+8.5</f>
        <v>8.5</v>
      </c>
      <c r="AV181" s="3">
        <f>Element_Hydraulics!AW182+8.5</f>
        <v>8.5</v>
      </c>
      <c r="AW181" s="3">
        <f>Element_Hydraulics!AX182+8.5</f>
        <v>8.5</v>
      </c>
      <c r="AX181" s="3">
        <f>Element_Hydraulics!AY182+8.5</f>
        <v>8.5</v>
      </c>
      <c r="AY181" s="3">
        <f>Element_Hydraulics!AZ182+8.5</f>
        <v>8.5</v>
      </c>
      <c r="AZ181" s="3">
        <f>Element_Hydraulics!BA182+8.5</f>
        <v>8.5</v>
      </c>
      <c r="BA181" s="3">
        <f>Element_Hydraulics!BB182+8.5</f>
        <v>8.5</v>
      </c>
      <c r="BB181" s="3">
        <f>Element_Hydraulics!BC182+8.5</f>
        <v>8.5</v>
      </c>
      <c r="BC181" s="3">
        <f>Element_Hydraulics!BD182+8.5</f>
        <v>8.5</v>
      </c>
      <c r="BD181" s="3">
        <f>Element_Hydraulics!BE182+8.5</f>
        <v>8.5</v>
      </c>
      <c r="BE181" s="3">
        <f>Element_Hydraulics!BF182+8.5</f>
        <v>8.5</v>
      </c>
    </row>
    <row r="182" spans="1:57">
      <c r="A182" s="3" t="s">
        <v>215</v>
      </c>
      <c r="B182" s="3">
        <f>Element_Hydraulics!C183+8.5</f>
        <v>8.5</v>
      </c>
      <c r="C182" s="3">
        <f>Element_Hydraulics!D183+8.5</f>
        <v>8.5</v>
      </c>
      <c r="D182" s="3">
        <f>Element_Hydraulics!E183+8.5</f>
        <v>8.5</v>
      </c>
      <c r="E182" s="3">
        <f>Element_Hydraulics!F183+8.5</f>
        <v>8.5</v>
      </c>
      <c r="F182" s="3">
        <f>Element_Hydraulics!G183+8.5</f>
        <v>8.5</v>
      </c>
      <c r="G182" s="3">
        <f>Element_Hydraulics!H183+8.5</f>
        <v>8.5</v>
      </c>
      <c r="H182" s="3">
        <f>Element_Hydraulics!I183+8.5</f>
        <v>8.5</v>
      </c>
      <c r="I182" s="3">
        <f>Element_Hydraulics!J183+8.5</f>
        <v>8.5</v>
      </c>
      <c r="J182" s="3">
        <f>Element_Hydraulics!K183+8.5</f>
        <v>8.5</v>
      </c>
      <c r="K182" s="3">
        <f>Element_Hydraulics!L183+8.5</f>
        <v>8.5</v>
      </c>
      <c r="L182" s="3">
        <f>Element_Hydraulics!M183+8.5</f>
        <v>8.5</v>
      </c>
      <c r="M182" s="3">
        <f>Element_Hydraulics!N183+8.5</f>
        <v>8.5</v>
      </c>
      <c r="N182" s="3">
        <f>Element_Hydraulics!O183+8.5</f>
        <v>8.5</v>
      </c>
      <c r="O182" s="3">
        <f>Element_Hydraulics!P183+8.5</f>
        <v>8.5</v>
      </c>
      <c r="P182" s="3">
        <f>Element_Hydraulics!Q183+8.5</f>
        <v>8.5</v>
      </c>
      <c r="Q182" s="3">
        <f>Element_Hydraulics!R183+8.5</f>
        <v>8.5</v>
      </c>
      <c r="R182" s="3">
        <f>Element_Hydraulics!S183+8.5</f>
        <v>8.5</v>
      </c>
      <c r="S182" s="3">
        <f>Element_Hydraulics!T183+8.5</f>
        <v>8.5</v>
      </c>
      <c r="T182" s="3">
        <f>Element_Hydraulics!U183+8.5</f>
        <v>8.5</v>
      </c>
      <c r="U182" s="3">
        <f>Element_Hydraulics!V183+8.5</f>
        <v>8.5</v>
      </c>
      <c r="V182" s="3">
        <f>Element_Hydraulics!W183+5</f>
        <v>5</v>
      </c>
      <c r="W182" s="3">
        <f>Element_Hydraulics!X183+5</f>
        <v>5</v>
      </c>
      <c r="X182" s="3">
        <f>Element_Hydraulics!Y183+5</f>
        <v>5</v>
      </c>
      <c r="Y182" s="3">
        <f>Element_Hydraulics!Z183+5</f>
        <v>5</v>
      </c>
      <c r="Z182" s="3">
        <f>Element_Hydraulics!AA183+5</f>
        <v>5</v>
      </c>
      <c r="AA182" s="3">
        <f>Element_Hydraulics!AB183+5</f>
        <v>5</v>
      </c>
      <c r="AB182" s="3">
        <f>Element_Hydraulics!AC183+5</f>
        <v>5</v>
      </c>
      <c r="AC182" s="3">
        <f>Element_Hydraulics!AD183+5</f>
        <v>5</v>
      </c>
      <c r="AD182" s="3">
        <f>Element_Hydraulics!AE183+5</f>
        <v>5</v>
      </c>
      <c r="AE182" s="3">
        <f>Element_Hydraulics!AF183+5</f>
        <v>5</v>
      </c>
      <c r="AF182" s="3">
        <f>Element_Hydraulics!AG183+5</f>
        <v>5</v>
      </c>
      <c r="AG182" s="3">
        <f>Element_Hydraulics!AH183+5</f>
        <v>5</v>
      </c>
      <c r="AH182" s="3">
        <f>Element_Hydraulics!AI183+5</f>
        <v>5</v>
      </c>
      <c r="AI182" s="3">
        <f>Element_Hydraulics!AJ183+5</f>
        <v>5</v>
      </c>
      <c r="AJ182" s="3">
        <f>Element_Hydraulics!AK183+5</f>
        <v>5</v>
      </c>
      <c r="AK182" s="3">
        <f>Element_Hydraulics!AL183+5</f>
        <v>5</v>
      </c>
      <c r="AL182" s="3">
        <f>Element_Hydraulics!AM183+8.5</f>
        <v>8.5</v>
      </c>
      <c r="AM182" s="3">
        <f>Element_Hydraulics!AN183+8.5</f>
        <v>8.5</v>
      </c>
      <c r="AN182" s="3">
        <f>Element_Hydraulics!AO183+8.5</f>
        <v>8.5</v>
      </c>
      <c r="AO182" s="3">
        <f>Element_Hydraulics!AP183+8.5</f>
        <v>8.5</v>
      </c>
      <c r="AP182" s="3">
        <f>Element_Hydraulics!AQ183+8.5</f>
        <v>8.5</v>
      </c>
      <c r="AQ182" s="3">
        <f>Element_Hydraulics!AR183+8.5</f>
        <v>8.5</v>
      </c>
      <c r="AR182" s="3">
        <f>Element_Hydraulics!AS183+8.5</f>
        <v>8.5</v>
      </c>
      <c r="AS182" s="3">
        <f>Element_Hydraulics!AT183+8.5</f>
        <v>8.5</v>
      </c>
      <c r="AT182" s="3">
        <f>Element_Hydraulics!AU183+8.5</f>
        <v>8.5</v>
      </c>
      <c r="AU182" s="3">
        <f>Element_Hydraulics!AV183+8.5</f>
        <v>8.5</v>
      </c>
      <c r="AV182" s="3">
        <f>Element_Hydraulics!AW183+8.5</f>
        <v>8.5</v>
      </c>
      <c r="AW182" s="3">
        <f>Element_Hydraulics!AX183+8.5</f>
        <v>8.5</v>
      </c>
      <c r="AX182" s="3">
        <f>Element_Hydraulics!AY183+8.5</f>
        <v>8.5</v>
      </c>
      <c r="AY182" s="3">
        <f>Element_Hydraulics!AZ183+8.5</f>
        <v>8.5</v>
      </c>
      <c r="AZ182" s="3">
        <f>Element_Hydraulics!BA183+8.5</f>
        <v>8.5</v>
      </c>
      <c r="BA182" s="3">
        <f>Element_Hydraulics!BB183+8.5</f>
        <v>8.5</v>
      </c>
      <c r="BB182" s="3">
        <f>Element_Hydraulics!BC183+8.5</f>
        <v>8.5</v>
      </c>
      <c r="BC182" s="3">
        <f>Element_Hydraulics!BD183+8.5</f>
        <v>8.5</v>
      </c>
      <c r="BD182" s="3">
        <f>Element_Hydraulics!BE183+8.5</f>
        <v>8.5</v>
      </c>
      <c r="BE182" s="3">
        <f>Element_Hydraulics!BF183+8.5</f>
        <v>8.5</v>
      </c>
    </row>
    <row r="183" spans="1:57">
      <c r="A183" s="3" t="s">
        <v>216</v>
      </c>
      <c r="B183" s="3">
        <f>Element_Hydraulics!C184+8.5</f>
        <v>8.5</v>
      </c>
      <c r="C183" s="3">
        <f>Element_Hydraulics!D184+8.5</f>
        <v>8.5</v>
      </c>
      <c r="D183" s="3">
        <f>Element_Hydraulics!E184+8.5</f>
        <v>8.5</v>
      </c>
      <c r="E183" s="3">
        <f>Element_Hydraulics!F184+8.5</f>
        <v>8.5</v>
      </c>
      <c r="F183" s="3">
        <f>Element_Hydraulics!G184+8.5</f>
        <v>8.5</v>
      </c>
      <c r="G183" s="3">
        <f>Element_Hydraulics!H184+8.5</f>
        <v>8.5</v>
      </c>
      <c r="H183" s="3">
        <f>Element_Hydraulics!I184+8.5</f>
        <v>8.5</v>
      </c>
      <c r="I183" s="3">
        <f>Element_Hydraulics!J184+8.5</f>
        <v>8.5</v>
      </c>
      <c r="J183" s="3">
        <f>Element_Hydraulics!K184+8.5</f>
        <v>8.5</v>
      </c>
      <c r="K183" s="3">
        <f>Element_Hydraulics!L184+8.5</f>
        <v>8.5</v>
      </c>
      <c r="L183" s="3">
        <f>Element_Hydraulics!M184+8.5</f>
        <v>8.5</v>
      </c>
      <c r="M183" s="3">
        <f>Element_Hydraulics!N184+8.5</f>
        <v>8.5</v>
      </c>
      <c r="N183" s="3">
        <f>Element_Hydraulics!O184+8.5</f>
        <v>8.5</v>
      </c>
      <c r="O183" s="3">
        <f>Element_Hydraulics!P184+8.5</f>
        <v>8.5</v>
      </c>
      <c r="P183" s="3">
        <f>Element_Hydraulics!Q184+8.5</f>
        <v>8.5</v>
      </c>
      <c r="Q183" s="3">
        <f>Element_Hydraulics!R184+8.5</f>
        <v>8.5</v>
      </c>
      <c r="R183" s="3">
        <f>Element_Hydraulics!S184+8.5</f>
        <v>8.5</v>
      </c>
      <c r="S183" s="3">
        <f>Element_Hydraulics!T184+8.5</f>
        <v>8.5</v>
      </c>
      <c r="T183" s="3">
        <f>Element_Hydraulics!U184+8.5</f>
        <v>8.5</v>
      </c>
      <c r="U183" s="3">
        <f>Element_Hydraulics!V184+8.5</f>
        <v>8.5</v>
      </c>
      <c r="V183" s="3">
        <f>Element_Hydraulics!W184+5</f>
        <v>5</v>
      </c>
      <c r="W183" s="3">
        <f>Element_Hydraulics!X184+5</f>
        <v>5</v>
      </c>
      <c r="X183" s="3">
        <f>Element_Hydraulics!Y184+5</f>
        <v>5</v>
      </c>
      <c r="Y183" s="3">
        <f>Element_Hydraulics!Z184+5</f>
        <v>5</v>
      </c>
      <c r="Z183" s="3">
        <f>Element_Hydraulics!AA184+5</f>
        <v>5</v>
      </c>
      <c r="AA183" s="3">
        <f>Element_Hydraulics!AB184+5</f>
        <v>5</v>
      </c>
      <c r="AB183" s="3">
        <f>Element_Hydraulics!AC184+5</f>
        <v>5</v>
      </c>
      <c r="AC183" s="3">
        <f>Element_Hydraulics!AD184+5</f>
        <v>5</v>
      </c>
      <c r="AD183" s="3">
        <f>Element_Hydraulics!AE184+5</f>
        <v>5</v>
      </c>
      <c r="AE183" s="3">
        <f>Element_Hydraulics!AF184+5</f>
        <v>5</v>
      </c>
      <c r="AF183" s="3">
        <f>Element_Hydraulics!AG184+5</f>
        <v>5</v>
      </c>
      <c r="AG183" s="3">
        <f>Element_Hydraulics!AH184+5</f>
        <v>5</v>
      </c>
      <c r="AH183" s="3">
        <f>Element_Hydraulics!AI184+5</f>
        <v>5</v>
      </c>
      <c r="AI183" s="3">
        <f>Element_Hydraulics!AJ184+5</f>
        <v>5</v>
      </c>
      <c r="AJ183" s="3">
        <f>Element_Hydraulics!AK184+5</f>
        <v>5</v>
      </c>
      <c r="AK183" s="3">
        <f>Element_Hydraulics!AL184+5</f>
        <v>5</v>
      </c>
      <c r="AL183" s="3">
        <f>Element_Hydraulics!AM184+8.5</f>
        <v>8.5</v>
      </c>
      <c r="AM183" s="3">
        <f>Element_Hydraulics!AN184+8.5</f>
        <v>8.5</v>
      </c>
      <c r="AN183" s="3">
        <f>Element_Hydraulics!AO184+8.5</f>
        <v>8.5</v>
      </c>
      <c r="AO183" s="3">
        <f>Element_Hydraulics!AP184+8.5</f>
        <v>8.5</v>
      </c>
      <c r="AP183" s="3">
        <f>Element_Hydraulics!AQ184+8.5</f>
        <v>8.5</v>
      </c>
      <c r="AQ183" s="3">
        <f>Element_Hydraulics!AR184+8.5</f>
        <v>8.5</v>
      </c>
      <c r="AR183" s="3">
        <f>Element_Hydraulics!AS184+8.5</f>
        <v>8.5</v>
      </c>
      <c r="AS183" s="3">
        <f>Element_Hydraulics!AT184+8.5</f>
        <v>8.5</v>
      </c>
      <c r="AT183" s="3">
        <f>Element_Hydraulics!AU184+8.5</f>
        <v>8.5</v>
      </c>
      <c r="AU183" s="3">
        <f>Element_Hydraulics!AV184+8.5</f>
        <v>8.5</v>
      </c>
      <c r="AV183" s="3">
        <f>Element_Hydraulics!AW184+8.5</f>
        <v>8.5</v>
      </c>
      <c r="AW183" s="3">
        <f>Element_Hydraulics!AX184+8.5</f>
        <v>8.5</v>
      </c>
      <c r="AX183" s="3">
        <f>Element_Hydraulics!AY184+8.5</f>
        <v>8.5</v>
      </c>
      <c r="AY183" s="3">
        <f>Element_Hydraulics!AZ184+8.5</f>
        <v>8.5</v>
      </c>
      <c r="AZ183" s="3">
        <f>Element_Hydraulics!BA184+8.5</f>
        <v>8.5</v>
      </c>
      <c r="BA183" s="3">
        <f>Element_Hydraulics!BB184+8.5</f>
        <v>8.5</v>
      </c>
      <c r="BB183" s="3">
        <f>Element_Hydraulics!BC184+8.5</f>
        <v>8.5</v>
      </c>
      <c r="BC183" s="3">
        <f>Element_Hydraulics!BD184+8.5</f>
        <v>8.5</v>
      </c>
      <c r="BD183" s="3">
        <f>Element_Hydraulics!BE184+8.5</f>
        <v>8.5</v>
      </c>
      <c r="BE183" s="3">
        <f>Element_Hydraulics!BF184+8.5</f>
        <v>8.5</v>
      </c>
    </row>
    <row r="184" spans="1:57">
      <c r="A184" s="3" t="s">
        <v>217</v>
      </c>
      <c r="B184" s="3">
        <f>Element_Hydraulics!C185+8.5</f>
        <v>8.5</v>
      </c>
      <c r="C184" s="3">
        <f>Element_Hydraulics!D185+8.5</f>
        <v>8.5</v>
      </c>
      <c r="D184" s="3">
        <f>Element_Hydraulics!E185+8.5</f>
        <v>8.5</v>
      </c>
      <c r="E184" s="3">
        <f>Element_Hydraulics!F185+8.5</f>
        <v>8.5</v>
      </c>
      <c r="F184" s="3">
        <f>Element_Hydraulics!G185+8.5</f>
        <v>8.5</v>
      </c>
      <c r="G184" s="3">
        <f>Element_Hydraulics!H185+8.5</f>
        <v>8.5</v>
      </c>
      <c r="H184" s="3">
        <f>Element_Hydraulics!I185+8.5</f>
        <v>8.5</v>
      </c>
      <c r="I184" s="3">
        <f>Element_Hydraulics!J185+8.5</f>
        <v>8.5</v>
      </c>
      <c r="J184" s="3">
        <f>Element_Hydraulics!K185+8.5</f>
        <v>8.5</v>
      </c>
      <c r="K184" s="3">
        <f>Element_Hydraulics!L185+8.5</f>
        <v>8.5</v>
      </c>
      <c r="L184" s="3">
        <f>Element_Hydraulics!M185+8.5</f>
        <v>8.5</v>
      </c>
      <c r="M184" s="3">
        <f>Element_Hydraulics!N185+8.5</f>
        <v>8.5</v>
      </c>
      <c r="N184" s="3">
        <f>Element_Hydraulics!O185+8.5</f>
        <v>8.5</v>
      </c>
      <c r="O184" s="3">
        <f>Element_Hydraulics!P185+8.5</f>
        <v>8.5</v>
      </c>
      <c r="P184" s="3">
        <f>Element_Hydraulics!Q185+8.5</f>
        <v>8.5</v>
      </c>
      <c r="Q184" s="3">
        <f>Element_Hydraulics!R185+8.5</f>
        <v>8.5</v>
      </c>
      <c r="R184" s="3">
        <f>Element_Hydraulics!S185+8.5</f>
        <v>8.5</v>
      </c>
      <c r="S184" s="3">
        <f>Element_Hydraulics!T185+8.5</f>
        <v>8.5</v>
      </c>
      <c r="T184" s="3">
        <f>Element_Hydraulics!U185+8.5</f>
        <v>8.5</v>
      </c>
      <c r="U184" s="3">
        <f>Element_Hydraulics!V185+8.5</f>
        <v>8.5</v>
      </c>
      <c r="V184" s="3">
        <f>Element_Hydraulics!W185+5</f>
        <v>5</v>
      </c>
      <c r="W184" s="3">
        <f>Element_Hydraulics!X185+5</f>
        <v>5</v>
      </c>
      <c r="X184" s="3">
        <f>Element_Hydraulics!Y185+5</f>
        <v>5</v>
      </c>
      <c r="Y184" s="3">
        <f>Element_Hydraulics!Z185+5</f>
        <v>5</v>
      </c>
      <c r="Z184" s="3">
        <f>Element_Hydraulics!AA185+5</f>
        <v>5</v>
      </c>
      <c r="AA184" s="3">
        <f>Element_Hydraulics!AB185+5</f>
        <v>5</v>
      </c>
      <c r="AB184" s="3">
        <f>Element_Hydraulics!AC185+5</f>
        <v>5</v>
      </c>
      <c r="AC184" s="3">
        <f>Element_Hydraulics!AD185+5</f>
        <v>5</v>
      </c>
      <c r="AD184" s="3">
        <f>Element_Hydraulics!AE185+5</f>
        <v>5</v>
      </c>
      <c r="AE184" s="3">
        <f>Element_Hydraulics!AF185+5</f>
        <v>5</v>
      </c>
      <c r="AF184" s="3">
        <f>Element_Hydraulics!AG185+5</f>
        <v>5</v>
      </c>
      <c r="AG184" s="3">
        <f>Element_Hydraulics!AH185+5</f>
        <v>5</v>
      </c>
      <c r="AH184" s="3">
        <f>Element_Hydraulics!AI185+5</f>
        <v>5</v>
      </c>
      <c r="AI184" s="3">
        <f>Element_Hydraulics!AJ185+5</f>
        <v>5</v>
      </c>
      <c r="AJ184" s="3">
        <f>Element_Hydraulics!AK185+5</f>
        <v>5</v>
      </c>
      <c r="AK184" s="3">
        <f>Element_Hydraulics!AL185+5</f>
        <v>5</v>
      </c>
      <c r="AL184" s="3">
        <f>Element_Hydraulics!AM185+8.5</f>
        <v>8.5</v>
      </c>
      <c r="AM184" s="3">
        <f>Element_Hydraulics!AN185+8.5</f>
        <v>8.5</v>
      </c>
      <c r="AN184" s="3">
        <f>Element_Hydraulics!AO185+8.5</f>
        <v>8.5</v>
      </c>
      <c r="AO184" s="3">
        <f>Element_Hydraulics!AP185+8.5</f>
        <v>8.5</v>
      </c>
      <c r="AP184" s="3">
        <f>Element_Hydraulics!AQ185+8.5</f>
        <v>8.5</v>
      </c>
      <c r="AQ184" s="3">
        <f>Element_Hydraulics!AR185+8.5</f>
        <v>8.5</v>
      </c>
      <c r="AR184" s="3">
        <f>Element_Hydraulics!AS185+8.5</f>
        <v>8.5</v>
      </c>
      <c r="AS184" s="3">
        <f>Element_Hydraulics!AT185+8.5</f>
        <v>8.5</v>
      </c>
      <c r="AT184" s="3">
        <f>Element_Hydraulics!AU185+8.5</f>
        <v>8.5</v>
      </c>
      <c r="AU184" s="3">
        <f>Element_Hydraulics!AV185+8.5</f>
        <v>8.5</v>
      </c>
      <c r="AV184" s="3">
        <f>Element_Hydraulics!AW185+8.5</f>
        <v>8.5</v>
      </c>
      <c r="AW184" s="3">
        <f>Element_Hydraulics!AX185+8.5</f>
        <v>8.5</v>
      </c>
      <c r="AX184" s="3">
        <f>Element_Hydraulics!AY185+8.5</f>
        <v>8.5</v>
      </c>
      <c r="AY184" s="3">
        <f>Element_Hydraulics!AZ185+8.5</f>
        <v>8.5</v>
      </c>
      <c r="AZ184" s="3">
        <f>Element_Hydraulics!BA185+8.5</f>
        <v>8.5</v>
      </c>
      <c r="BA184" s="3">
        <f>Element_Hydraulics!BB185+8.5</f>
        <v>8.5</v>
      </c>
      <c r="BB184" s="3">
        <f>Element_Hydraulics!BC185+8.5</f>
        <v>8.5</v>
      </c>
      <c r="BC184" s="3">
        <f>Element_Hydraulics!BD185+8.5</f>
        <v>8.5</v>
      </c>
      <c r="BD184" s="3">
        <f>Element_Hydraulics!BE185+8.5</f>
        <v>8.5</v>
      </c>
      <c r="BE184" s="3">
        <f>Element_Hydraulics!BF185+8.5</f>
        <v>8.5</v>
      </c>
    </row>
    <row r="185" spans="1:57">
      <c r="A185" s="3" t="s">
        <v>218</v>
      </c>
      <c r="B185" s="3">
        <f>Element_Hydraulics!C186+8.5</f>
        <v>8.5</v>
      </c>
      <c r="C185" s="3">
        <f>Element_Hydraulics!D186+8.5</f>
        <v>8.5</v>
      </c>
      <c r="D185" s="3">
        <f>Element_Hydraulics!E186+8.5</f>
        <v>8.5</v>
      </c>
      <c r="E185" s="3">
        <f>Element_Hydraulics!F186+8.5</f>
        <v>8.5</v>
      </c>
      <c r="F185" s="3">
        <f>Element_Hydraulics!G186+8.5</f>
        <v>8.5</v>
      </c>
      <c r="G185" s="3">
        <f>Element_Hydraulics!H186+8.5</f>
        <v>8.5</v>
      </c>
      <c r="H185" s="3">
        <f>Element_Hydraulics!I186+8.5</f>
        <v>8.5</v>
      </c>
      <c r="I185" s="3">
        <f>Element_Hydraulics!J186+8.5</f>
        <v>8.5</v>
      </c>
      <c r="J185" s="3">
        <f>Element_Hydraulics!K186+8.5</f>
        <v>8.5</v>
      </c>
      <c r="K185" s="3">
        <f>Element_Hydraulics!L186+8.5</f>
        <v>8.5</v>
      </c>
      <c r="L185" s="3">
        <f>Element_Hydraulics!M186+8.5</f>
        <v>8.5</v>
      </c>
      <c r="M185" s="3">
        <f>Element_Hydraulics!N186+8.5</f>
        <v>8.5</v>
      </c>
      <c r="N185" s="3">
        <f>Element_Hydraulics!O186+8.5</f>
        <v>8.5</v>
      </c>
      <c r="O185" s="3">
        <f>Element_Hydraulics!P186+8.5</f>
        <v>8.5</v>
      </c>
      <c r="P185" s="3">
        <f>Element_Hydraulics!Q186+8.5</f>
        <v>8.5</v>
      </c>
      <c r="Q185" s="3">
        <f>Element_Hydraulics!R186+8.5</f>
        <v>8.5</v>
      </c>
      <c r="R185" s="3">
        <f>Element_Hydraulics!S186+8.5</f>
        <v>8.5</v>
      </c>
      <c r="S185" s="3">
        <f>Element_Hydraulics!T186+8.5</f>
        <v>8.5</v>
      </c>
      <c r="T185" s="3">
        <f>Element_Hydraulics!U186+8.5</f>
        <v>8.5</v>
      </c>
      <c r="U185" s="3">
        <f>Element_Hydraulics!V186+8.5</f>
        <v>8.5</v>
      </c>
      <c r="V185" s="3">
        <f>Element_Hydraulics!W186+5</f>
        <v>5</v>
      </c>
      <c r="W185" s="3">
        <f>Element_Hydraulics!X186+5</f>
        <v>5</v>
      </c>
      <c r="X185" s="3">
        <f>Element_Hydraulics!Y186+5</f>
        <v>5</v>
      </c>
      <c r="Y185" s="3">
        <f>Element_Hydraulics!Z186+5</f>
        <v>5</v>
      </c>
      <c r="Z185" s="3">
        <f>Element_Hydraulics!AA186+5</f>
        <v>5</v>
      </c>
      <c r="AA185" s="3">
        <f>Element_Hydraulics!AB186+5</f>
        <v>5</v>
      </c>
      <c r="AB185" s="3">
        <f>Element_Hydraulics!AC186+5</f>
        <v>5</v>
      </c>
      <c r="AC185" s="3">
        <f>Element_Hydraulics!AD186+5</f>
        <v>5</v>
      </c>
      <c r="AD185" s="3">
        <f>Element_Hydraulics!AE186+5</f>
        <v>5</v>
      </c>
      <c r="AE185" s="3">
        <f>Element_Hydraulics!AF186+5</f>
        <v>5</v>
      </c>
      <c r="AF185" s="3">
        <f>Element_Hydraulics!AG186+5</f>
        <v>5</v>
      </c>
      <c r="AG185" s="3">
        <f>Element_Hydraulics!AH186+5</f>
        <v>5</v>
      </c>
      <c r="AH185" s="3">
        <f>Element_Hydraulics!AI186+5</f>
        <v>5</v>
      </c>
      <c r="AI185" s="3">
        <f>Element_Hydraulics!AJ186+5</f>
        <v>5</v>
      </c>
      <c r="AJ185" s="3">
        <f>Element_Hydraulics!AK186+5</f>
        <v>5</v>
      </c>
      <c r="AK185" s="3">
        <f>Element_Hydraulics!AL186+5</f>
        <v>5</v>
      </c>
      <c r="AL185" s="3">
        <f>Element_Hydraulics!AM186+8.5</f>
        <v>8.5</v>
      </c>
      <c r="AM185" s="3">
        <f>Element_Hydraulics!AN186+8.5</f>
        <v>8.5</v>
      </c>
      <c r="AN185" s="3">
        <f>Element_Hydraulics!AO186+8.5</f>
        <v>8.5</v>
      </c>
      <c r="AO185" s="3">
        <f>Element_Hydraulics!AP186+8.5</f>
        <v>8.5</v>
      </c>
      <c r="AP185" s="3">
        <f>Element_Hydraulics!AQ186+8.5</f>
        <v>8.5</v>
      </c>
      <c r="AQ185" s="3">
        <f>Element_Hydraulics!AR186+8.5</f>
        <v>8.5</v>
      </c>
      <c r="AR185" s="3">
        <f>Element_Hydraulics!AS186+8.5</f>
        <v>8.5</v>
      </c>
      <c r="AS185" s="3">
        <f>Element_Hydraulics!AT186+8.5</f>
        <v>8.5</v>
      </c>
      <c r="AT185" s="3">
        <f>Element_Hydraulics!AU186+8.5</f>
        <v>8.5</v>
      </c>
      <c r="AU185" s="3">
        <f>Element_Hydraulics!AV186+8.5</f>
        <v>8.5</v>
      </c>
      <c r="AV185" s="3">
        <f>Element_Hydraulics!AW186+8.5</f>
        <v>8.5</v>
      </c>
      <c r="AW185" s="3">
        <f>Element_Hydraulics!AX186+8.5</f>
        <v>8.5</v>
      </c>
      <c r="AX185" s="3">
        <f>Element_Hydraulics!AY186+8.5</f>
        <v>8.5</v>
      </c>
      <c r="AY185" s="3">
        <f>Element_Hydraulics!AZ186+8.5</f>
        <v>8.5</v>
      </c>
      <c r="AZ185" s="3">
        <f>Element_Hydraulics!BA186+8.5</f>
        <v>8.5</v>
      </c>
      <c r="BA185" s="3">
        <f>Element_Hydraulics!BB186+8.5</f>
        <v>8.5</v>
      </c>
      <c r="BB185" s="3">
        <f>Element_Hydraulics!BC186+8.5</f>
        <v>8.5</v>
      </c>
      <c r="BC185" s="3">
        <f>Element_Hydraulics!BD186+8.5</f>
        <v>8.5</v>
      </c>
      <c r="BD185" s="3">
        <f>Element_Hydraulics!BE186+8.5</f>
        <v>8.5</v>
      </c>
      <c r="BE185" s="3">
        <f>Element_Hydraulics!BF186+8.5</f>
        <v>8.5</v>
      </c>
    </row>
    <row r="186" spans="1:57">
      <c r="A186" s="3" t="s">
        <v>219</v>
      </c>
      <c r="B186" s="3">
        <f>Element_Hydraulics!C187+8.5</f>
        <v>8.5</v>
      </c>
      <c r="C186" s="3">
        <f>Element_Hydraulics!D187+8.5</f>
        <v>8.5</v>
      </c>
      <c r="D186" s="3">
        <f>Element_Hydraulics!E187+8.5</f>
        <v>8.5</v>
      </c>
      <c r="E186" s="3">
        <f>Element_Hydraulics!F187+8.5</f>
        <v>8.5</v>
      </c>
      <c r="F186" s="3">
        <f>Element_Hydraulics!G187+8.5</f>
        <v>8.5</v>
      </c>
      <c r="G186" s="3">
        <f>Element_Hydraulics!H187+8.5</f>
        <v>8.5</v>
      </c>
      <c r="H186" s="3">
        <f>Element_Hydraulics!I187+8.5</f>
        <v>8.5</v>
      </c>
      <c r="I186" s="3">
        <f>Element_Hydraulics!J187+8.5</f>
        <v>8.5</v>
      </c>
      <c r="J186" s="3">
        <f>Element_Hydraulics!K187+8.5</f>
        <v>8.5</v>
      </c>
      <c r="K186" s="3">
        <f>Element_Hydraulics!L187+8.5</f>
        <v>8.5</v>
      </c>
      <c r="L186" s="3">
        <f>Element_Hydraulics!M187+8.5</f>
        <v>8.5</v>
      </c>
      <c r="M186" s="3">
        <f>Element_Hydraulics!N187+8.5</f>
        <v>8.5</v>
      </c>
      <c r="N186" s="3">
        <f>Element_Hydraulics!O187+8.5</f>
        <v>8.5</v>
      </c>
      <c r="O186" s="3">
        <f>Element_Hydraulics!P187+8.5</f>
        <v>8.5</v>
      </c>
      <c r="P186" s="3">
        <f>Element_Hydraulics!Q187+8.5</f>
        <v>8.5</v>
      </c>
      <c r="Q186" s="3">
        <f>Element_Hydraulics!R187+8.5</f>
        <v>8.5</v>
      </c>
      <c r="R186" s="3">
        <f>Element_Hydraulics!S187+8.5</f>
        <v>8.5</v>
      </c>
      <c r="S186" s="3">
        <f>Element_Hydraulics!T187+8.5</f>
        <v>8.5</v>
      </c>
      <c r="T186" s="3">
        <f>Element_Hydraulics!U187+8.5</f>
        <v>8.5</v>
      </c>
      <c r="U186" s="3">
        <f>Element_Hydraulics!V187+8.5</f>
        <v>8.5</v>
      </c>
      <c r="V186" s="3">
        <f>Element_Hydraulics!W187+5</f>
        <v>5</v>
      </c>
      <c r="W186" s="3">
        <f>Element_Hydraulics!X187+5</f>
        <v>5</v>
      </c>
      <c r="X186" s="3">
        <f>Element_Hydraulics!Y187+5</f>
        <v>5</v>
      </c>
      <c r="Y186" s="3">
        <f>Element_Hydraulics!Z187+5</f>
        <v>5</v>
      </c>
      <c r="Z186" s="3">
        <f>Element_Hydraulics!AA187+5</f>
        <v>5</v>
      </c>
      <c r="AA186" s="3">
        <f>Element_Hydraulics!AB187+5</f>
        <v>5</v>
      </c>
      <c r="AB186" s="3">
        <f>Element_Hydraulics!AC187+5</f>
        <v>5</v>
      </c>
      <c r="AC186" s="3">
        <f>Element_Hydraulics!AD187+5</f>
        <v>5</v>
      </c>
      <c r="AD186" s="3">
        <f>Element_Hydraulics!AE187+5</f>
        <v>5</v>
      </c>
      <c r="AE186" s="3">
        <f>Element_Hydraulics!AF187+5</f>
        <v>5</v>
      </c>
      <c r="AF186" s="3">
        <f>Element_Hydraulics!AG187+5</f>
        <v>5</v>
      </c>
      <c r="AG186" s="3">
        <f>Element_Hydraulics!AH187+5</f>
        <v>5</v>
      </c>
      <c r="AH186" s="3">
        <f>Element_Hydraulics!AI187+5</f>
        <v>5</v>
      </c>
      <c r="AI186" s="3">
        <f>Element_Hydraulics!AJ187+5</f>
        <v>5</v>
      </c>
      <c r="AJ186" s="3">
        <f>Element_Hydraulics!AK187+5</f>
        <v>5</v>
      </c>
      <c r="AK186" s="3">
        <f>Element_Hydraulics!AL187+5</f>
        <v>5</v>
      </c>
      <c r="AL186" s="3">
        <f>Element_Hydraulics!AM187+8.5</f>
        <v>8.5</v>
      </c>
      <c r="AM186" s="3">
        <f>Element_Hydraulics!AN187+8.5</f>
        <v>8.5</v>
      </c>
      <c r="AN186" s="3">
        <f>Element_Hydraulics!AO187+8.5</f>
        <v>8.5</v>
      </c>
      <c r="AO186" s="3">
        <f>Element_Hydraulics!AP187+8.5</f>
        <v>8.5</v>
      </c>
      <c r="AP186" s="3">
        <f>Element_Hydraulics!AQ187+8.5</f>
        <v>8.5</v>
      </c>
      <c r="AQ186" s="3">
        <f>Element_Hydraulics!AR187+8.5</f>
        <v>8.5</v>
      </c>
      <c r="AR186" s="3">
        <f>Element_Hydraulics!AS187+8.5</f>
        <v>8.5</v>
      </c>
      <c r="AS186" s="3">
        <f>Element_Hydraulics!AT187+8.5</f>
        <v>8.5</v>
      </c>
      <c r="AT186" s="3">
        <f>Element_Hydraulics!AU187+8.5</f>
        <v>8.5</v>
      </c>
      <c r="AU186" s="3">
        <f>Element_Hydraulics!AV187+8.5</f>
        <v>8.5</v>
      </c>
      <c r="AV186" s="3">
        <f>Element_Hydraulics!AW187+8.5</f>
        <v>8.5</v>
      </c>
      <c r="AW186" s="3">
        <f>Element_Hydraulics!AX187+8.5</f>
        <v>8.5</v>
      </c>
      <c r="AX186" s="3">
        <f>Element_Hydraulics!AY187+8.5</f>
        <v>8.5</v>
      </c>
      <c r="AY186" s="3">
        <f>Element_Hydraulics!AZ187+8.5</f>
        <v>8.5</v>
      </c>
      <c r="AZ186" s="3">
        <f>Element_Hydraulics!BA187+8.5</f>
        <v>8.5</v>
      </c>
      <c r="BA186" s="3">
        <f>Element_Hydraulics!BB187+8.5</f>
        <v>8.5</v>
      </c>
      <c r="BB186" s="3">
        <f>Element_Hydraulics!BC187+8.5</f>
        <v>8.5</v>
      </c>
      <c r="BC186" s="3">
        <f>Element_Hydraulics!BD187+8.5</f>
        <v>8.5</v>
      </c>
      <c r="BD186" s="3">
        <f>Element_Hydraulics!BE187+8.5</f>
        <v>8.5</v>
      </c>
      <c r="BE186" s="3">
        <f>Element_Hydraulics!BF187+8.5</f>
        <v>8.5</v>
      </c>
    </row>
    <row r="187" spans="1:57">
      <c r="A187" s="3" t="s">
        <v>220</v>
      </c>
      <c r="B187" s="3">
        <f>Element_Hydraulics!C188+8.5</f>
        <v>8.5</v>
      </c>
      <c r="C187" s="3">
        <f>Element_Hydraulics!D188+8.5</f>
        <v>8.5</v>
      </c>
      <c r="D187" s="3">
        <f>Element_Hydraulics!E188+8.5</f>
        <v>8.5</v>
      </c>
      <c r="E187" s="3">
        <f>Element_Hydraulics!F188+8.5</f>
        <v>8.5</v>
      </c>
      <c r="F187" s="3">
        <f>Element_Hydraulics!G188+8.5</f>
        <v>8.5</v>
      </c>
      <c r="G187" s="3">
        <f>Element_Hydraulics!H188+8.5</f>
        <v>8.5</v>
      </c>
      <c r="H187" s="3">
        <f>Element_Hydraulics!I188+8.5</f>
        <v>8.5</v>
      </c>
      <c r="I187" s="3">
        <f>Element_Hydraulics!J188+8.5</f>
        <v>8.5</v>
      </c>
      <c r="J187" s="3">
        <f>Element_Hydraulics!K188+8.5</f>
        <v>8.5</v>
      </c>
      <c r="K187" s="3">
        <f>Element_Hydraulics!L188+8.5</f>
        <v>8.5</v>
      </c>
      <c r="L187" s="3">
        <f>Element_Hydraulics!M188+8.5</f>
        <v>8.5</v>
      </c>
      <c r="M187" s="3">
        <f>Element_Hydraulics!N188+8.5</f>
        <v>8.5</v>
      </c>
      <c r="N187" s="3">
        <f>Element_Hydraulics!O188+8.5</f>
        <v>8.5</v>
      </c>
      <c r="O187" s="3">
        <f>Element_Hydraulics!P188+8.5</f>
        <v>8.5</v>
      </c>
      <c r="P187" s="3">
        <f>Element_Hydraulics!Q188+8.5</f>
        <v>8.5</v>
      </c>
      <c r="Q187" s="3">
        <f>Element_Hydraulics!R188+8.5</f>
        <v>8.5</v>
      </c>
      <c r="R187" s="3">
        <f>Element_Hydraulics!S188+8.5</f>
        <v>8.5</v>
      </c>
      <c r="S187" s="3">
        <f>Element_Hydraulics!T188+8.5</f>
        <v>8.5</v>
      </c>
      <c r="T187" s="3">
        <f>Element_Hydraulics!U188+8.5</f>
        <v>8.5</v>
      </c>
      <c r="U187" s="3">
        <f>Element_Hydraulics!V188+8.5</f>
        <v>8.5</v>
      </c>
      <c r="V187" s="3">
        <f>Element_Hydraulics!W188+5</f>
        <v>5</v>
      </c>
      <c r="W187" s="3">
        <f>Element_Hydraulics!X188+5</f>
        <v>5</v>
      </c>
      <c r="X187" s="3">
        <f>Element_Hydraulics!Y188+5</f>
        <v>5</v>
      </c>
      <c r="Y187" s="3">
        <f>Element_Hydraulics!Z188+5</f>
        <v>5</v>
      </c>
      <c r="Z187" s="3">
        <f>Element_Hydraulics!AA188+5</f>
        <v>5</v>
      </c>
      <c r="AA187" s="3">
        <f>Element_Hydraulics!AB188+5</f>
        <v>5</v>
      </c>
      <c r="AB187" s="3">
        <f>Element_Hydraulics!AC188+5</f>
        <v>5</v>
      </c>
      <c r="AC187" s="3">
        <f>Element_Hydraulics!AD188+5</f>
        <v>5</v>
      </c>
      <c r="AD187" s="3">
        <f>Element_Hydraulics!AE188+5</f>
        <v>5</v>
      </c>
      <c r="AE187" s="3">
        <f>Element_Hydraulics!AF188+5</f>
        <v>5</v>
      </c>
      <c r="AF187" s="3">
        <f>Element_Hydraulics!AG188+5</f>
        <v>5</v>
      </c>
      <c r="AG187" s="3">
        <f>Element_Hydraulics!AH188+5</f>
        <v>5</v>
      </c>
      <c r="AH187" s="3">
        <f>Element_Hydraulics!AI188+5</f>
        <v>5</v>
      </c>
      <c r="AI187" s="3">
        <f>Element_Hydraulics!AJ188+5</f>
        <v>5</v>
      </c>
      <c r="AJ187" s="3">
        <f>Element_Hydraulics!AK188+5</f>
        <v>5</v>
      </c>
      <c r="AK187" s="3">
        <f>Element_Hydraulics!AL188+5</f>
        <v>5</v>
      </c>
      <c r="AL187" s="3">
        <f>Element_Hydraulics!AM188+8.5</f>
        <v>8.5</v>
      </c>
      <c r="AM187" s="3">
        <f>Element_Hydraulics!AN188+8.5</f>
        <v>8.5</v>
      </c>
      <c r="AN187" s="3">
        <f>Element_Hydraulics!AO188+8.5</f>
        <v>8.5</v>
      </c>
      <c r="AO187" s="3">
        <f>Element_Hydraulics!AP188+8.5</f>
        <v>8.5</v>
      </c>
      <c r="AP187" s="3">
        <f>Element_Hydraulics!AQ188+8.5</f>
        <v>8.5</v>
      </c>
      <c r="AQ187" s="3">
        <f>Element_Hydraulics!AR188+8.5</f>
        <v>8.5</v>
      </c>
      <c r="AR187" s="3">
        <f>Element_Hydraulics!AS188+8.5</f>
        <v>8.5</v>
      </c>
      <c r="AS187" s="3">
        <f>Element_Hydraulics!AT188+8.5</f>
        <v>8.5</v>
      </c>
      <c r="AT187" s="3">
        <f>Element_Hydraulics!AU188+8.5</f>
        <v>8.5</v>
      </c>
      <c r="AU187" s="3">
        <f>Element_Hydraulics!AV188+8.5</f>
        <v>8.5</v>
      </c>
      <c r="AV187" s="3">
        <f>Element_Hydraulics!AW188+8.5</f>
        <v>8.5</v>
      </c>
      <c r="AW187" s="3">
        <f>Element_Hydraulics!AX188+8.5</f>
        <v>8.5</v>
      </c>
      <c r="AX187" s="3">
        <f>Element_Hydraulics!AY188+8.5</f>
        <v>8.5</v>
      </c>
      <c r="AY187" s="3">
        <f>Element_Hydraulics!AZ188+8.5</f>
        <v>8.5</v>
      </c>
      <c r="AZ187" s="3">
        <f>Element_Hydraulics!BA188+8.5</f>
        <v>8.5</v>
      </c>
      <c r="BA187" s="3">
        <f>Element_Hydraulics!BB188+8.5</f>
        <v>8.5</v>
      </c>
      <c r="BB187" s="3">
        <f>Element_Hydraulics!BC188+8.5</f>
        <v>8.5</v>
      </c>
      <c r="BC187" s="3">
        <f>Element_Hydraulics!BD188+8.5</f>
        <v>8.5</v>
      </c>
      <c r="BD187" s="3">
        <f>Element_Hydraulics!BE188+8.5</f>
        <v>8.5</v>
      </c>
      <c r="BE187" s="3">
        <f>Element_Hydraulics!BF188+8.5</f>
        <v>8.5</v>
      </c>
    </row>
    <row r="188" spans="1:57">
      <c r="A188" s="3" t="s">
        <v>221</v>
      </c>
      <c r="B188" s="3">
        <f>Element_Hydraulics!C189+8.5</f>
        <v>8.5</v>
      </c>
      <c r="C188" s="3">
        <f>Element_Hydraulics!D189+8.5</f>
        <v>8.5</v>
      </c>
      <c r="D188" s="3">
        <f>Element_Hydraulics!E189+8.5</f>
        <v>8.5</v>
      </c>
      <c r="E188" s="3">
        <f>Element_Hydraulics!F189+8.5</f>
        <v>8.5</v>
      </c>
      <c r="F188" s="3">
        <f>Element_Hydraulics!G189+8.5</f>
        <v>8.5</v>
      </c>
      <c r="G188" s="3">
        <f>Element_Hydraulics!H189+8.5</f>
        <v>8.5</v>
      </c>
      <c r="H188" s="3">
        <f>Element_Hydraulics!I189+8.5</f>
        <v>8.5</v>
      </c>
      <c r="I188" s="3">
        <f>Element_Hydraulics!J189+8.5</f>
        <v>8.5</v>
      </c>
      <c r="J188" s="3">
        <f>Element_Hydraulics!K189+8.5</f>
        <v>8.5</v>
      </c>
      <c r="K188" s="3">
        <f>Element_Hydraulics!L189+8.5</f>
        <v>8.5</v>
      </c>
      <c r="L188" s="3">
        <f>Element_Hydraulics!M189+8.5</f>
        <v>8.5</v>
      </c>
      <c r="M188" s="3">
        <f>Element_Hydraulics!N189+8.5</f>
        <v>8.5</v>
      </c>
      <c r="N188" s="3">
        <f>Element_Hydraulics!O189+8.5</f>
        <v>8.5</v>
      </c>
      <c r="O188" s="3">
        <f>Element_Hydraulics!P189+8.5</f>
        <v>8.5</v>
      </c>
      <c r="P188" s="3">
        <f>Element_Hydraulics!Q189+8.5</f>
        <v>8.5</v>
      </c>
      <c r="Q188" s="3">
        <f>Element_Hydraulics!R189+8.5</f>
        <v>8.5</v>
      </c>
      <c r="R188" s="3">
        <f>Element_Hydraulics!S189+8.5</f>
        <v>8.5</v>
      </c>
      <c r="S188" s="3">
        <f>Element_Hydraulics!T189+8.5</f>
        <v>8.5</v>
      </c>
      <c r="T188" s="3">
        <f>Element_Hydraulics!U189+8.5</f>
        <v>8.5</v>
      </c>
      <c r="U188" s="3">
        <f>Element_Hydraulics!V189+8.5</f>
        <v>8.5</v>
      </c>
      <c r="V188" s="3">
        <f>Element_Hydraulics!W189+5</f>
        <v>5</v>
      </c>
      <c r="W188" s="3">
        <f>Element_Hydraulics!X189+5</f>
        <v>5</v>
      </c>
      <c r="X188" s="3">
        <f>Element_Hydraulics!Y189+5</f>
        <v>5</v>
      </c>
      <c r="Y188" s="3">
        <f>Element_Hydraulics!Z189+5</f>
        <v>5</v>
      </c>
      <c r="Z188" s="3">
        <f>Element_Hydraulics!AA189+5</f>
        <v>5</v>
      </c>
      <c r="AA188" s="3">
        <f>Element_Hydraulics!AB189+5</f>
        <v>5</v>
      </c>
      <c r="AB188" s="3">
        <f>Element_Hydraulics!AC189+5</f>
        <v>5</v>
      </c>
      <c r="AC188" s="3">
        <f>Element_Hydraulics!AD189+5</f>
        <v>5</v>
      </c>
      <c r="AD188" s="3">
        <f>Element_Hydraulics!AE189+5</f>
        <v>5</v>
      </c>
      <c r="AE188" s="3">
        <f>Element_Hydraulics!AF189+5</f>
        <v>5</v>
      </c>
      <c r="AF188" s="3">
        <f>Element_Hydraulics!AG189+5</f>
        <v>5</v>
      </c>
      <c r="AG188" s="3">
        <f>Element_Hydraulics!AH189+5</f>
        <v>5</v>
      </c>
      <c r="AH188" s="3">
        <f>Element_Hydraulics!AI189+5</f>
        <v>5</v>
      </c>
      <c r="AI188" s="3">
        <f>Element_Hydraulics!AJ189+5</f>
        <v>5</v>
      </c>
      <c r="AJ188" s="3">
        <f>Element_Hydraulics!AK189+5</f>
        <v>5</v>
      </c>
      <c r="AK188" s="3">
        <f>Element_Hydraulics!AL189+5</f>
        <v>5</v>
      </c>
      <c r="AL188" s="3">
        <f>Element_Hydraulics!AM189+8.5</f>
        <v>8.5</v>
      </c>
      <c r="AM188" s="3">
        <f>Element_Hydraulics!AN189+8.5</f>
        <v>8.5</v>
      </c>
      <c r="AN188" s="3">
        <f>Element_Hydraulics!AO189+8.5</f>
        <v>8.5</v>
      </c>
      <c r="AO188" s="3">
        <f>Element_Hydraulics!AP189+8.5</f>
        <v>8.5</v>
      </c>
      <c r="AP188" s="3">
        <f>Element_Hydraulics!AQ189+8.5</f>
        <v>8.5</v>
      </c>
      <c r="AQ188" s="3">
        <f>Element_Hydraulics!AR189+8.5</f>
        <v>8.5</v>
      </c>
      <c r="AR188" s="3">
        <f>Element_Hydraulics!AS189+8.5</f>
        <v>8.5</v>
      </c>
      <c r="AS188" s="3">
        <f>Element_Hydraulics!AT189+8.5</f>
        <v>8.5</v>
      </c>
      <c r="AT188" s="3">
        <f>Element_Hydraulics!AU189+8.5</f>
        <v>8.5</v>
      </c>
      <c r="AU188" s="3">
        <f>Element_Hydraulics!AV189+8.5</f>
        <v>8.5</v>
      </c>
      <c r="AV188" s="3">
        <f>Element_Hydraulics!AW189+8.5</f>
        <v>8.5</v>
      </c>
      <c r="AW188" s="3">
        <f>Element_Hydraulics!AX189+8.5</f>
        <v>8.5</v>
      </c>
      <c r="AX188" s="3">
        <f>Element_Hydraulics!AY189+8.5</f>
        <v>8.5</v>
      </c>
      <c r="AY188" s="3">
        <f>Element_Hydraulics!AZ189+8.5</f>
        <v>8.5</v>
      </c>
      <c r="AZ188" s="3">
        <f>Element_Hydraulics!BA189+8.5</f>
        <v>8.5</v>
      </c>
      <c r="BA188" s="3">
        <f>Element_Hydraulics!BB189+8.5</f>
        <v>8.5</v>
      </c>
      <c r="BB188" s="3">
        <f>Element_Hydraulics!BC189+8.5</f>
        <v>8.5</v>
      </c>
      <c r="BC188" s="3">
        <f>Element_Hydraulics!BD189+8.5</f>
        <v>8.5</v>
      </c>
      <c r="BD188" s="3">
        <f>Element_Hydraulics!BE189+8.5</f>
        <v>8.5</v>
      </c>
      <c r="BE188" s="3">
        <f>Element_Hydraulics!BF189+8.5</f>
        <v>8.5</v>
      </c>
    </row>
    <row r="189" spans="1:57">
      <c r="A189" s="3" t="s">
        <v>222</v>
      </c>
      <c r="B189" s="3">
        <f>Element_Hydraulics!C190+8.5</f>
        <v>8.5</v>
      </c>
      <c r="C189" s="3">
        <f>Element_Hydraulics!D190+8.5</f>
        <v>8.5</v>
      </c>
      <c r="D189" s="3">
        <f>Element_Hydraulics!E190+8.5</f>
        <v>8.5</v>
      </c>
      <c r="E189" s="3">
        <f>Element_Hydraulics!F190+8.5</f>
        <v>8.5</v>
      </c>
      <c r="F189" s="3">
        <f>Element_Hydraulics!G190+8.5</f>
        <v>8.5</v>
      </c>
      <c r="G189" s="3">
        <f>Element_Hydraulics!H190+8.5</f>
        <v>8.5</v>
      </c>
      <c r="H189" s="3">
        <f>Element_Hydraulics!I190+8.5</f>
        <v>8.5</v>
      </c>
      <c r="I189" s="3">
        <f>Element_Hydraulics!J190+8.5</f>
        <v>8.5</v>
      </c>
      <c r="J189" s="3">
        <f>Element_Hydraulics!K190+8.5</f>
        <v>8.5</v>
      </c>
      <c r="K189" s="3">
        <f>Element_Hydraulics!L190+8.5</f>
        <v>8.5</v>
      </c>
      <c r="L189" s="3">
        <f>Element_Hydraulics!M190+8.5</f>
        <v>8.5</v>
      </c>
      <c r="M189" s="3">
        <f>Element_Hydraulics!N190+8.5</f>
        <v>8.5</v>
      </c>
      <c r="N189" s="3">
        <f>Element_Hydraulics!O190+8.5</f>
        <v>8.5</v>
      </c>
      <c r="O189" s="3">
        <f>Element_Hydraulics!P190+8.5</f>
        <v>8.5</v>
      </c>
      <c r="P189" s="3">
        <f>Element_Hydraulics!Q190+8.5</f>
        <v>8.5</v>
      </c>
      <c r="Q189" s="3">
        <f>Element_Hydraulics!R190+8.5</f>
        <v>8.5</v>
      </c>
      <c r="R189" s="3">
        <f>Element_Hydraulics!S190+8.5</f>
        <v>8.5</v>
      </c>
      <c r="S189" s="3">
        <f>Element_Hydraulics!T190+8.5</f>
        <v>8.5</v>
      </c>
      <c r="T189" s="3">
        <f>Element_Hydraulics!U190+8.5</f>
        <v>8.5</v>
      </c>
      <c r="U189" s="3">
        <f>Element_Hydraulics!V190+8.5</f>
        <v>8.5</v>
      </c>
      <c r="V189" s="3">
        <f>Element_Hydraulics!W190+5</f>
        <v>5</v>
      </c>
      <c r="W189" s="3">
        <f>Element_Hydraulics!X190+5</f>
        <v>5</v>
      </c>
      <c r="X189" s="3">
        <f>Element_Hydraulics!Y190+5</f>
        <v>5</v>
      </c>
      <c r="Y189" s="3">
        <f>Element_Hydraulics!Z190+5</f>
        <v>5</v>
      </c>
      <c r="Z189" s="3">
        <f>Element_Hydraulics!AA190+5</f>
        <v>5</v>
      </c>
      <c r="AA189" s="3">
        <f>Element_Hydraulics!AB190+5</f>
        <v>5</v>
      </c>
      <c r="AB189" s="3">
        <f>Element_Hydraulics!AC190+5</f>
        <v>5</v>
      </c>
      <c r="AC189" s="3">
        <f>Element_Hydraulics!AD190+5</f>
        <v>5</v>
      </c>
      <c r="AD189" s="3">
        <f>Element_Hydraulics!AE190+5</f>
        <v>5</v>
      </c>
      <c r="AE189" s="3">
        <f>Element_Hydraulics!AF190+5</f>
        <v>5</v>
      </c>
      <c r="AF189" s="3">
        <f>Element_Hydraulics!AG190+5</f>
        <v>5</v>
      </c>
      <c r="AG189" s="3">
        <f>Element_Hydraulics!AH190+5</f>
        <v>5</v>
      </c>
      <c r="AH189" s="3">
        <f>Element_Hydraulics!AI190+5</f>
        <v>5</v>
      </c>
      <c r="AI189" s="3">
        <f>Element_Hydraulics!AJ190+5</f>
        <v>5</v>
      </c>
      <c r="AJ189" s="3">
        <f>Element_Hydraulics!AK190+5</f>
        <v>5</v>
      </c>
      <c r="AK189" s="3">
        <f>Element_Hydraulics!AL190+5</f>
        <v>5</v>
      </c>
      <c r="AL189" s="3">
        <f>Element_Hydraulics!AM190+8.5</f>
        <v>8.5</v>
      </c>
      <c r="AM189" s="3">
        <f>Element_Hydraulics!AN190+8.5</f>
        <v>8.5</v>
      </c>
      <c r="AN189" s="3">
        <f>Element_Hydraulics!AO190+8.5</f>
        <v>8.5</v>
      </c>
      <c r="AO189" s="3">
        <f>Element_Hydraulics!AP190+8.5</f>
        <v>8.5</v>
      </c>
      <c r="AP189" s="3">
        <f>Element_Hydraulics!AQ190+8.5</f>
        <v>8.5</v>
      </c>
      <c r="AQ189" s="3">
        <f>Element_Hydraulics!AR190+8.5</f>
        <v>8.5</v>
      </c>
      <c r="AR189" s="3">
        <f>Element_Hydraulics!AS190+8.5</f>
        <v>8.5</v>
      </c>
      <c r="AS189" s="3">
        <f>Element_Hydraulics!AT190+8.5</f>
        <v>8.5</v>
      </c>
      <c r="AT189" s="3">
        <f>Element_Hydraulics!AU190+8.5</f>
        <v>8.5</v>
      </c>
      <c r="AU189" s="3">
        <f>Element_Hydraulics!AV190+8.5</f>
        <v>8.5</v>
      </c>
      <c r="AV189" s="3">
        <f>Element_Hydraulics!AW190+8.5</f>
        <v>8.5</v>
      </c>
      <c r="AW189" s="3">
        <f>Element_Hydraulics!AX190+8.5</f>
        <v>8.5</v>
      </c>
      <c r="AX189" s="3">
        <f>Element_Hydraulics!AY190+8.5</f>
        <v>8.5</v>
      </c>
      <c r="AY189" s="3">
        <f>Element_Hydraulics!AZ190+8.5</f>
        <v>8.5</v>
      </c>
      <c r="AZ189" s="3">
        <f>Element_Hydraulics!BA190+8.5</f>
        <v>8.5</v>
      </c>
      <c r="BA189" s="3">
        <f>Element_Hydraulics!BB190+8.5</f>
        <v>8.5</v>
      </c>
      <c r="BB189" s="3">
        <f>Element_Hydraulics!BC190+8.5</f>
        <v>8.5</v>
      </c>
      <c r="BC189" s="3">
        <f>Element_Hydraulics!BD190+8.5</f>
        <v>8.5</v>
      </c>
      <c r="BD189" s="3">
        <f>Element_Hydraulics!BE190+8.5</f>
        <v>8.5</v>
      </c>
      <c r="BE189" s="3">
        <f>Element_Hydraulics!BF190+8.5</f>
        <v>8.5</v>
      </c>
    </row>
    <row r="190" spans="1:57">
      <c r="A190" s="3" t="s">
        <v>223</v>
      </c>
      <c r="B190" s="3">
        <f>Element_Hydraulics!C191+8.5</f>
        <v>8.5</v>
      </c>
      <c r="C190" s="3">
        <f>Element_Hydraulics!D191+8.5</f>
        <v>8.5</v>
      </c>
      <c r="D190" s="3">
        <f>Element_Hydraulics!E191+8.5</f>
        <v>8.5</v>
      </c>
      <c r="E190" s="3">
        <f>Element_Hydraulics!F191+8.5</f>
        <v>8.5</v>
      </c>
      <c r="F190" s="3">
        <f>Element_Hydraulics!G191+8.5</f>
        <v>8.5</v>
      </c>
      <c r="G190" s="3">
        <f>Element_Hydraulics!H191+8.5</f>
        <v>8.5</v>
      </c>
      <c r="H190" s="3">
        <f>Element_Hydraulics!I191+8.5</f>
        <v>8.5</v>
      </c>
      <c r="I190" s="3">
        <f>Element_Hydraulics!J191+8.5</f>
        <v>8.5</v>
      </c>
      <c r="J190" s="3">
        <f>Element_Hydraulics!K191+8.5</f>
        <v>8.5</v>
      </c>
      <c r="K190" s="3">
        <f>Element_Hydraulics!L191+8.5</f>
        <v>8.5</v>
      </c>
      <c r="L190" s="3">
        <f>Element_Hydraulics!M191+8.5</f>
        <v>8.5</v>
      </c>
      <c r="M190" s="3">
        <f>Element_Hydraulics!N191+8.5</f>
        <v>8.5</v>
      </c>
      <c r="N190" s="3">
        <f>Element_Hydraulics!O191+8.5</f>
        <v>8.5</v>
      </c>
      <c r="O190" s="3">
        <f>Element_Hydraulics!P191+8.5</f>
        <v>8.5</v>
      </c>
      <c r="P190" s="3">
        <f>Element_Hydraulics!Q191+8.5</f>
        <v>8.5</v>
      </c>
      <c r="Q190" s="3">
        <f>Element_Hydraulics!R191+8.5</f>
        <v>8.5</v>
      </c>
      <c r="R190" s="3">
        <f>Element_Hydraulics!S191+8.5</f>
        <v>8.5</v>
      </c>
      <c r="S190" s="3">
        <f>Element_Hydraulics!T191+8.5</f>
        <v>8.5</v>
      </c>
      <c r="T190" s="3">
        <f>Element_Hydraulics!U191+8.5</f>
        <v>8.5</v>
      </c>
      <c r="U190" s="3">
        <f>Element_Hydraulics!V191+8.5</f>
        <v>8.5</v>
      </c>
      <c r="V190" s="3">
        <f>Element_Hydraulics!W191+5</f>
        <v>5</v>
      </c>
      <c r="W190" s="3">
        <f>Element_Hydraulics!X191+5</f>
        <v>5</v>
      </c>
      <c r="X190" s="3">
        <f>Element_Hydraulics!Y191+5</f>
        <v>5</v>
      </c>
      <c r="Y190" s="3">
        <f>Element_Hydraulics!Z191+5</f>
        <v>5</v>
      </c>
      <c r="Z190" s="3">
        <f>Element_Hydraulics!AA191+5</f>
        <v>5</v>
      </c>
      <c r="AA190" s="3">
        <f>Element_Hydraulics!AB191+5</f>
        <v>5</v>
      </c>
      <c r="AB190" s="3">
        <f>Element_Hydraulics!AC191+5</f>
        <v>5</v>
      </c>
      <c r="AC190" s="3">
        <f>Element_Hydraulics!AD191+5</f>
        <v>5</v>
      </c>
      <c r="AD190" s="3">
        <f>Element_Hydraulics!AE191+5</f>
        <v>5</v>
      </c>
      <c r="AE190" s="3">
        <f>Element_Hydraulics!AF191+5</f>
        <v>5</v>
      </c>
      <c r="AF190" s="3">
        <f>Element_Hydraulics!AG191+5</f>
        <v>5</v>
      </c>
      <c r="AG190" s="3">
        <f>Element_Hydraulics!AH191+5</f>
        <v>5</v>
      </c>
      <c r="AH190" s="3">
        <f>Element_Hydraulics!AI191+5</f>
        <v>5</v>
      </c>
      <c r="AI190" s="3">
        <f>Element_Hydraulics!AJ191+5</f>
        <v>5</v>
      </c>
      <c r="AJ190" s="3">
        <f>Element_Hydraulics!AK191+5</f>
        <v>5</v>
      </c>
      <c r="AK190" s="3">
        <f>Element_Hydraulics!AL191+5</f>
        <v>5</v>
      </c>
      <c r="AL190" s="3">
        <f>Element_Hydraulics!AM191+8.5</f>
        <v>8.5</v>
      </c>
      <c r="AM190" s="3">
        <f>Element_Hydraulics!AN191+8.5</f>
        <v>8.5</v>
      </c>
      <c r="AN190" s="3">
        <f>Element_Hydraulics!AO191+8.5</f>
        <v>8.5</v>
      </c>
      <c r="AO190" s="3">
        <f>Element_Hydraulics!AP191+8.5</f>
        <v>8.5</v>
      </c>
      <c r="AP190" s="3">
        <f>Element_Hydraulics!AQ191+8.5</f>
        <v>8.5</v>
      </c>
      <c r="AQ190" s="3">
        <f>Element_Hydraulics!AR191+8.5</f>
        <v>8.5</v>
      </c>
      <c r="AR190" s="3">
        <f>Element_Hydraulics!AS191+8.5</f>
        <v>8.5</v>
      </c>
      <c r="AS190" s="3">
        <f>Element_Hydraulics!AT191+8.5</f>
        <v>8.5</v>
      </c>
      <c r="AT190" s="3">
        <f>Element_Hydraulics!AU191+8.5</f>
        <v>8.5</v>
      </c>
      <c r="AU190" s="3">
        <f>Element_Hydraulics!AV191+8.5</f>
        <v>8.5</v>
      </c>
      <c r="AV190" s="3">
        <f>Element_Hydraulics!AW191+8.5</f>
        <v>8.5</v>
      </c>
      <c r="AW190" s="3">
        <f>Element_Hydraulics!AX191+8.5</f>
        <v>8.5</v>
      </c>
      <c r="AX190" s="3">
        <f>Element_Hydraulics!AY191+8.5</f>
        <v>8.5</v>
      </c>
      <c r="AY190" s="3">
        <f>Element_Hydraulics!AZ191+8.5</f>
        <v>8.5</v>
      </c>
      <c r="AZ190" s="3">
        <f>Element_Hydraulics!BA191+8.5</f>
        <v>8.5</v>
      </c>
      <c r="BA190" s="3">
        <f>Element_Hydraulics!BB191+8.5</f>
        <v>8.5</v>
      </c>
      <c r="BB190" s="3">
        <f>Element_Hydraulics!BC191+8.5</f>
        <v>8.5</v>
      </c>
      <c r="BC190" s="3">
        <f>Element_Hydraulics!BD191+8.5</f>
        <v>8.5</v>
      </c>
      <c r="BD190" s="3">
        <f>Element_Hydraulics!BE191+8.5</f>
        <v>8.5</v>
      </c>
      <c r="BE190" s="3">
        <f>Element_Hydraulics!BF191+8.5</f>
        <v>8.5</v>
      </c>
    </row>
    <row r="191" spans="1:57">
      <c r="A191" s="3" t="s">
        <v>224</v>
      </c>
      <c r="B191" s="3">
        <f>Element_Hydraulics!C192+8.5</f>
        <v>8.5</v>
      </c>
      <c r="C191" s="3">
        <f>Element_Hydraulics!D192+8.5</f>
        <v>8.5</v>
      </c>
      <c r="D191" s="3">
        <f>Element_Hydraulics!E192+8.5</f>
        <v>8.5</v>
      </c>
      <c r="E191" s="3">
        <f>Element_Hydraulics!F192+8.5</f>
        <v>8.5</v>
      </c>
      <c r="F191" s="3">
        <f>Element_Hydraulics!G192+8.5</f>
        <v>8.5</v>
      </c>
      <c r="G191" s="3">
        <f>Element_Hydraulics!H192+8.5</f>
        <v>8.5</v>
      </c>
      <c r="H191" s="3">
        <f>Element_Hydraulics!I192+8.5</f>
        <v>8.5</v>
      </c>
      <c r="I191" s="3">
        <f>Element_Hydraulics!J192+8.5</f>
        <v>8.5</v>
      </c>
      <c r="J191" s="3">
        <f>Element_Hydraulics!K192+8.5</f>
        <v>8.5</v>
      </c>
      <c r="K191" s="3">
        <f>Element_Hydraulics!L192+8.5</f>
        <v>8.5</v>
      </c>
      <c r="L191" s="3">
        <f>Element_Hydraulics!M192+8.5</f>
        <v>8.5</v>
      </c>
      <c r="M191" s="3">
        <f>Element_Hydraulics!N192+8.5</f>
        <v>8.5</v>
      </c>
      <c r="N191" s="3">
        <f>Element_Hydraulics!O192+8.5</f>
        <v>8.5</v>
      </c>
      <c r="O191" s="3">
        <f>Element_Hydraulics!P192+8.5</f>
        <v>8.5</v>
      </c>
      <c r="P191" s="3">
        <f>Element_Hydraulics!Q192+8.5</f>
        <v>8.5</v>
      </c>
      <c r="Q191" s="3">
        <f>Element_Hydraulics!R192+8.5</f>
        <v>8.5</v>
      </c>
      <c r="R191" s="3">
        <f>Element_Hydraulics!S192+8.5</f>
        <v>8.5</v>
      </c>
      <c r="S191" s="3">
        <f>Element_Hydraulics!T192+8.5</f>
        <v>8.5</v>
      </c>
      <c r="T191" s="3">
        <f>Element_Hydraulics!U192+8.5</f>
        <v>8.5</v>
      </c>
      <c r="U191" s="3">
        <f>Element_Hydraulics!V192+8.5</f>
        <v>8.5</v>
      </c>
      <c r="V191" s="3">
        <f>Element_Hydraulics!W192+5</f>
        <v>5</v>
      </c>
      <c r="W191" s="3">
        <f>Element_Hydraulics!X192+5</f>
        <v>5</v>
      </c>
      <c r="X191" s="3">
        <f>Element_Hydraulics!Y192+5</f>
        <v>5</v>
      </c>
      <c r="Y191" s="3">
        <f>Element_Hydraulics!Z192+5</f>
        <v>5</v>
      </c>
      <c r="Z191" s="3">
        <f>Element_Hydraulics!AA192+5</f>
        <v>5</v>
      </c>
      <c r="AA191" s="3">
        <f>Element_Hydraulics!AB192+5</f>
        <v>5</v>
      </c>
      <c r="AB191" s="3">
        <f>Element_Hydraulics!AC192+5</f>
        <v>5</v>
      </c>
      <c r="AC191" s="3">
        <f>Element_Hydraulics!AD192+5</f>
        <v>5</v>
      </c>
      <c r="AD191" s="3">
        <f>Element_Hydraulics!AE192+5</f>
        <v>5</v>
      </c>
      <c r="AE191" s="3">
        <f>Element_Hydraulics!AF192+5</f>
        <v>5</v>
      </c>
      <c r="AF191" s="3">
        <f>Element_Hydraulics!AG192+5</f>
        <v>5</v>
      </c>
      <c r="AG191" s="3">
        <f>Element_Hydraulics!AH192+5</f>
        <v>5</v>
      </c>
      <c r="AH191" s="3">
        <f>Element_Hydraulics!AI192+5</f>
        <v>5</v>
      </c>
      <c r="AI191" s="3">
        <f>Element_Hydraulics!AJ192+5</f>
        <v>5</v>
      </c>
      <c r="AJ191" s="3">
        <f>Element_Hydraulics!AK192+5</f>
        <v>5</v>
      </c>
      <c r="AK191" s="3">
        <f>Element_Hydraulics!AL192+5</f>
        <v>5</v>
      </c>
      <c r="AL191" s="3">
        <f>Element_Hydraulics!AM192+8.5</f>
        <v>8.5</v>
      </c>
      <c r="AM191" s="3">
        <f>Element_Hydraulics!AN192+8.5</f>
        <v>8.5</v>
      </c>
      <c r="AN191" s="3">
        <f>Element_Hydraulics!AO192+8.5</f>
        <v>8.5</v>
      </c>
      <c r="AO191" s="3">
        <f>Element_Hydraulics!AP192+8.5</f>
        <v>8.5</v>
      </c>
      <c r="AP191" s="3">
        <f>Element_Hydraulics!AQ192+8.5</f>
        <v>8.5</v>
      </c>
      <c r="AQ191" s="3">
        <f>Element_Hydraulics!AR192+8.5</f>
        <v>8.5</v>
      </c>
      <c r="AR191" s="3">
        <f>Element_Hydraulics!AS192+8.5</f>
        <v>8.5</v>
      </c>
      <c r="AS191" s="3">
        <f>Element_Hydraulics!AT192+8.5</f>
        <v>8.5</v>
      </c>
      <c r="AT191" s="3">
        <f>Element_Hydraulics!AU192+8.5</f>
        <v>8.5</v>
      </c>
      <c r="AU191" s="3">
        <f>Element_Hydraulics!AV192+8.5</f>
        <v>8.5</v>
      </c>
      <c r="AV191" s="3">
        <f>Element_Hydraulics!AW192+8.5</f>
        <v>8.5</v>
      </c>
      <c r="AW191" s="3">
        <f>Element_Hydraulics!AX192+8.5</f>
        <v>8.5</v>
      </c>
      <c r="AX191" s="3">
        <f>Element_Hydraulics!AY192+8.5</f>
        <v>8.5</v>
      </c>
      <c r="AY191" s="3">
        <f>Element_Hydraulics!AZ192+8.5</f>
        <v>8.5</v>
      </c>
      <c r="AZ191" s="3">
        <f>Element_Hydraulics!BA192+8.5</f>
        <v>8.5</v>
      </c>
      <c r="BA191" s="3">
        <f>Element_Hydraulics!BB192+8.5</f>
        <v>8.5</v>
      </c>
      <c r="BB191" s="3">
        <f>Element_Hydraulics!BC192+8.5</f>
        <v>8.5</v>
      </c>
      <c r="BC191" s="3">
        <f>Element_Hydraulics!BD192+8.5</f>
        <v>8.5</v>
      </c>
      <c r="BD191" s="3">
        <f>Element_Hydraulics!BE192+8.5</f>
        <v>8.5</v>
      </c>
      <c r="BE191" s="3">
        <f>Element_Hydraulics!BF192+8.5</f>
        <v>8.5</v>
      </c>
    </row>
    <row r="192" spans="1:57">
      <c r="A192" s="3" t="s">
        <v>225</v>
      </c>
      <c r="B192" s="3">
        <f>Element_Hydraulics!C193+8.5</f>
        <v>8.5</v>
      </c>
      <c r="C192" s="3">
        <f>Element_Hydraulics!D193+8.5</f>
        <v>8.5</v>
      </c>
      <c r="D192" s="3">
        <f>Element_Hydraulics!E193+8.5</f>
        <v>8.5</v>
      </c>
      <c r="E192" s="3">
        <f>Element_Hydraulics!F193+8.5</f>
        <v>8.5</v>
      </c>
      <c r="F192" s="3">
        <f>Element_Hydraulics!G193+8.5</f>
        <v>8.5</v>
      </c>
      <c r="G192" s="3">
        <f>Element_Hydraulics!H193+8.5</f>
        <v>8.5</v>
      </c>
      <c r="H192" s="3">
        <f>Element_Hydraulics!I193+8.5</f>
        <v>8.5</v>
      </c>
      <c r="I192" s="3">
        <f>Element_Hydraulics!J193+8.5</f>
        <v>8.5</v>
      </c>
      <c r="J192" s="3">
        <f>Element_Hydraulics!K193+8.5</f>
        <v>8.5</v>
      </c>
      <c r="K192" s="3">
        <f>Element_Hydraulics!L193+8.5</f>
        <v>8.5</v>
      </c>
      <c r="L192" s="3">
        <f>Element_Hydraulics!M193+8.5</f>
        <v>8.5</v>
      </c>
      <c r="M192" s="3">
        <f>Element_Hydraulics!N193+8.5</f>
        <v>8.5</v>
      </c>
      <c r="N192" s="3">
        <f>Element_Hydraulics!O193+8.5</f>
        <v>8.5</v>
      </c>
      <c r="O192" s="3">
        <f>Element_Hydraulics!P193+8.5</f>
        <v>8.5</v>
      </c>
      <c r="P192" s="3">
        <f>Element_Hydraulics!Q193+8.5</f>
        <v>8.5</v>
      </c>
      <c r="Q192" s="3">
        <f>Element_Hydraulics!R193+8.5</f>
        <v>8.5</v>
      </c>
      <c r="R192" s="3">
        <f>Element_Hydraulics!S193+8.5</f>
        <v>8.5</v>
      </c>
      <c r="S192" s="3">
        <f>Element_Hydraulics!T193+8.5</f>
        <v>8.5</v>
      </c>
      <c r="T192" s="3">
        <f>Element_Hydraulics!U193+8.5</f>
        <v>8.5</v>
      </c>
      <c r="U192" s="3">
        <f>Element_Hydraulics!V193+8.5</f>
        <v>8.5</v>
      </c>
      <c r="V192" s="3">
        <f>Element_Hydraulics!W193+5</f>
        <v>5</v>
      </c>
      <c r="W192" s="3">
        <f>Element_Hydraulics!X193+5</f>
        <v>5</v>
      </c>
      <c r="X192" s="3">
        <f>Element_Hydraulics!Y193+5</f>
        <v>5</v>
      </c>
      <c r="Y192" s="3">
        <f>Element_Hydraulics!Z193+5</f>
        <v>5</v>
      </c>
      <c r="Z192" s="3">
        <f>Element_Hydraulics!AA193+5</f>
        <v>5</v>
      </c>
      <c r="AA192" s="3">
        <f>Element_Hydraulics!AB193+5</f>
        <v>5</v>
      </c>
      <c r="AB192" s="3">
        <f>Element_Hydraulics!AC193+5</f>
        <v>5</v>
      </c>
      <c r="AC192" s="3">
        <f>Element_Hydraulics!AD193+5</f>
        <v>5</v>
      </c>
      <c r="AD192" s="3">
        <f>Element_Hydraulics!AE193+5</f>
        <v>5</v>
      </c>
      <c r="AE192" s="3">
        <f>Element_Hydraulics!AF193+5</f>
        <v>5</v>
      </c>
      <c r="AF192" s="3">
        <f>Element_Hydraulics!AG193+5</f>
        <v>5</v>
      </c>
      <c r="AG192" s="3">
        <f>Element_Hydraulics!AH193+5</f>
        <v>5</v>
      </c>
      <c r="AH192" s="3">
        <f>Element_Hydraulics!AI193+5</f>
        <v>5</v>
      </c>
      <c r="AI192" s="3">
        <f>Element_Hydraulics!AJ193+5</f>
        <v>5</v>
      </c>
      <c r="AJ192" s="3">
        <f>Element_Hydraulics!AK193+5</f>
        <v>5</v>
      </c>
      <c r="AK192" s="3">
        <f>Element_Hydraulics!AL193+5</f>
        <v>5</v>
      </c>
      <c r="AL192" s="3">
        <f>Element_Hydraulics!AM193+8.5</f>
        <v>8.5</v>
      </c>
      <c r="AM192" s="3">
        <f>Element_Hydraulics!AN193+8.5</f>
        <v>8.5</v>
      </c>
      <c r="AN192" s="3">
        <f>Element_Hydraulics!AO193+8.5</f>
        <v>8.5</v>
      </c>
      <c r="AO192" s="3">
        <f>Element_Hydraulics!AP193+8.5</f>
        <v>8.5</v>
      </c>
      <c r="AP192" s="3">
        <f>Element_Hydraulics!AQ193+8.5</f>
        <v>8.5</v>
      </c>
      <c r="AQ192" s="3">
        <f>Element_Hydraulics!AR193+8.5</f>
        <v>8.5</v>
      </c>
      <c r="AR192" s="3">
        <f>Element_Hydraulics!AS193+8.5</f>
        <v>8.5</v>
      </c>
      <c r="AS192" s="3">
        <f>Element_Hydraulics!AT193+8.5</f>
        <v>8.5</v>
      </c>
      <c r="AT192" s="3">
        <f>Element_Hydraulics!AU193+8.5</f>
        <v>8.5</v>
      </c>
      <c r="AU192" s="3">
        <f>Element_Hydraulics!AV193+8.5</f>
        <v>8.5</v>
      </c>
      <c r="AV192" s="3">
        <f>Element_Hydraulics!AW193+8.5</f>
        <v>8.5</v>
      </c>
      <c r="AW192" s="3">
        <f>Element_Hydraulics!AX193+8.5</f>
        <v>8.5</v>
      </c>
      <c r="AX192" s="3">
        <f>Element_Hydraulics!AY193+8.5</f>
        <v>8.5</v>
      </c>
      <c r="AY192" s="3">
        <f>Element_Hydraulics!AZ193+8.5</f>
        <v>8.5</v>
      </c>
      <c r="AZ192" s="3">
        <f>Element_Hydraulics!BA193+8.5</f>
        <v>8.5</v>
      </c>
      <c r="BA192" s="3">
        <f>Element_Hydraulics!BB193+8.5</f>
        <v>8.5</v>
      </c>
      <c r="BB192" s="3">
        <f>Element_Hydraulics!BC193+8.5</f>
        <v>8.5</v>
      </c>
      <c r="BC192" s="3">
        <f>Element_Hydraulics!BD193+8.5</f>
        <v>8.5</v>
      </c>
      <c r="BD192" s="3">
        <f>Element_Hydraulics!BE193+8.5</f>
        <v>8.5</v>
      </c>
      <c r="BE192" s="3">
        <f>Element_Hydraulics!BF193+8.5</f>
        <v>8.5</v>
      </c>
    </row>
    <row r="193" spans="1:57">
      <c r="A193" s="3" t="s">
        <v>226</v>
      </c>
      <c r="B193" s="3">
        <f>Element_Hydraulics!C194+8.5</f>
        <v>8.5</v>
      </c>
      <c r="C193" s="3">
        <f>Element_Hydraulics!D194+8.5</f>
        <v>8.5</v>
      </c>
      <c r="D193" s="3">
        <f>Element_Hydraulics!E194+8.5</f>
        <v>8.5</v>
      </c>
      <c r="E193" s="3">
        <f>Element_Hydraulics!F194+8.5</f>
        <v>8.5</v>
      </c>
      <c r="F193" s="3">
        <f>Element_Hydraulics!G194+8.5</f>
        <v>8.5</v>
      </c>
      <c r="G193" s="3">
        <f>Element_Hydraulics!H194+8.5</f>
        <v>8.5</v>
      </c>
      <c r="H193" s="3">
        <f>Element_Hydraulics!I194+8.5</f>
        <v>8.5</v>
      </c>
      <c r="I193" s="3">
        <f>Element_Hydraulics!J194+8.5</f>
        <v>8.5</v>
      </c>
      <c r="J193" s="3">
        <f>Element_Hydraulics!K194+8.5</f>
        <v>8.5</v>
      </c>
      <c r="K193" s="3">
        <f>Element_Hydraulics!L194+8.5</f>
        <v>8.5</v>
      </c>
      <c r="L193" s="3">
        <f>Element_Hydraulics!M194+8.5</f>
        <v>8.5</v>
      </c>
      <c r="M193" s="3">
        <f>Element_Hydraulics!N194+8.5</f>
        <v>8.5</v>
      </c>
      <c r="N193" s="3">
        <f>Element_Hydraulics!O194+8.5</f>
        <v>8.5</v>
      </c>
      <c r="O193" s="3">
        <f>Element_Hydraulics!P194+8.5</f>
        <v>8.5</v>
      </c>
      <c r="P193" s="3">
        <f>Element_Hydraulics!Q194+8.5</f>
        <v>8.5</v>
      </c>
      <c r="Q193" s="3">
        <f>Element_Hydraulics!R194+8.5</f>
        <v>8.5</v>
      </c>
      <c r="R193" s="3">
        <f>Element_Hydraulics!S194+8.5</f>
        <v>8.5</v>
      </c>
      <c r="S193" s="3">
        <f>Element_Hydraulics!T194+8.5</f>
        <v>8.5</v>
      </c>
      <c r="T193" s="3">
        <f>Element_Hydraulics!U194+8.5</f>
        <v>8.5</v>
      </c>
      <c r="U193" s="3">
        <f>Element_Hydraulics!V194+8.5</f>
        <v>8.5</v>
      </c>
      <c r="V193" s="3">
        <f>Element_Hydraulics!W194+5</f>
        <v>5</v>
      </c>
      <c r="W193" s="3">
        <f>Element_Hydraulics!X194+5</f>
        <v>5</v>
      </c>
      <c r="X193" s="3">
        <f>Element_Hydraulics!Y194+5</f>
        <v>5</v>
      </c>
      <c r="Y193" s="3">
        <f>Element_Hydraulics!Z194+5</f>
        <v>5</v>
      </c>
      <c r="Z193" s="3">
        <f>Element_Hydraulics!AA194+5</f>
        <v>5</v>
      </c>
      <c r="AA193" s="3">
        <f>Element_Hydraulics!AB194+5</f>
        <v>5</v>
      </c>
      <c r="AB193" s="3">
        <f>Element_Hydraulics!AC194+5</f>
        <v>5</v>
      </c>
      <c r="AC193" s="3">
        <f>Element_Hydraulics!AD194+5</f>
        <v>5</v>
      </c>
      <c r="AD193" s="3">
        <f>Element_Hydraulics!AE194+5</f>
        <v>5</v>
      </c>
      <c r="AE193" s="3">
        <f>Element_Hydraulics!AF194+5</f>
        <v>5</v>
      </c>
      <c r="AF193" s="3">
        <f>Element_Hydraulics!AG194+5</f>
        <v>5</v>
      </c>
      <c r="AG193" s="3">
        <f>Element_Hydraulics!AH194+5</f>
        <v>5</v>
      </c>
      <c r="AH193" s="3">
        <f>Element_Hydraulics!AI194+5</f>
        <v>5</v>
      </c>
      <c r="AI193" s="3">
        <f>Element_Hydraulics!AJ194+5</f>
        <v>5</v>
      </c>
      <c r="AJ193" s="3">
        <f>Element_Hydraulics!AK194+5</f>
        <v>5</v>
      </c>
      <c r="AK193" s="3">
        <f>Element_Hydraulics!AL194+5</f>
        <v>5</v>
      </c>
      <c r="AL193" s="3">
        <f>Element_Hydraulics!AM194+8.5</f>
        <v>8.5</v>
      </c>
      <c r="AM193" s="3">
        <f>Element_Hydraulics!AN194+8.5</f>
        <v>8.5</v>
      </c>
      <c r="AN193" s="3">
        <f>Element_Hydraulics!AO194+8.5</f>
        <v>8.5</v>
      </c>
      <c r="AO193" s="3">
        <f>Element_Hydraulics!AP194+8.5</f>
        <v>8.5</v>
      </c>
      <c r="AP193" s="3">
        <f>Element_Hydraulics!AQ194+8.5</f>
        <v>8.5</v>
      </c>
      <c r="AQ193" s="3">
        <f>Element_Hydraulics!AR194+8.5</f>
        <v>8.5</v>
      </c>
      <c r="AR193" s="3">
        <f>Element_Hydraulics!AS194+8.5</f>
        <v>8.5</v>
      </c>
      <c r="AS193" s="3">
        <f>Element_Hydraulics!AT194+8.5</f>
        <v>8.5</v>
      </c>
      <c r="AT193" s="3">
        <f>Element_Hydraulics!AU194+8.5</f>
        <v>8.5</v>
      </c>
      <c r="AU193" s="3">
        <f>Element_Hydraulics!AV194+8.5</f>
        <v>8.5</v>
      </c>
      <c r="AV193" s="3">
        <f>Element_Hydraulics!AW194+8.5</f>
        <v>8.5</v>
      </c>
      <c r="AW193" s="3">
        <f>Element_Hydraulics!AX194+8.5</f>
        <v>8.5</v>
      </c>
      <c r="AX193" s="3">
        <f>Element_Hydraulics!AY194+8.5</f>
        <v>8.5</v>
      </c>
      <c r="AY193" s="3">
        <f>Element_Hydraulics!AZ194+8.5</f>
        <v>8.5</v>
      </c>
      <c r="AZ193" s="3">
        <f>Element_Hydraulics!BA194+8.5</f>
        <v>8.5</v>
      </c>
      <c r="BA193" s="3">
        <f>Element_Hydraulics!BB194+8.5</f>
        <v>8.5</v>
      </c>
      <c r="BB193" s="3">
        <f>Element_Hydraulics!BC194+8.5</f>
        <v>8.5</v>
      </c>
      <c r="BC193" s="3">
        <f>Element_Hydraulics!BD194+8.5</f>
        <v>8.5</v>
      </c>
      <c r="BD193" s="3">
        <f>Element_Hydraulics!BE194+8.5</f>
        <v>8.5</v>
      </c>
      <c r="BE193" s="3">
        <f>Element_Hydraulics!BF194+8.5</f>
        <v>8.5</v>
      </c>
    </row>
    <row r="194" spans="1:57">
      <c r="A194" s="3" t="s">
        <v>227</v>
      </c>
      <c r="B194" s="3">
        <f>Element_Hydraulics!C195+8.5</f>
        <v>8.5</v>
      </c>
      <c r="C194" s="3">
        <f>Element_Hydraulics!D195+8.5</f>
        <v>8.5</v>
      </c>
      <c r="D194" s="3">
        <f>Element_Hydraulics!E195+8.5</f>
        <v>8.5</v>
      </c>
      <c r="E194" s="3">
        <f>Element_Hydraulics!F195+8.5</f>
        <v>8.5</v>
      </c>
      <c r="F194" s="3">
        <f>Element_Hydraulics!G195+8.5</f>
        <v>8.5</v>
      </c>
      <c r="G194" s="3">
        <f>Element_Hydraulics!H195+8.5</f>
        <v>8.5</v>
      </c>
      <c r="H194" s="3">
        <f>Element_Hydraulics!I195+8.5</f>
        <v>8.5</v>
      </c>
      <c r="I194" s="3">
        <f>Element_Hydraulics!J195+8.5</f>
        <v>8.5</v>
      </c>
      <c r="J194" s="3">
        <f>Element_Hydraulics!K195+8.5</f>
        <v>8.5</v>
      </c>
      <c r="K194" s="3">
        <f>Element_Hydraulics!L195+8.5</f>
        <v>8.5</v>
      </c>
      <c r="L194" s="3">
        <f>Element_Hydraulics!M195+8.5</f>
        <v>8.5</v>
      </c>
      <c r="M194" s="3">
        <f>Element_Hydraulics!N195+8.5</f>
        <v>8.5</v>
      </c>
      <c r="N194" s="3">
        <f>Element_Hydraulics!O195+8.5</f>
        <v>8.5</v>
      </c>
      <c r="O194" s="3">
        <f>Element_Hydraulics!P195+8.5</f>
        <v>8.5</v>
      </c>
      <c r="P194" s="3">
        <f>Element_Hydraulics!Q195+8.5</f>
        <v>8.5</v>
      </c>
      <c r="Q194" s="3">
        <f>Element_Hydraulics!R195+8.5</f>
        <v>8.5</v>
      </c>
      <c r="R194" s="3">
        <f>Element_Hydraulics!S195+8.5</f>
        <v>8.5</v>
      </c>
      <c r="S194" s="3">
        <f>Element_Hydraulics!T195+8.5</f>
        <v>8.5</v>
      </c>
      <c r="T194" s="3">
        <f>Element_Hydraulics!U195+8.5</f>
        <v>8.5</v>
      </c>
      <c r="U194" s="3">
        <f>Element_Hydraulics!V195+8.5</f>
        <v>8.5</v>
      </c>
      <c r="V194" s="3">
        <f>Element_Hydraulics!W195+5</f>
        <v>5</v>
      </c>
      <c r="W194" s="3">
        <f>Element_Hydraulics!X195+5</f>
        <v>5</v>
      </c>
      <c r="X194" s="3">
        <f>Element_Hydraulics!Y195+5</f>
        <v>5</v>
      </c>
      <c r="Y194" s="3">
        <f>Element_Hydraulics!Z195+5</f>
        <v>5</v>
      </c>
      <c r="Z194" s="3">
        <f>Element_Hydraulics!AA195+5</f>
        <v>5</v>
      </c>
      <c r="AA194" s="3">
        <f>Element_Hydraulics!AB195+5</f>
        <v>5</v>
      </c>
      <c r="AB194" s="3">
        <f>Element_Hydraulics!AC195+5</f>
        <v>5</v>
      </c>
      <c r="AC194" s="3">
        <f>Element_Hydraulics!AD195+5</f>
        <v>5</v>
      </c>
      <c r="AD194" s="3">
        <f>Element_Hydraulics!AE195+5</f>
        <v>5</v>
      </c>
      <c r="AE194" s="3">
        <f>Element_Hydraulics!AF195+5</f>
        <v>5</v>
      </c>
      <c r="AF194" s="3">
        <f>Element_Hydraulics!AG195+5</f>
        <v>5</v>
      </c>
      <c r="AG194" s="3">
        <f>Element_Hydraulics!AH195+5</f>
        <v>5</v>
      </c>
      <c r="AH194" s="3">
        <f>Element_Hydraulics!AI195+5</f>
        <v>5</v>
      </c>
      <c r="AI194" s="3">
        <f>Element_Hydraulics!AJ195+5</f>
        <v>5</v>
      </c>
      <c r="AJ194" s="3">
        <f>Element_Hydraulics!AK195+5</f>
        <v>5</v>
      </c>
      <c r="AK194" s="3">
        <f>Element_Hydraulics!AL195+5</f>
        <v>5</v>
      </c>
      <c r="AL194" s="3">
        <f>Element_Hydraulics!AM195+8.5</f>
        <v>8.5</v>
      </c>
      <c r="AM194" s="3">
        <f>Element_Hydraulics!AN195+8.5</f>
        <v>8.5</v>
      </c>
      <c r="AN194" s="3">
        <f>Element_Hydraulics!AO195+8.5</f>
        <v>8.5</v>
      </c>
      <c r="AO194" s="3">
        <f>Element_Hydraulics!AP195+8.5</f>
        <v>8.5</v>
      </c>
      <c r="AP194" s="3">
        <f>Element_Hydraulics!AQ195+8.5</f>
        <v>8.5</v>
      </c>
      <c r="AQ194" s="3">
        <f>Element_Hydraulics!AR195+8.5</f>
        <v>8.5</v>
      </c>
      <c r="AR194" s="3">
        <f>Element_Hydraulics!AS195+8.5</f>
        <v>8.5</v>
      </c>
      <c r="AS194" s="3">
        <f>Element_Hydraulics!AT195+8.5</f>
        <v>8.5</v>
      </c>
      <c r="AT194" s="3">
        <f>Element_Hydraulics!AU195+8.5</f>
        <v>8.5</v>
      </c>
      <c r="AU194" s="3">
        <f>Element_Hydraulics!AV195+8.5</f>
        <v>8.5</v>
      </c>
      <c r="AV194" s="3">
        <f>Element_Hydraulics!AW195+8.5</f>
        <v>8.5</v>
      </c>
      <c r="AW194" s="3">
        <f>Element_Hydraulics!AX195+8.5</f>
        <v>8.5</v>
      </c>
      <c r="AX194" s="3">
        <f>Element_Hydraulics!AY195+8.5</f>
        <v>8.5</v>
      </c>
      <c r="AY194" s="3">
        <f>Element_Hydraulics!AZ195+8.5</f>
        <v>8.5</v>
      </c>
      <c r="AZ194" s="3">
        <f>Element_Hydraulics!BA195+8.5</f>
        <v>8.5</v>
      </c>
      <c r="BA194" s="3">
        <f>Element_Hydraulics!BB195+8.5</f>
        <v>8.5</v>
      </c>
      <c r="BB194" s="3">
        <f>Element_Hydraulics!BC195+8.5</f>
        <v>8.5</v>
      </c>
      <c r="BC194" s="3">
        <f>Element_Hydraulics!BD195+8.5</f>
        <v>8.5</v>
      </c>
      <c r="BD194" s="3">
        <f>Element_Hydraulics!BE195+8.5</f>
        <v>8.5</v>
      </c>
      <c r="BE194" s="3">
        <f>Element_Hydraulics!BF195+8.5</f>
        <v>8.5</v>
      </c>
    </row>
    <row r="195" spans="1:57">
      <c r="A195" s="3" t="s">
        <v>228</v>
      </c>
      <c r="B195" s="3">
        <f>Element_Hydraulics!C196+8.5</f>
        <v>8.5</v>
      </c>
      <c r="C195" s="3">
        <f>Element_Hydraulics!D196+8.5</f>
        <v>8.5</v>
      </c>
      <c r="D195" s="3">
        <f>Element_Hydraulics!E196+8.5</f>
        <v>8.5</v>
      </c>
      <c r="E195" s="3">
        <f>Element_Hydraulics!F196+8.5</f>
        <v>8.5</v>
      </c>
      <c r="F195" s="3">
        <f>Element_Hydraulics!G196+8.5</f>
        <v>8.5</v>
      </c>
      <c r="G195" s="3">
        <f>Element_Hydraulics!H196+8.5</f>
        <v>8.5</v>
      </c>
      <c r="H195" s="3">
        <f>Element_Hydraulics!I196+8.5</f>
        <v>8.5</v>
      </c>
      <c r="I195" s="3">
        <f>Element_Hydraulics!J196+8.5</f>
        <v>8.5</v>
      </c>
      <c r="J195" s="3">
        <f>Element_Hydraulics!K196+8.5</f>
        <v>8.5</v>
      </c>
      <c r="K195" s="3">
        <f>Element_Hydraulics!L196+8.5</f>
        <v>8.5</v>
      </c>
      <c r="L195" s="3">
        <f>Element_Hydraulics!M196+8.5</f>
        <v>8.5</v>
      </c>
      <c r="M195" s="3">
        <f>Element_Hydraulics!N196+8.5</f>
        <v>8.5</v>
      </c>
      <c r="N195" s="3">
        <f>Element_Hydraulics!O196+8.5</f>
        <v>8.5</v>
      </c>
      <c r="O195" s="3">
        <f>Element_Hydraulics!P196+8.5</f>
        <v>8.5</v>
      </c>
      <c r="P195" s="3">
        <f>Element_Hydraulics!Q196+8.5</f>
        <v>8.5</v>
      </c>
      <c r="Q195" s="3">
        <f>Element_Hydraulics!R196+8.5</f>
        <v>8.5</v>
      </c>
      <c r="R195" s="3">
        <f>Element_Hydraulics!S196+8.5</f>
        <v>8.5</v>
      </c>
      <c r="S195" s="3">
        <f>Element_Hydraulics!T196+8.5</f>
        <v>8.5</v>
      </c>
      <c r="T195" s="3">
        <f>Element_Hydraulics!U196+8.5</f>
        <v>8.5</v>
      </c>
      <c r="U195" s="3">
        <f>Element_Hydraulics!V196+8.5</f>
        <v>8.5</v>
      </c>
      <c r="V195" s="3">
        <f>Element_Hydraulics!W196+5</f>
        <v>5</v>
      </c>
      <c r="W195" s="3">
        <f>Element_Hydraulics!X196+5</f>
        <v>5</v>
      </c>
      <c r="X195" s="3">
        <f>Element_Hydraulics!Y196+5</f>
        <v>5</v>
      </c>
      <c r="Y195" s="3">
        <f>Element_Hydraulics!Z196+5</f>
        <v>5</v>
      </c>
      <c r="Z195" s="3">
        <f>Element_Hydraulics!AA196+5</f>
        <v>5</v>
      </c>
      <c r="AA195" s="3">
        <f>Element_Hydraulics!AB196+5</f>
        <v>5</v>
      </c>
      <c r="AB195" s="3">
        <f>Element_Hydraulics!AC196+5</f>
        <v>5</v>
      </c>
      <c r="AC195" s="3">
        <f>Element_Hydraulics!AD196+5</f>
        <v>5</v>
      </c>
      <c r="AD195" s="3">
        <f>Element_Hydraulics!AE196+5</f>
        <v>5</v>
      </c>
      <c r="AE195" s="3">
        <f>Element_Hydraulics!AF196+5</f>
        <v>5</v>
      </c>
      <c r="AF195" s="3">
        <f>Element_Hydraulics!AG196+5</f>
        <v>5</v>
      </c>
      <c r="AG195" s="3">
        <f>Element_Hydraulics!AH196+5</f>
        <v>5</v>
      </c>
      <c r="AH195" s="3">
        <f>Element_Hydraulics!AI196+5</f>
        <v>5</v>
      </c>
      <c r="AI195" s="3">
        <f>Element_Hydraulics!AJ196+5</f>
        <v>5</v>
      </c>
      <c r="AJ195" s="3">
        <f>Element_Hydraulics!AK196+5</f>
        <v>5</v>
      </c>
      <c r="AK195" s="3">
        <f>Element_Hydraulics!AL196+5</f>
        <v>5</v>
      </c>
      <c r="AL195" s="3">
        <f>Element_Hydraulics!AM196+8.5</f>
        <v>8.5</v>
      </c>
      <c r="AM195" s="3">
        <f>Element_Hydraulics!AN196+8.5</f>
        <v>8.5</v>
      </c>
      <c r="AN195" s="3">
        <f>Element_Hydraulics!AO196+8.5</f>
        <v>8.5</v>
      </c>
      <c r="AO195" s="3">
        <f>Element_Hydraulics!AP196+8.5</f>
        <v>8.5</v>
      </c>
      <c r="AP195" s="3">
        <f>Element_Hydraulics!AQ196+8.5</f>
        <v>8.5</v>
      </c>
      <c r="AQ195" s="3">
        <f>Element_Hydraulics!AR196+8.5</f>
        <v>8.5</v>
      </c>
      <c r="AR195" s="3">
        <f>Element_Hydraulics!AS196+8.5</f>
        <v>8.5</v>
      </c>
      <c r="AS195" s="3">
        <f>Element_Hydraulics!AT196+8.5</f>
        <v>8.5</v>
      </c>
      <c r="AT195" s="3">
        <f>Element_Hydraulics!AU196+8.5</f>
        <v>8.5</v>
      </c>
      <c r="AU195" s="3">
        <f>Element_Hydraulics!AV196+8.5</f>
        <v>8.5</v>
      </c>
      <c r="AV195" s="3">
        <f>Element_Hydraulics!AW196+8.5</f>
        <v>8.5</v>
      </c>
      <c r="AW195" s="3">
        <f>Element_Hydraulics!AX196+8.5</f>
        <v>8.5</v>
      </c>
      <c r="AX195" s="3">
        <f>Element_Hydraulics!AY196+8.5</f>
        <v>8.5</v>
      </c>
      <c r="AY195" s="3">
        <f>Element_Hydraulics!AZ196+8.5</f>
        <v>8.5</v>
      </c>
      <c r="AZ195" s="3">
        <f>Element_Hydraulics!BA196+8.5</f>
        <v>8.5</v>
      </c>
      <c r="BA195" s="3">
        <f>Element_Hydraulics!BB196+8.5</f>
        <v>8.5</v>
      </c>
      <c r="BB195" s="3">
        <f>Element_Hydraulics!BC196+8.5</f>
        <v>8.5</v>
      </c>
      <c r="BC195" s="3">
        <f>Element_Hydraulics!BD196+8.5</f>
        <v>8.5</v>
      </c>
      <c r="BD195" s="3">
        <f>Element_Hydraulics!BE196+8.5</f>
        <v>8.5</v>
      </c>
      <c r="BE195" s="3">
        <f>Element_Hydraulics!BF196+8.5</f>
        <v>8.5</v>
      </c>
    </row>
    <row r="196" spans="1:57">
      <c r="A196" s="3" t="s">
        <v>229</v>
      </c>
      <c r="B196" s="3">
        <f>Element_Hydraulics!C197+8.5</f>
        <v>8.5</v>
      </c>
      <c r="C196" s="3">
        <f>Element_Hydraulics!D197+8.5</f>
        <v>8.5</v>
      </c>
      <c r="D196" s="3">
        <f>Element_Hydraulics!E197+8.5</f>
        <v>8.5</v>
      </c>
      <c r="E196" s="3">
        <f>Element_Hydraulics!F197+8.5</f>
        <v>8.5</v>
      </c>
      <c r="F196" s="3">
        <f>Element_Hydraulics!G197+8.5</f>
        <v>8.5</v>
      </c>
      <c r="G196" s="3">
        <f>Element_Hydraulics!H197+8.5</f>
        <v>8.5</v>
      </c>
      <c r="H196" s="3">
        <f>Element_Hydraulics!I197+8.5</f>
        <v>8.5</v>
      </c>
      <c r="I196" s="3">
        <f>Element_Hydraulics!J197+8.5</f>
        <v>8.5</v>
      </c>
      <c r="J196" s="3">
        <f>Element_Hydraulics!K197+8.5</f>
        <v>8.5</v>
      </c>
      <c r="K196" s="3">
        <f>Element_Hydraulics!L197+8.5</f>
        <v>8.5</v>
      </c>
      <c r="L196" s="3">
        <f>Element_Hydraulics!M197+8.5</f>
        <v>8.5</v>
      </c>
      <c r="M196" s="3">
        <f>Element_Hydraulics!N197+8.5</f>
        <v>8.5</v>
      </c>
      <c r="N196" s="3">
        <f>Element_Hydraulics!O197+8.5</f>
        <v>8.5</v>
      </c>
      <c r="O196" s="3">
        <f>Element_Hydraulics!P197+8.5</f>
        <v>8.5</v>
      </c>
      <c r="P196" s="3">
        <f>Element_Hydraulics!Q197+8.5</f>
        <v>8.5</v>
      </c>
      <c r="Q196" s="3">
        <f>Element_Hydraulics!R197+8.5</f>
        <v>8.5</v>
      </c>
      <c r="R196" s="3">
        <f>Element_Hydraulics!S197+8.5</f>
        <v>8.5</v>
      </c>
      <c r="S196" s="3">
        <f>Element_Hydraulics!T197+8.5</f>
        <v>8.5</v>
      </c>
      <c r="T196" s="3">
        <f>Element_Hydraulics!U197+8.5</f>
        <v>8.5</v>
      </c>
      <c r="U196" s="3">
        <f>Element_Hydraulics!V197+8.5</f>
        <v>8.5</v>
      </c>
      <c r="V196" s="3">
        <f>Element_Hydraulics!W197+5</f>
        <v>5</v>
      </c>
      <c r="W196" s="3">
        <f>Element_Hydraulics!X197+5</f>
        <v>5</v>
      </c>
      <c r="X196" s="3">
        <f>Element_Hydraulics!Y197+5</f>
        <v>5</v>
      </c>
      <c r="Y196" s="3">
        <f>Element_Hydraulics!Z197+5</f>
        <v>5</v>
      </c>
      <c r="Z196" s="3">
        <f>Element_Hydraulics!AA197+5</f>
        <v>5</v>
      </c>
      <c r="AA196" s="3">
        <f>Element_Hydraulics!AB197+5</f>
        <v>5</v>
      </c>
      <c r="AB196" s="3">
        <f>Element_Hydraulics!AC197+5</f>
        <v>5</v>
      </c>
      <c r="AC196" s="3">
        <f>Element_Hydraulics!AD197+5</f>
        <v>5</v>
      </c>
      <c r="AD196" s="3">
        <f>Element_Hydraulics!AE197+5</f>
        <v>5</v>
      </c>
      <c r="AE196" s="3">
        <f>Element_Hydraulics!AF197+5</f>
        <v>5</v>
      </c>
      <c r="AF196" s="3">
        <f>Element_Hydraulics!AG197+5</f>
        <v>5</v>
      </c>
      <c r="AG196" s="3">
        <f>Element_Hydraulics!AH197+5</f>
        <v>5</v>
      </c>
      <c r="AH196" s="3">
        <f>Element_Hydraulics!AI197+5</f>
        <v>5</v>
      </c>
      <c r="AI196" s="3">
        <f>Element_Hydraulics!AJ197+5</f>
        <v>5</v>
      </c>
      <c r="AJ196" s="3">
        <f>Element_Hydraulics!AK197+5</f>
        <v>5</v>
      </c>
      <c r="AK196" s="3">
        <f>Element_Hydraulics!AL197+5</f>
        <v>5</v>
      </c>
      <c r="AL196" s="3">
        <f>Element_Hydraulics!AM197+8.5</f>
        <v>8.5</v>
      </c>
      <c r="AM196" s="3">
        <f>Element_Hydraulics!AN197+8.5</f>
        <v>8.5</v>
      </c>
      <c r="AN196" s="3">
        <f>Element_Hydraulics!AO197+8.5</f>
        <v>8.5</v>
      </c>
      <c r="AO196" s="3">
        <f>Element_Hydraulics!AP197+8.5</f>
        <v>8.5</v>
      </c>
      <c r="AP196" s="3">
        <f>Element_Hydraulics!AQ197+8.5</f>
        <v>8.5</v>
      </c>
      <c r="AQ196" s="3">
        <f>Element_Hydraulics!AR197+8.5</f>
        <v>8.5</v>
      </c>
      <c r="AR196" s="3">
        <f>Element_Hydraulics!AS197+8.5</f>
        <v>8.5</v>
      </c>
      <c r="AS196" s="3">
        <f>Element_Hydraulics!AT197+8.5</f>
        <v>8.5</v>
      </c>
      <c r="AT196" s="3">
        <f>Element_Hydraulics!AU197+8.5</f>
        <v>8.5</v>
      </c>
      <c r="AU196" s="3">
        <f>Element_Hydraulics!AV197+8.5</f>
        <v>8.5</v>
      </c>
      <c r="AV196" s="3">
        <f>Element_Hydraulics!AW197+8.5</f>
        <v>8.5</v>
      </c>
      <c r="AW196" s="3">
        <f>Element_Hydraulics!AX197+8.5</f>
        <v>8.5</v>
      </c>
      <c r="AX196" s="3">
        <f>Element_Hydraulics!AY197+8.5</f>
        <v>8.5</v>
      </c>
      <c r="AY196" s="3">
        <f>Element_Hydraulics!AZ197+8.5</f>
        <v>8.5</v>
      </c>
      <c r="AZ196" s="3">
        <f>Element_Hydraulics!BA197+8.5</f>
        <v>8.5</v>
      </c>
      <c r="BA196" s="3">
        <f>Element_Hydraulics!BB197+8.5</f>
        <v>8.5</v>
      </c>
      <c r="BB196" s="3">
        <f>Element_Hydraulics!BC197+8.5</f>
        <v>8.5</v>
      </c>
      <c r="BC196" s="3">
        <f>Element_Hydraulics!BD197+8.5</f>
        <v>8.5</v>
      </c>
      <c r="BD196" s="3">
        <f>Element_Hydraulics!BE197+8.5</f>
        <v>8.5</v>
      </c>
      <c r="BE196" s="3">
        <f>Element_Hydraulics!BF197+8.5</f>
        <v>8.5</v>
      </c>
    </row>
    <row r="197" spans="1:57">
      <c r="A197" s="3" t="s">
        <v>230</v>
      </c>
      <c r="B197" s="3">
        <f>Element_Hydraulics!C198+8.5</f>
        <v>8.5</v>
      </c>
      <c r="C197" s="3">
        <f>Element_Hydraulics!D198+8.5</f>
        <v>8.5</v>
      </c>
      <c r="D197" s="3">
        <f>Element_Hydraulics!E198+8.5</f>
        <v>8.5</v>
      </c>
      <c r="E197" s="3">
        <f>Element_Hydraulics!F198+8.5</f>
        <v>8.5</v>
      </c>
      <c r="F197" s="3">
        <f>Element_Hydraulics!G198+8.5</f>
        <v>8.5</v>
      </c>
      <c r="G197" s="3">
        <f>Element_Hydraulics!H198+8.5</f>
        <v>8.5</v>
      </c>
      <c r="H197" s="3">
        <f>Element_Hydraulics!I198+8.5</f>
        <v>8.5</v>
      </c>
      <c r="I197" s="3">
        <f>Element_Hydraulics!J198+8.5</f>
        <v>8.5</v>
      </c>
      <c r="J197" s="3">
        <f>Element_Hydraulics!K198+8.5</f>
        <v>8.5</v>
      </c>
      <c r="K197" s="3">
        <f>Element_Hydraulics!L198+8.5</f>
        <v>8.5</v>
      </c>
      <c r="L197" s="3">
        <f>Element_Hydraulics!M198+8.5</f>
        <v>8.5</v>
      </c>
      <c r="M197" s="3">
        <f>Element_Hydraulics!N198+8.5</f>
        <v>8.5</v>
      </c>
      <c r="N197" s="3">
        <f>Element_Hydraulics!O198+8.5</f>
        <v>8.5</v>
      </c>
      <c r="O197" s="3">
        <f>Element_Hydraulics!P198+8.5</f>
        <v>8.5</v>
      </c>
      <c r="P197" s="3">
        <f>Element_Hydraulics!Q198+8.5</f>
        <v>8.5</v>
      </c>
      <c r="Q197" s="3">
        <f>Element_Hydraulics!R198+8.5</f>
        <v>8.5</v>
      </c>
      <c r="R197" s="3">
        <f>Element_Hydraulics!S198+8.5</f>
        <v>8.5</v>
      </c>
      <c r="S197" s="3">
        <f>Element_Hydraulics!T198+8.5</f>
        <v>8.5</v>
      </c>
      <c r="T197" s="3">
        <f>Element_Hydraulics!U198+8.5</f>
        <v>8.5</v>
      </c>
      <c r="U197" s="3">
        <f>Element_Hydraulics!V198+8.5</f>
        <v>8.5</v>
      </c>
      <c r="V197" s="3">
        <f>Element_Hydraulics!W198+5</f>
        <v>5</v>
      </c>
      <c r="W197" s="3">
        <f>Element_Hydraulics!X198+5</f>
        <v>5</v>
      </c>
      <c r="X197" s="3">
        <f>Element_Hydraulics!Y198+5</f>
        <v>5</v>
      </c>
      <c r="Y197" s="3">
        <f>Element_Hydraulics!Z198+5</f>
        <v>5</v>
      </c>
      <c r="Z197" s="3">
        <f>Element_Hydraulics!AA198+5</f>
        <v>5</v>
      </c>
      <c r="AA197" s="3">
        <f>Element_Hydraulics!AB198+5</f>
        <v>5</v>
      </c>
      <c r="AB197" s="3">
        <f>Element_Hydraulics!AC198+5</f>
        <v>5</v>
      </c>
      <c r="AC197" s="3">
        <f>Element_Hydraulics!AD198+5</f>
        <v>5</v>
      </c>
      <c r="AD197" s="3">
        <f>Element_Hydraulics!AE198+5</f>
        <v>5</v>
      </c>
      <c r="AE197" s="3">
        <f>Element_Hydraulics!AF198+5</f>
        <v>5</v>
      </c>
      <c r="AF197" s="3">
        <f>Element_Hydraulics!AG198+5</f>
        <v>5</v>
      </c>
      <c r="AG197" s="3">
        <f>Element_Hydraulics!AH198+5</f>
        <v>5</v>
      </c>
      <c r="AH197" s="3">
        <f>Element_Hydraulics!AI198+5</f>
        <v>5</v>
      </c>
      <c r="AI197" s="3">
        <f>Element_Hydraulics!AJ198+5</f>
        <v>5</v>
      </c>
      <c r="AJ197" s="3">
        <f>Element_Hydraulics!AK198+5</f>
        <v>5</v>
      </c>
      <c r="AK197" s="3">
        <f>Element_Hydraulics!AL198+5</f>
        <v>5</v>
      </c>
      <c r="AL197" s="3">
        <f>Element_Hydraulics!AM198+8.5</f>
        <v>8.5</v>
      </c>
      <c r="AM197" s="3">
        <f>Element_Hydraulics!AN198+8.5</f>
        <v>8.5</v>
      </c>
      <c r="AN197" s="3">
        <f>Element_Hydraulics!AO198+8.5</f>
        <v>8.5</v>
      </c>
      <c r="AO197" s="3">
        <f>Element_Hydraulics!AP198+8.5</f>
        <v>8.5</v>
      </c>
      <c r="AP197" s="3">
        <f>Element_Hydraulics!AQ198+8.5</f>
        <v>8.5</v>
      </c>
      <c r="AQ197" s="3">
        <f>Element_Hydraulics!AR198+8.5</f>
        <v>8.5</v>
      </c>
      <c r="AR197" s="3">
        <f>Element_Hydraulics!AS198+8.5</f>
        <v>8.5</v>
      </c>
      <c r="AS197" s="3">
        <f>Element_Hydraulics!AT198+8.5</f>
        <v>8.5</v>
      </c>
      <c r="AT197" s="3">
        <f>Element_Hydraulics!AU198+8.5</f>
        <v>8.5</v>
      </c>
      <c r="AU197" s="3">
        <f>Element_Hydraulics!AV198+8.5</f>
        <v>8.5</v>
      </c>
      <c r="AV197" s="3">
        <f>Element_Hydraulics!AW198+8.5</f>
        <v>8.5</v>
      </c>
      <c r="AW197" s="3">
        <f>Element_Hydraulics!AX198+8.5</f>
        <v>8.5</v>
      </c>
      <c r="AX197" s="3">
        <f>Element_Hydraulics!AY198+8.5</f>
        <v>8.5</v>
      </c>
      <c r="AY197" s="3">
        <f>Element_Hydraulics!AZ198+8.5</f>
        <v>8.5</v>
      </c>
      <c r="AZ197" s="3">
        <f>Element_Hydraulics!BA198+8.5</f>
        <v>8.5</v>
      </c>
      <c r="BA197" s="3">
        <f>Element_Hydraulics!BB198+8.5</f>
        <v>8.5</v>
      </c>
      <c r="BB197" s="3">
        <f>Element_Hydraulics!BC198+8.5</f>
        <v>8.5</v>
      </c>
      <c r="BC197" s="3">
        <f>Element_Hydraulics!BD198+8.5</f>
        <v>8.5</v>
      </c>
      <c r="BD197" s="3">
        <f>Element_Hydraulics!BE198+8.5</f>
        <v>8.5</v>
      </c>
      <c r="BE197" s="3">
        <f>Element_Hydraulics!BF198+8.5</f>
        <v>8.5</v>
      </c>
    </row>
    <row r="198" spans="1:57">
      <c r="A198" s="3" t="s">
        <v>231</v>
      </c>
      <c r="B198" s="3">
        <f>Element_Hydraulics!C199+8.5</f>
        <v>8.5</v>
      </c>
      <c r="C198" s="3">
        <f>Element_Hydraulics!D199+8.5</f>
        <v>8.5</v>
      </c>
      <c r="D198" s="3">
        <f>Element_Hydraulics!E199+8.5</f>
        <v>8.5</v>
      </c>
      <c r="E198" s="3">
        <f>Element_Hydraulics!F199+8.5</f>
        <v>8.5</v>
      </c>
      <c r="F198" s="3">
        <f>Element_Hydraulics!G199+8.5</f>
        <v>8.5</v>
      </c>
      <c r="G198" s="3">
        <f>Element_Hydraulics!H199+8.5</f>
        <v>8.5</v>
      </c>
      <c r="H198" s="3">
        <f>Element_Hydraulics!I199+8.5</f>
        <v>8.5</v>
      </c>
      <c r="I198" s="3">
        <f>Element_Hydraulics!J199+8.5</f>
        <v>8.5</v>
      </c>
      <c r="J198" s="3">
        <f>Element_Hydraulics!K199+8.5</f>
        <v>8.5</v>
      </c>
      <c r="K198" s="3">
        <f>Element_Hydraulics!L199+8.5</f>
        <v>8.5</v>
      </c>
      <c r="L198" s="3">
        <f>Element_Hydraulics!M199+8.5</f>
        <v>8.5</v>
      </c>
      <c r="M198" s="3">
        <f>Element_Hydraulics!N199+8.5</f>
        <v>8.5</v>
      </c>
      <c r="N198" s="3">
        <f>Element_Hydraulics!O199+8.5</f>
        <v>8.5</v>
      </c>
      <c r="O198" s="3">
        <f>Element_Hydraulics!P199+8.5</f>
        <v>8.5</v>
      </c>
      <c r="P198" s="3">
        <f>Element_Hydraulics!Q199+8.5</f>
        <v>8.5</v>
      </c>
      <c r="Q198" s="3">
        <f>Element_Hydraulics!R199+8.5</f>
        <v>8.5</v>
      </c>
      <c r="R198" s="3">
        <f>Element_Hydraulics!S199+8.5</f>
        <v>8.5</v>
      </c>
      <c r="S198" s="3">
        <f>Element_Hydraulics!T199+8.5</f>
        <v>8.5</v>
      </c>
      <c r="T198" s="3">
        <f>Element_Hydraulics!U199+8.5</f>
        <v>8.5</v>
      </c>
      <c r="U198" s="3">
        <f>Element_Hydraulics!V199+8.5</f>
        <v>8.5</v>
      </c>
      <c r="V198" s="3">
        <f>Element_Hydraulics!W199+5</f>
        <v>5</v>
      </c>
      <c r="W198" s="3">
        <f>Element_Hydraulics!X199+5</f>
        <v>5</v>
      </c>
      <c r="X198" s="3">
        <f>Element_Hydraulics!Y199+5</f>
        <v>5</v>
      </c>
      <c r="Y198" s="3">
        <f>Element_Hydraulics!Z199+5</f>
        <v>5</v>
      </c>
      <c r="Z198" s="3">
        <f>Element_Hydraulics!AA199+5</f>
        <v>5</v>
      </c>
      <c r="AA198" s="3">
        <f>Element_Hydraulics!AB199+5</f>
        <v>5</v>
      </c>
      <c r="AB198" s="3">
        <f>Element_Hydraulics!AC199+5</f>
        <v>5</v>
      </c>
      <c r="AC198" s="3">
        <f>Element_Hydraulics!AD199+5</f>
        <v>5</v>
      </c>
      <c r="AD198" s="3">
        <f>Element_Hydraulics!AE199+5</f>
        <v>5</v>
      </c>
      <c r="AE198" s="3">
        <f>Element_Hydraulics!AF199+5</f>
        <v>5</v>
      </c>
      <c r="AF198" s="3">
        <f>Element_Hydraulics!AG199+5</f>
        <v>5</v>
      </c>
      <c r="AG198" s="3">
        <f>Element_Hydraulics!AH199+5</f>
        <v>5</v>
      </c>
      <c r="AH198" s="3">
        <f>Element_Hydraulics!AI199+5</f>
        <v>5</v>
      </c>
      <c r="AI198" s="3">
        <f>Element_Hydraulics!AJ199+5</f>
        <v>5</v>
      </c>
      <c r="AJ198" s="3">
        <f>Element_Hydraulics!AK199+5</f>
        <v>5</v>
      </c>
      <c r="AK198" s="3">
        <f>Element_Hydraulics!AL199+5</f>
        <v>5</v>
      </c>
      <c r="AL198" s="3">
        <f>Element_Hydraulics!AM199+8.5</f>
        <v>8.5</v>
      </c>
      <c r="AM198" s="3">
        <f>Element_Hydraulics!AN199+8.5</f>
        <v>8.5</v>
      </c>
      <c r="AN198" s="3">
        <f>Element_Hydraulics!AO199+8.5</f>
        <v>8.5</v>
      </c>
      <c r="AO198" s="3">
        <f>Element_Hydraulics!AP199+8.5</f>
        <v>8.5</v>
      </c>
      <c r="AP198" s="3">
        <f>Element_Hydraulics!AQ199+8.5</f>
        <v>8.5</v>
      </c>
      <c r="AQ198" s="3">
        <f>Element_Hydraulics!AR199+8.5</f>
        <v>8.5</v>
      </c>
      <c r="AR198" s="3">
        <f>Element_Hydraulics!AS199+8.5</f>
        <v>8.5</v>
      </c>
      <c r="AS198" s="3">
        <f>Element_Hydraulics!AT199+8.5</f>
        <v>8.5</v>
      </c>
      <c r="AT198" s="3">
        <f>Element_Hydraulics!AU199+8.5</f>
        <v>8.5</v>
      </c>
      <c r="AU198" s="3">
        <f>Element_Hydraulics!AV199+8.5</f>
        <v>8.5</v>
      </c>
      <c r="AV198" s="3">
        <f>Element_Hydraulics!AW199+8.5</f>
        <v>8.5</v>
      </c>
      <c r="AW198" s="3">
        <f>Element_Hydraulics!AX199+8.5</f>
        <v>8.5</v>
      </c>
      <c r="AX198" s="3">
        <f>Element_Hydraulics!AY199+8.5</f>
        <v>8.5</v>
      </c>
      <c r="AY198" s="3">
        <f>Element_Hydraulics!AZ199+8.5</f>
        <v>8.5</v>
      </c>
      <c r="AZ198" s="3">
        <f>Element_Hydraulics!BA199+8.5</f>
        <v>8.5</v>
      </c>
      <c r="BA198" s="3">
        <f>Element_Hydraulics!BB199+8.5</f>
        <v>8.5</v>
      </c>
      <c r="BB198" s="3">
        <f>Element_Hydraulics!BC199+8.5</f>
        <v>8.5</v>
      </c>
      <c r="BC198" s="3">
        <f>Element_Hydraulics!BD199+8.5</f>
        <v>8.5</v>
      </c>
      <c r="BD198" s="3">
        <f>Element_Hydraulics!BE199+8.5</f>
        <v>8.5</v>
      </c>
      <c r="BE198" s="3">
        <f>Element_Hydraulics!BF199+8.5</f>
        <v>8.5</v>
      </c>
    </row>
    <row r="199" spans="1:57">
      <c r="A199" s="3" t="s">
        <v>232</v>
      </c>
      <c r="B199" s="3">
        <f>Element_Hydraulics!C200+8.5</f>
        <v>8.5</v>
      </c>
      <c r="C199" s="3">
        <f>Element_Hydraulics!D200+8.5</f>
        <v>8.5</v>
      </c>
      <c r="D199" s="3">
        <f>Element_Hydraulics!E200+8.5</f>
        <v>8.5</v>
      </c>
      <c r="E199" s="3">
        <f>Element_Hydraulics!F200+8.5</f>
        <v>8.5</v>
      </c>
      <c r="F199" s="3">
        <f>Element_Hydraulics!G200+8.5</f>
        <v>8.5</v>
      </c>
      <c r="G199" s="3">
        <f>Element_Hydraulics!H200+8.5</f>
        <v>8.5</v>
      </c>
      <c r="H199" s="3">
        <f>Element_Hydraulics!I200+8.5</f>
        <v>8.5</v>
      </c>
      <c r="I199" s="3">
        <f>Element_Hydraulics!J200+8.5</f>
        <v>8.5</v>
      </c>
      <c r="J199" s="3">
        <f>Element_Hydraulics!K200+8.5</f>
        <v>8.5</v>
      </c>
      <c r="K199" s="3">
        <f>Element_Hydraulics!L200+8.5</f>
        <v>8.5</v>
      </c>
      <c r="L199" s="3">
        <f>Element_Hydraulics!M200+8.5</f>
        <v>8.5</v>
      </c>
      <c r="M199" s="3">
        <f>Element_Hydraulics!N200+8.5</f>
        <v>8.5</v>
      </c>
      <c r="N199" s="3">
        <f>Element_Hydraulics!O200+8.5</f>
        <v>8.5</v>
      </c>
      <c r="O199" s="3">
        <f>Element_Hydraulics!P200+8.5</f>
        <v>8.5</v>
      </c>
      <c r="P199" s="3">
        <f>Element_Hydraulics!Q200+8.5</f>
        <v>8.5</v>
      </c>
      <c r="Q199" s="3">
        <f>Element_Hydraulics!R200+8.5</f>
        <v>8.5</v>
      </c>
      <c r="R199" s="3">
        <f>Element_Hydraulics!S200+8.5</f>
        <v>8.5</v>
      </c>
      <c r="S199" s="3">
        <f>Element_Hydraulics!T200+8.5</f>
        <v>8.5</v>
      </c>
      <c r="T199" s="3">
        <f>Element_Hydraulics!U200+8.5</f>
        <v>8.5</v>
      </c>
      <c r="U199" s="3">
        <f>Element_Hydraulics!V200+8.5</f>
        <v>8.5</v>
      </c>
      <c r="V199" s="3">
        <f>Element_Hydraulics!W200+5</f>
        <v>5</v>
      </c>
      <c r="W199" s="3">
        <f>Element_Hydraulics!X200+5</f>
        <v>5</v>
      </c>
      <c r="X199" s="3">
        <f>Element_Hydraulics!Y200+5</f>
        <v>5</v>
      </c>
      <c r="Y199" s="3">
        <f>Element_Hydraulics!Z200+5</f>
        <v>5</v>
      </c>
      <c r="Z199" s="3">
        <f>Element_Hydraulics!AA200+5</f>
        <v>5</v>
      </c>
      <c r="AA199" s="3">
        <f>Element_Hydraulics!AB200+5</f>
        <v>5</v>
      </c>
      <c r="AB199" s="3">
        <f>Element_Hydraulics!AC200+5</f>
        <v>5</v>
      </c>
      <c r="AC199" s="3">
        <f>Element_Hydraulics!AD200+5</f>
        <v>5</v>
      </c>
      <c r="AD199" s="3">
        <f>Element_Hydraulics!AE200+5</f>
        <v>5</v>
      </c>
      <c r="AE199" s="3">
        <f>Element_Hydraulics!AF200+5</f>
        <v>5</v>
      </c>
      <c r="AF199" s="3">
        <f>Element_Hydraulics!AG200+5</f>
        <v>5</v>
      </c>
      <c r="AG199" s="3">
        <f>Element_Hydraulics!AH200+5</f>
        <v>5</v>
      </c>
      <c r="AH199" s="3">
        <f>Element_Hydraulics!AI200+5</f>
        <v>5</v>
      </c>
      <c r="AI199" s="3">
        <f>Element_Hydraulics!AJ200+5</f>
        <v>5</v>
      </c>
      <c r="AJ199" s="3">
        <f>Element_Hydraulics!AK200+5</f>
        <v>5</v>
      </c>
      <c r="AK199" s="3">
        <f>Element_Hydraulics!AL200+5</f>
        <v>5</v>
      </c>
      <c r="AL199" s="3">
        <f>Element_Hydraulics!AM200+8.5</f>
        <v>8.5</v>
      </c>
      <c r="AM199" s="3">
        <f>Element_Hydraulics!AN200+8.5</f>
        <v>8.5</v>
      </c>
      <c r="AN199" s="3">
        <f>Element_Hydraulics!AO200+8.5</f>
        <v>8.5</v>
      </c>
      <c r="AO199" s="3">
        <f>Element_Hydraulics!AP200+8.5</f>
        <v>8.5</v>
      </c>
      <c r="AP199" s="3">
        <f>Element_Hydraulics!AQ200+8.5</f>
        <v>8.5</v>
      </c>
      <c r="AQ199" s="3">
        <f>Element_Hydraulics!AR200+8.5</f>
        <v>8.5</v>
      </c>
      <c r="AR199" s="3">
        <f>Element_Hydraulics!AS200+8.5</f>
        <v>8.5</v>
      </c>
      <c r="AS199" s="3">
        <f>Element_Hydraulics!AT200+8.5</f>
        <v>8.5</v>
      </c>
      <c r="AT199" s="3">
        <f>Element_Hydraulics!AU200+8.5</f>
        <v>8.5</v>
      </c>
      <c r="AU199" s="3">
        <f>Element_Hydraulics!AV200+8.5</f>
        <v>8.5</v>
      </c>
      <c r="AV199" s="3">
        <f>Element_Hydraulics!AW200+8.5</f>
        <v>8.5</v>
      </c>
      <c r="AW199" s="3">
        <f>Element_Hydraulics!AX200+8.5</f>
        <v>8.5</v>
      </c>
      <c r="AX199" s="3">
        <f>Element_Hydraulics!AY200+8.5</f>
        <v>8.5</v>
      </c>
      <c r="AY199" s="3">
        <f>Element_Hydraulics!AZ200+8.5</f>
        <v>8.5</v>
      </c>
      <c r="AZ199" s="3">
        <f>Element_Hydraulics!BA200+8.5</f>
        <v>8.5</v>
      </c>
      <c r="BA199" s="3">
        <f>Element_Hydraulics!BB200+8.5</f>
        <v>8.5</v>
      </c>
      <c r="BB199" s="3">
        <f>Element_Hydraulics!BC200+8.5</f>
        <v>8.5</v>
      </c>
      <c r="BC199" s="3">
        <f>Element_Hydraulics!BD200+8.5</f>
        <v>8.5</v>
      </c>
      <c r="BD199" s="3">
        <f>Element_Hydraulics!BE200+8.5</f>
        <v>8.5</v>
      </c>
      <c r="BE199" s="3">
        <f>Element_Hydraulics!BF200+8.5</f>
        <v>8.5</v>
      </c>
    </row>
    <row r="200" spans="1:57">
      <c r="A200" s="3" t="s">
        <v>233</v>
      </c>
      <c r="B200" s="3">
        <f>Element_Hydraulics!C201+8.5</f>
        <v>8.5</v>
      </c>
      <c r="C200" s="3">
        <f>Element_Hydraulics!D201+8.5</f>
        <v>8.5</v>
      </c>
      <c r="D200" s="3">
        <f>Element_Hydraulics!E201+8.5</f>
        <v>8.5</v>
      </c>
      <c r="E200" s="3">
        <f>Element_Hydraulics!F201+8.5</f>
        <v>8.5</v>
      </c>
      <c r="F200" s="3">
        <f>Element_Hydraulics!G201+8.5</f>
        <v>8.5</v>
      </c>
      <c r="G200" s="3">
        <f>Element_Hydraulics!H201+8.5</f>
        <v>8.5</v>
      </c>
      <c r="H200" s="3">
        <f>Element_Hydraulics!I201+8.5</f>
        <v>8.5</v>
      </c>
      <c r="I200" s="3">
        <f>Element_Hydraulics!J201+8.5</f>
        <v>8.5</v>
      </c>
      <c r="J200" s="3">
        <f>Element_Hydraulics!K201+8.5</f>
        <v>8.5</v>
      </c>
      <c r="K200" s="3">
        <f>Element_Hydraulics!L201+8.5</f>
        <v>8.5</v>
      </c>
      <c r="L200" s="3">
        <f>Element_Hydraulics!M201+8.5</f>
        <v>8.5</v>
      </c>
      <c r="M200" s="3">
        <f>Element_Hydraulics!N201+8.5</f>
        <v>8.5</v>
      </c>
      <c r="N200" s="3">
        <f>Element_Hydraulics!O201+8.5</f>
        <v>8.5</v>
      </c>
      <c r="O200" s="3">
        <f>Element_Hydraulics!P201+8.5</f>
        <v>8.5</v>
      </c>
      <c r="P200" s="3">
        <f>Element_Hydraulics!Q201+8.5</f>
        <v>8.5</v>
      </c>
      <c r="Q200" s="3">
        <f>Element_Hydraulics!R201+8.5</f>
        <v>8.5</v>
      </c>
      <c r="R200" s="3">
        <f>Element_Hydraulics!S201+8.5</f>
        <v>8.5</v>
      </c>
      <c r="S200" s="3">
        <f>Element_Hydraulics!T201+8.5</f>
        <v>8.5</v>
      </c>
      <c r="T200" s="3">
        <f>Element_Hydraulics!U201+8.5</f>
        <v>8.5</v>
      </c>
      <c r="U200" s="3">
        <f>Element_Hydraulics!V201+8.5</f>
        <v>8.5</v>
      </c>
      <c r="V200" s="3">
        <f>Element_Hydraulics!W201+5</f>
        <v>5</v>
      </c>
      <c r="W200" s="3">
        <f>Element_Hydraulics!X201+5</f>
        <v>5</v>
      </c>
      <c r="X200" s="3">
        <f>Element_Hydraulics!Y201+5</f>
        <v>5</v>
      </c>
      <c r="Y200" s="3">
        <f>Element_Hydraulics!Z201+5</f>
        <v>5</v>
      </c>
      <c r="Z200" s="3">
        <f>Element_Hydraulics!AA201+5</f>
        <v>5</v>
      </c>
      <c r="AA200" s="3">
        <f>Element_Hydraulics!AB201+5</f>
        <v>5</v>
      </c>
      <c r="AB200" s="3">
        <f>Element_Hydraulics!AC201+5</f>
        <v>5</v>
      </c>
      <c r="AC200" s="3">
        <f>Element_Hydraulics!AD201+5</f>
        <v>5</v>
      </c>
      <c r="AD200" s="3">
        <f>Element_Hydraulics!AE201+5</f>
        <v>5</v>
      </c>
      <c r="AE200" s="3">
        <f>Element_Hydraulics!AF201+5</f>
        <v>5</v>
      </c>
      <c r="AF200" s="3">
        <f>Element_Hydraulics!AG201+5</f>
        <v>5</v>
      </c>
      <c r="AG200" s="3">
        <f>Element_Hydraulics!AH201+5</f>
        <v>5</v>
      </c>
      <c r="AH200" s="3">
        <f>Element_Hydraulics!AI201+5</f>
        <v>5</v>
      </c>
      <c r="AI200" s="3">
        <f>Element_Hydraulics!AJ201+5</f>
        <v>5</v>
      </c>
      <c r="AJ200" s="3">
        <f>Element_Hydraulics!AK201+5</f>
        <v>5</v>
      </c>
      <c r="AK200" s="3">
        <f>Element_Hydraulics!AL201+5</f>
        <v>5</v>
      </c>
      <c r="AL200" s="3">
        <f>Element_Hydraulics!AM201+8.5</f>
        <v>8.5</v>
      </c>
      <c r="AM200" s="3">
        <f>Element_Hydraulics!AN201+8.5</f>
        <v>8.5</v>
      </c>
      <c r="AN200" s="3">
        <f>Element_Hydraulics!AO201+8.5</f>
        <v>8.5</v>
      </c>
      <c r="AO200" s="3">
        <f>Element_Hydraulics!AP201+8.5</f>
        <v>8.5</v>
      </c>
      <c r="AP200" s="3">
        <f>Element_Hydraulics!AQ201+8.5</f>
        <v>8.5</v>
      </c>
      <c r="AQ200" s="3">
        <f>Element_Hydraulics!AR201+8.5</f>
        <v>8.5</v>
      </c>
      <c r="AR200" s="3">
        <f>Element_Hydraulics!AS201+8.5</f>
        <v>8.5</v>
      </c>
      <c r="AS200" s="3">
        <f>Element_Hydraulics!AT201+8.5</f>
        <v>8.5</v>
      </c>
      <c r="AT200" s="3">
        <f>Element_Hydraulics!AU201+8.5</f>
        <v>8.5</v>
      </c>
      <c r="AU200" s="3">
        <f>Element_Hydraulics!AV201+8.5</f>
        <v>8.5</v>
      </c>
      <c r="AV200" s="3">
        <f>Element_Hydraulics!AW201+8.5</f>
        <v>8.5</v>
      </c>
      <c r="AW200" s="3">
        <f>Element_Hydraulics!AX201+8.5</f>
        <v>8.5</v>
      </c>
      <c r="AX200" s="3">
        <f>Element_Hydraulics!AY201+8.5</f>
        <v>8.5</v>
      </c>
      <c r="AY200" s="3">
        <f>Element_Hydraulics!AZ201+8.5</f>
        <v>8.5</v>
      </c>
      <c r="AZ200" s="3">
        <f>Element_Hydraulics!BA201+8.5</f>
        <v>8.5</v>
      </c>
      <c r="BA200" s="3">
        <f>Element_Hydraulics!BB201+8.5</f>
        <v>8.5</v>
      </c>
      <c r="BB200" s="3">
        <f>Element_Hydraulics!BC201+8.5</f>
        <v>8.5</v>
      </c>
      <c r="BC200" s="3">
        <f>Element_Hydraulics!BD201+8.5</f>
        <v>8.5</v>
      </c>
      <c r="BD200" s="3">
        <f>Element_Hydraulics!BE201+8.5</f>
        <v>8.5</v>
      </c>
      <c r="BE200" s="3">
        <f>Element_Hydraulics!BF201+8.5</f>
        <v>8.5</v>
      </c>
    </row>
    <row r="201" spans="1:57">
      <c r="A201" s="3" t="s">
        <v>234</v>
      </c>
      <c r="B201" s="3">
        <f>Element_Hydraulics!C202+8.5</f>
        <v>8.5</v>
      </c>
      <c r="C201" s="3">
        <f>Element_Hydraulics!D202+8.5</f>
        <v>8.5</v>
      </c>
      <c r="D201" s="3">
        <f>Element_Hydraulics!E202+8.5</f>
        <v>8.5</v>
      </c>
      <c r="E201" s="3">
        <f>Element_Hydraulics!F202+8.5</f>
        <v>8.5</v>
      </c>
      <c r="F201" s="3">
        <f>Element_Hydraulics!G202+8.5</f>
        <v>8.5</v>
      </c>
      <c r="G201" s="3">
        <f>Element_Hydraulics!H202+8.5</f>
        <v>8.5</v>
      </c>
      <c r="H201" s="3">
        <f>Element_Hydraulics!I202+8.5</f>
        <v>8.5</v>
      </c>
      <c r="I201" s="3">
        <f>Element_Hydraulics!J202+8.5</f>
        <v>8.5</v>
      </c>
      <c r="J201" s="3">
        <f>Element_Hydraulics!K202+8.5</f>
        <v>8.5</v>
      </c>
      <c r="K201" s="3">
        <f>Element_Hydraulics!L202+8.5</f>
        <v>8.5</v>
      </c>
      <c r="L201" s="3">
        <f>Element_Hydraulics!M202+8.5</f>
        <v>8.5</v>
      </c>
      <c r="M201" s="3">
        <f>Element_Hydraulics!N202+8.5</f>
        <v>8.5</v>
      </c>
      <c r="N201" s="3">
        <f>Element_Hydraulics!O202+8.5</f>
        <v>8.5</v>
      </c>
      <c r="O201" s="3">
        <f>Element_Hydraulics!P202+8.5</f>
        <v>8.5</v>
      </c>
      <c r="P201" s="3">
        <f>Element_Hydraulics!Q202+8.5</f>
        <v>8.5</v>
      </c>
      <c r="Q201" s="3">
        <f>Element_Hydraulics!R202+8.5</f>
        <v>8.5</v>
      </c>
      <c r="R201" s="3">
        <f>Element_Hydraulics!S202+8.5</f>
        <v>8.5</v>
      </c>
      <c r="S201" s="3">
        <f>Element_Hydraulics!T202+8.5</f>
        <v>8.5</v>
      </c>
      <c r="T201" s="3">
        <f>Element_Hydraulics!U202+8.5</f>
        <v>8.5</v>
      </c>
      <c r="U201" s="3">
        <f>Element_Hydraulics!V202+8.5</f>
        <v>8.5</v>
      </c>
      <c r="V201" s="3">
        <f>Element_Hydraulics!W202+5</f>
        <v>5</v>
      </c>
      <c r="W201" s="3">
        <f>Element_Hydraulics!X202+5</f>
        <v>5</v>
      </c>
      <c r="X201" s="3">
        <f>Element_Hydraulics!Y202+5</f>
        <v>5</v>
      </c>
      <c r="Y201" s="3">
        <f>Element_Hydraulics!Z202+5</f>
        <v>5</v>
      </c>
      <c r="Z201" s="3">
        <f>Element_Hydraulics!AA202+5</f>
        <v>5</v>
      </c>
      <c r="AA201" s="3">
        <f>Element_Hydraulics!AB202+5</f>
        <v>5</v>
      </c>
      <c r="AB201" s="3">
        <f>Element_Hydraulics!AC202+5</f>
        <v>5</v>
      </c>
      <c r="AC201" s="3">
        <f>Element_Hydraulics!AD202+5</f>
        <v>5</v>
      </c>
      <c r="AD201" s="3">
        <f>Element_Hydraulics!AE202+5</f>
        <v>5</v>
      </c>
      <c r="AE201" s="3">
        <f>Element_Hydraulics!AF202+5</f>
        <v>5</v>
      </c>
      <c r="AF201" s="3">
        <f>Element_Hydraulics!AG202+5</f>
        <v>5</v>
      </c>
      <c r="AG201" s="3">
        <f>Element_Hydraulics!AH202+5</f>
        <v>5</v>
      </c>
      <c r="AH201" s="3">
        <f>Element_Hydraulics!AI202+5</f>
        <v>5</v>
      </c>
      <c r="AI201" s="3">
        <f>Element_Hydraulics!AJ202+5</f>
        <v>5</v>
      </c>
      <c r="AJ201" s="3">
        <f>Element_Hydraulics!AK202+5</f>
        <v>5</v>
      </c>
      <c r="AK201" s="3">
        <f>Element_Hydraulics!AL202+5</f>
        <v>5</v>
      </c>
      <c r="AL201" s="3">
        <f>Element_Hydraulics!AM202+8.5</f>
        <v>8.5</v>
      </c>
      <c r="AM201" s="3">
        <f>Element_Hydraulics!AN202+8.5</f>
        <v>8.5</v>
      </c>
      <c r="AN201" s="3">
        <f>Element_Hydraulics!AO202+8.5</f>
        <v>8.5</v>
      </c>
      <c r="AO201" s="3">
        <f>Element_Hydraulics!AP202+8.5</f>
        <v>8.5</v>
      </c>
      <c r="AP201" s="3">
        <f>Element_Hydraulics!AQ202+8.5</f>
        <v>8.5</v>
      </c>
      <c r="AQ201" s="3">
        <f>Element_Hydraulics!AR202+8.5</f>
        <v>8.5</v>
      </c>
      <c r="AR201" s="3">
        <f>Element_Hydraulics!AS202+8.5</f>
        <v>8.5</v>
      </c>
      <c r="AS201" s="3">
        <f>Element_Hydraulics!AT202+8.5</f>
        <v>8.5</v>
      </c>
      <c r="AT201" s="3">
        <f>Element_Hydraulics!AU202+8.5</f>
        <v>8.5</v>
      </c>
      <c r="AU201" s="3">
        <f>Element_Hydraulics!AV202+8.5</f>
        <v>8.5</v>
      </c>
      <c r="AV201" s="3">
        <f>Element_Hydraulics!AW202+8.5</f>
        <v>8.5</v>
      </c>
      <c r="AW201" s="3">
        <f>Element_Hydraulics!AX202+8.5</f>
        <v>8.5</v>
      </c>
      <c r="AX201" s="3">
        <f>Element_Hydraulics!AY202+8.5</f>
        <v>8.5</v>
      </c>
      <c r="AY201" s="3">
        <f>Element_Hydraulics!AZ202+8.5</f>
        <v>8.5</v>
      </c>
      <c r="AZ201" s="3">
        <f>Element_Hydraulics!BA202+8.5</f>
        <v>8.5</v>
      </c>
      <c r="BA201" s="3">
        <f>Element_Hydraulics!BB202+8.5</f>
        <v>8.5</v>
      </c>
      <c r="BB201" s="3">
        <f>Element_Hydraulics!BC202+8.5</f>
        <v>8.5</v>
      </c>
      <c r="BC201" s="3">
        <f>Element_Hydraulics!BD202+8.5</f>
        <v>8.5</v>
      </c>
      <c r="BD201" s="3">
        <f>Element_Hydraulics!BE202+8.5</f>
        <v>8.5</v>
      </c>
      <c r="BE201" s="3">
        <f>Element_Hydraulics!BF202+8.5</f>
        <v>8.5</v>
      </c>
    </row>
    <row r="202" spans="1:57">
      <c r="A202" s="3" t="s">
        <v>235</v>
      </c>
      <c r="B202" s="3">
        <f>Element_Hydraulics!C203+8.5</f>
        <v>8.5</v>
      </c>
      <c r="C202" s="3">
        <f>Element_Hydraulics!D203+8.5</f>
        <v>8.5</v>
      </c>
      <c r="D202" s="3">
        <f>Element_Hydraulics!E203+8.5</f>
        <v>8.5</v>
      </c>
      <c r="E202" s="3">
        <f>Element_Hydraulics!F203+8.5</f>
        <v>8.5</v>
      </c>
      <c r="F202" s="3">
        <f>Element_Hydraulics!G203+8.5</f>
        <v>8.5</v>
      </c>
      <c r="G202" s="3">
        <f>Element_Hydraulics!H203+8.5</f>
        <v>8.5</v>
      </c>
      <c r="H202" s="3">
        <f>Element_Hydraulics!I203+8.5</f>
        <v>8.5</v>
      </c>
      <c r="I202" s="3">
        <f>Element_Hydraulics!J203+8.5</f>
        <v>8.5</v>
      </c>
      <c r="J202" s="3">
        <f>Element_Hydraulics!K203+8.5</f>
        <v>8.5</v>
      </c>
      <c r="K202" s="3">
        <f>Element_Hydraulics!L203+8.5</f>
        <v>8.5</v>
      </c>
      <c r="L202" s="3">
        <f>Element_Hydraulics!M203+8.5</f>
        <v>8.5</v>
      </c>
      <c r="M202" s="3">
        <f>Element_Hydraulics!N203+8.5</f>
        <v>8.5</v>
      </c>
      <c r="N202" s="3">
        <f>Element_Hydraulics!O203+8.5</f>
        <v>8.5</v>
      </c>
      <c r="O202" s="3">
        <f>Element_Hydraulics!P203+8.5</f>
        <v>8.5</v>
      </c>
      <c r="P202" s="3">
        <f>Element_Hydraulics!Q203+8.5</f>
        <v>8.5</v>
      </c>
      <c r="Q202" s="3">
        <f>Element_Hydraulics!R203+8.5</f>
        <v>8.5</v>
      </c>
      <c r="R202" s="3">
        <f>Element_Hydraulics!S203+8.5</f>
        <v>8.5</v>
      </c>
      <c r="S202" s="3">
        <f>Element_Hydraulics!T203+8.5</f>
        <v>8.5</v>
      </c>
      <c r="T202" s="3">
        <f>Element_Hydraulics!U203+8.5</f>
        <v>8.5</v>
      </c>
      <c r="U202" s="3">
        <f>Element_Hydraulics!V203+8.5</f>
        <v>8.5</v>
      </c>
      <c r="V202" s="3">
        <f>Element_Hydraulics!W203+5</f>
        <v>5</v>
      </c>
      <c r="W202" s="3">
        <f>Element_Hydraulics!X203+5</f>
        <v>5</v>
      </c>
      <c r="X202" s="3">
        <f>Element_Hydraulics!Y203+5</f>
        <v>5</v>
      </c>
      <c r="Y202" s="3">
        <f>Element_Hydraulics!Z203+5</f>
        <v>5</v>
      </c>
      <c r="Z202" s="3">
        <f>Element_Hydraulics!AA203+5</f>
        <v>5</v>
      </c>
      <c r="AA202" s="3">
        <f>Element_Hydraulics!AB203+5</f>
        <v>5</v>
      </c>
      <c r="AB202" s="3">
        <f>Element_Hydraulics!AC203+5</f>
        <v>5</v>
      </c>
      <c r="AC202" s="3">
        <f>Element_Hydraulics!AD203+5</f>
        <v>5</v>
      </c>
      <c r="AD202" s="3">
        <f>Element_Hydraulics!AE203+5</f>
        <v>5</v>
      </c>
      <c r="AE202" s="3">
        <f>Element_Hydraulics!AF203+5</f>
        <v>5</v>
      </c>
      <c r="AF202" s="3">
        <f>Element_Hydraulics!AG203+5</f>
        <v>5</v>
      </c>
      <c r="AG202" s="3">
        <f>Element_Hydraulics!AH203+5</f>
        <v>5</v>
      </c>
      <c r="AH202" s="3">
        <f>Element_Hydraulics!AI203+5</f>
        <v>5</v>
      </c>
      <c r="AI202" s="3">
        <f>Element_Hydraulics!AJ203+5</f>
        <v>5</v>
      </c>
      <c r="AJ202" s="3">
        <f>Element_Hydraulics!AK203+5</f>
        <v>5</v>
      </c>
      <c r="AK202" s="3">
        <f>Element_Hydraulics!AL203+5</f>
        <v>5</v>
      </c>
      <c r="AL202" s="3">
        <f>Element_Hydraulics!AM203+8.5</f>
        <v>8.5</v>
      </c>
      <c r="AM202" s="3">
        <f>Element_Hydraulics!AN203+8.5</f>
        <v>8.5</v>
      </c>
      <c r="AN202" s="3">
        <f>Element_Hydraulics!AO203+8.5</f>
        <v>8.5</v>
      </c>
      <c r="AO202" s="3">
        <f>Element_Hydraulics!AP203+8.5</f>
        <v>8.5</v>
      </c>
      <c r="AP202" s="3">
        <f>Element_Hydraulics!AQ203+8.5</f>
        <v>8.5</v>
      </c>
      <c r="AQ202" s="3">
        <f>Element_Hydraulics!AR203+8.5</f>
        <v>8.5</v>
      </c>
      <c r="AR202" s="3">
        <f>Element_Hydraulics!AS203+8.5</f>
        <v>8.5</v>
      </c>
      <c r="AS202" s="3">
        <f>Element_Hydraulics!AT203+8.5</f>
        <v>8.5</v>
      </c>
      <c r="AT202" s="3">
        <f>Element_Hydraulics!AU203+8.5</f>
        <v>8.5</v>
      </c>
      <c r="AU202" s="3">
        <f>Element_Hydraulics!AV203+8.5</f>
        <v>8.5</v>
      </c>
      <c r="AV202" s="3">
        <f>Element_Hydraulics!AW203+8.5</f>
        <v>8.5</v>
      </c>
      <c r="AW202" s="3">
        <f>Element_Hydraulics!AX203+8.5</f>
        <v>8.5</v>
      </c>
      <c r="AX202" s="3">
        <f>Element_Hydraulics!AY203+8.5</f>
        <v>8.5</v>
      </c>
      <c r="AY202" s="3">
        <f>Element_Hydraulics!AZ203+8.5</f>
        <v>8.5</v>
      </c>
      <c r="AZ202" s="3">
        <f>Element_Hydraulics!BA203+8.5</f>
        <v>8.5</v>
      </c>
      <c r="BA202" s="3">
        <f>Element_Hydraulics!BB203+8.5</f>
        <v>8.5</v>
      </c>
      <c r="BB202" s="3">
        <f>Element_Hydraulics!BC203+8.5</f>
        <v>8.5</v>
      </c>
      <c r="BC202" s="3">
        <f>Element_Hydraulics!BD203+8.5</f>
        <v>8.5</v>
      </c>
      <c r="BD202" s="3">
        <f>Element_Hydraulics!BE203+8.5</f>
        <v>8.5</v>
      </c>
      <c r="BE202" s="3">
        <f>Element_Hydraulics!BF203+8.5</f>
        <v>8.5</v>
      </c>
    </row>
    <row r="203" spans="1:57">
      <c r="A203" s="3" t="s">
        <v>236</v>
      </c>
      <c r="B203" s="3">
        <f>Element_Hydraulics!C204+8.5</f>
        <v>8.5</v>
      </c>
      <c r="C203" s="3">
        <f>Element_Hydraulics!D204+8.5</f>
        <v>8.5</v>
      </c>
      <c r="D203" s="3">
        <f>Element_Hydraulics!E204+8.5</f>
        <v>8.5</v>
      </c>
      <c r="E203" s="3">
        <f>Element_Hydraulics!F204+8.5</f>
        <v>8.5</v>
      </c>
      <c r="F203" s="3">
        <f>Element_Hydraulics!G204+8.5</f>
        <v>8.5</v>
      </c>
      <c r="G203" s="3">
        <f>Element_Hydraulics!H204+8.5</f>
        <v>8.5</v>
      </c>
      <c r="H203" s="3">
        <f>Element_Hydraulics!I204+8.5</f>
        <v>8.5</v>
      </c>
      <c r="I203" s="3">
        <f>Element_Hydraulics!J204+8.5</f>
        <v>8.5</v>
      </c>
      <c r="J203" s="3">
        <f>Element_Hydraulics!K204+8.5</f>
        <v>8.5</v>
      </c>
      <c r="K203" s="3">
        <f>Element_Hydraulics!L204+8.5</f>
        <v>8.5</v>
      </c>
      <c r="L203" s="3">
        <f>Element_Hydraulics!M204+8.5</f>
        <v>8.5</v>
      </c>
      <c r="M203" s="3">
        <f>Element_Hydraulics!N204+8.5</f>
        <v>8.5</v>
      </c>
      <c r="N203" s="3">
        <f>Element_Hydraulics!O204+8.5</f>
        <v>8.5</v>
      </c>
      <c r="O203" s="3">
        <f>Element_Hydraulics!P204+8.5</f>
        <v>8.5</v>
      </c>
      <c r="P203" s="3">
        <f>Element_Hydraulics!Q204+8.5</f>
        <v>8.5</v>
      </c>
      <c r="Q203" s="3">
        <f>Element_Hydraulics!R204+8.5</f>
        <v>8.5</v>
      </c>
      <c r="R203" s="3">
        <f>Element_Hydraulics!S204+8.5</f>
        <v>8.5</v>
      </c>
      <c r="S203" s="3">
        <f>Element_Hydraulics!T204+8.5</f>
        <v>8.5</v>
      </c>
      <c r="T203" s="3">
        <f>Element_Hydraulics!U204+8.5</f>
        <v>8.5</v>
      </c>
      <c r="U203" s="3">
        <f>Element_Hydraulics!V204+8.5</f>
        <v>8.5</v>
      </c>
      <c r="V203" s="3">
        <f>Element_Hydraulics!W204+5</f>
        <v>5</v>
      </c>
      <c r="W203" s="3">
        <f>Element_Hydraulics!X204+5</f>
        <v>5</v>
      </c>
      <c r="X203" s="3">
        <f>Element_Hydraulics!Y204+5</f>
        <v>5</v>
      </c>
      <c r="Y203" s="3">
        <f>Element_Hydraulics!Z204+5</f>
        <v>5</v>
      </c>
      <c r="Z203" s="3">
        <f>Element_Hydraulics!AA204+5</f>
        <v>5</v>
      </c>
      <c r="AA203" s="3">
        <f>Element_Hydraulics!AB204+5</f>
        <v>5</v>
      </c>
      <c r="AB203" s="3">
        <f>Element_Hydraulics!AC204+5</f>
        <v>5</v>
      </c>
      <c r="AC203" s="3">
        <f>Element_Hydraulics!AD204+5</f>
        <v>5</v>
      </c>
      <c r="AD203" s="3">
        <f>Element_Hydraulics!AE204+5</f>
        <v>5</v>
      </c>
      <c r="AE203" s="3">
        <f>Element_Hydraulics!AF204+5</f>
        <v>5</v>
      </c>
      <c r="AF203" s="3">
        <f>Element_Hydraulics!AG204+5</f>
        <v>5</v>
      </c>
      <c r="AG203" s="3">
        <f>Element_Hydraulics!AH204+5</f>
        <v>5</v>
      </c>
      <c r="AH203" s="3">
        <f>Element_Hydraulics!AI204+5</f>
        <v>5</v>
      </c>
      <c r="AI203" s="3">
        <f>Element_Hydraulics!AJ204+5</f>
        <v>5</v>
      </c>
      <c r="AJ203" s="3">
        <f>Element_Hydraulics!AK204+5</f>
        <v>5</v>
      </c>
      <c r="AK203" s="3">
        <f>Element_Hydraulics!AL204+5</f>
        <v>5</v>
      </c>
      <c r="AL203" s="3">
        <f>Element_Hydraulics!AM204+8.5</f>
        <v>8.5</v>
      </c>
      <c r="AM203" s="3">
        <f>Element_Hydraulics!AN204+8.5</f>
        <v>8.5</v>
      </c>
      <c r="AN203" s="3">
        <f>Element_Hydraulics!AO204+8.5</f>
        <v>8.5</v>
      </c>
      <c r="AO203" s="3">
        <f>Element_Hydraulics!AP204+8.5</f>
        <v>8.5</v>
      </c>
      <c r="AP203" s="3">
        <f>Element_Hydraulics!AQ204+8.5</f>
        <v>8.5</v>
      </c>
      <c r="AQ203" s="3">
        <f>Element_Hydraulics!AR204+8.5</f>
        <v>8.5</v>
      </c>
      <c r="AR203" s="3">
        <f>Element_Hydraulics!AS204+8.5</f>
        <v>8.5</v>
      </c>
      <c r="AS203" s="3">
        <f>Element_Hydraulics!AT204+8.5</f>
        <v>8.5</v>
      </c>
      <c r="AT203" s="3">
        <f>Element_Hydraulics!AU204+8.5</f>
        <v>8.5</v>
      </c>
      <c r="AU203" s="3">
        <f>Element_Hydraulics!AV204+8.5</f>
        <v>8.5</v>
      </c>
      <c r="AV203" s="3">
        <f>Element_Hydraulics!AW204+8.5</f>
        <v>8.5</v>
      </c>
      <c r="AW203" s="3">
        <f>Element_Hydraulics!AX204+8.5</f>
        <v>8.5</v>
      </c>
      <c r="AX203" s="3">
        <f>Element_Hydraulics!AY204+8.5</f>
        <v>8.5</v>
      </c>
      <c r="AY203" s="3">
        <f>Element_Hydraulics!AZ204+8.5</f>
        <v>8.5</v>
      </c>
      <c r="AZ203" s="3">
        <f>Element_Hydraulics!BA204+8.5</f>
        <v>8.5</v>
      </c>
      <c r="BA203" s="3">
        <f>Element_Hydraulics!BB204+8.5</f>
        <v>8.5</v>
      </c>
      <c r="BB203" s="3">
        <f>Element_Hydraulics!BC204+8.5</f>
        <v>8.5</v>
      </c>
      <c r="BC203" s="3">
        <f>Element_Hydraulics!BD204+8.5</f>
        <v>8.5</v>
      </c>
      <c r="BD203" s="3">
        <f>Element_Hydraulics!BE204+8.5</f>
        <v>8.5</v>
      </c>
      <c r="BE203" s="3">
        <f>Element_Hydraulics!BF204+8.5</f>
        <v>8.5</v>
      </c>
    </row>
    <row r="204" spans="1:57">
      <c r="A204" s="3" t="s">
        <v>237</v>
      </c>
      <c r="B204" s="3">
        <f>Element_Hydraulics!C205+8.5</f>
        <v>8.5</v>
      </c>
      <c r="C204" s="3">
        <f>Element_Hydraulics!D205+8.5</f>
        <v>8.5</v>
      </c>
      <c r="D204" s="3">
        <f>Element_Hydraulics!E205+8.5</f>
        <v>8.5</v>
      </c>
      <c r="E204" s="3">
        <f>Element_Hydraulics!F205+8.5</f>
        <v>8.5</v>
      </c>
      <c r="F204" s="3">
        <f>Element_Hydraulics!G205+8.5</f>
        <v>8.5</v>
      </c>
      <c r="G204" s="3">
        <f>Element_Hydraulics!H205+8.5</f>
        <v>8.5</v>
      </c>
      <c r="H204" s="3">
        <f>Element_Hydraulics!I205+8.5</f>
        <v>8.5</v>
      </c>
      <c r="I204" s="3">
        <f>Element_Hydraulics!J205+8.5</f>
        <v>8.5</v>
      </c>
      <c r="J204" s="3">
        <f>Element_Hydraulics!K205+8.5</f>
        <v>8.5</v>
      </c>
      <c r="K204" s="3">
        <f>Element_Hydraulics!L205+8.5</f>
        <v>8.5</v>
      </c>
      <c r="L204" s="3">
        <f>Element_Hydraulics!M205+8.5</f>
        <v>8.5</v>
      </c>
      <c r="M204" s="3">
        <f>Element_Hydraulics!N205+8.5</f>
        <v>8.5</v>
      </c>
      <c r="N204" s="3">
        <f>Element_Hydraulics!O205+8.5</f>
        <v>8.5</v>
      </c>
      <c r="O204" s="3">
        <f>Element_Hydraulics!P205+8.5</f>
        <v>8.5</v>
      </c>
      <c r="P204" s="3">
        <f>Element_Hydraulics!Q205+8.5</f>
        <v>8.5</v>
      </c>
      <c r="Q204" s="3">
        <f>Element_Hydraulics!R205+8.5</f>
        <v>8.5</v>
      </c>
      <c r="R204" s="3">
        <f>Element_Hydraulics!S205+8.5</f>
        <v>8.5</v>
      </c>
      <c r="S204" s="3">
        <f>Element_Hydraulics!T205+8.5</f>
        <v>8.5</v>
      </c>
      <c r="T204" s="3">
        <f>Element_Hydraulics!U205+8.5</f>
        <v>8.5</v>
      </c>
      <c r="U204" s="3">
        <f>Element_Hydraulics!V205+8.5</f>
        <v>8.5</v>
      </c>
      <c r="V204" s="3">
        <f>Element_Hydraulics!W205+5</f>
        <v>5</v>
      </c>
      <c r="W204" s="3">
        <f>Element_Hydraulics!X205+5</f>
        <v>5</v>
      </c>
      <c r="X204" s="3">
        <f>Element_Hydraulics!Y205+5</f>
        <v>5</v>
      </c>
      <c r="Y204" s="3">
        <f>Element_Hydraulics!Z205+5</f>
        <v>5</v>
      </c>
      <c r="Z204" s="3">
        <f>Element_Hydraulics!AA205+5</f>
        <v>5</v>
      </c>
      <c r="AA204" s="3">
        <f>Element_Hydraulics!AB205+5</f>
        <v>5</v>
      </c>
      <c r="AB204" s="3">
        <f>Element_Hydraulics!AC205+5</f>
        <v>5</v>
      </c>
      <c r="AC204" s="3">
        <f>Element_Hydraulics!AD205+5</f>
        <v>5</v>
      </c>
      <c r="AD204" s="3">
        <f>Element_Hydraulics!AE205+5</f>
        <v>5</v>
      </c>
      <c r="AE204" s="3">
        <f>Element_Hydraulics!AF205+5</f>
        <v>5</v>
      </c>
      <c r="AF204" s="3">
        <f>Element_Hydraulics!AG205+5</f>
        <v>5</v>
      </c>
      <c r="AG204" s="3">
        <f>Element_Hydraulics!AH205+5</f>
        <v>5</v>
      </c>
      <c r="AH204" s="3">
        <f>Element_Hydraulics!AI205+5</f>
        <v>5</v>
      </c>
      <c r="AI204" s="3">
        <f>Element_Hydraulics!AJ205+5</f>
        <v>5</v>
      </c>
      <c r="AJ204" s="3">
        <f>Element_Hydraulics!AK205+5</f>
        <v>5</v>
      </c>
      <c r="AK204" s="3">
        <f>Element_Hydraulics!AL205+5</f>
        <v>5</v>
      </c>
      <c r="AL204" s="3">
        <f>Element_Hydraulics!AM205+8.5</f>
        <v>8.5</v>
      </c>
      <c r="AM204" s="3">
        <f>Element_Hydraulics!AN205+8.5</f>
        <v>8.5</v>
      </c>
      <c r="AN204" s="3">
        <f>Element_Hydraulics!AO205+8.5</f>
        <v>8.5</v>
      </c>
      <c r="AO204" s="3">
        <f>Element_Hydraulics!AP205+8.5</f>
        <v>8.5</v>
      </c>
      <c r="AP204" s="3">
        <f>Element_Hydraulics!AQ205+8.5</f>
        <v>8.5</v>
      </c>
      <c r="AQ204" s="3">
        <f>Element_Hydraulics!AR205+8.5</f>
        <v>8.5</v>
      </c>
      <c r="AR204" s="3">
        <f>Element_Hydraulics!AS205+8.5</f>
        <v>8.5</v>
      </c>
      <c r="AS204" s="3">
        <f>Element_Hydraulics!AT205+8.5</f>
        <v>8.5</v>
      </c>
      <c r="AT204" s="3">
        <f>Element_Hydraulics!AU205+8.5</f>
        <v>8.5</v>
      </c>
      <c r="AU204" s="3">
        <f>Element_Hydraulics!AV205+8.5</f>
        <v>8.5</v>
      </c>
      <c r="AV204" s="3">
        <f>Element_Hydraulics!AW205+8.5</f>
        <v>8.5</v>
      </c>
      <c r="AW204" s="3">
        <f>Element_Hydraulics!AX205+8.5</f>
        <v>8.5</v>
      </c>
      <c r="AX204" s="3">
        <f>Element_Hydraulics!AY205+8.5</f>
        <v>8.5</v>
      </c>
      <c r="AY204" s="3">
        <f>Element_Hydraulics!AZ205+8.5</f>
        <v>8.5</v>
      </c>
      <c r="AZ204" s="3">
        <f>Element_Hydraulics!BA205+8.5</f>
        <v>8.5</v>
      </c>
      <c r="BA204" s="3">
        <f>Element_Hydraulics!BB205+8.5</f>
        <v>8.5</v>
      </c>
      <c r="BB204" s="3">
        <f>Element_Hydraulics!BC205+8.5</f>
        <v>8.5</v>
      </c>
      <c r="BC204" s="3">
        <f>Element_Hydraulics!BD205+8.5</f>
        <v>8.5</v>
      </c>
      <c r="BD204" s="3">
        <f>Element_Hydraulics!BE205+8.5</f>
        <v>8.5</v>
      </c>
      <c r="BE204" s="3">
        <f>Element_Hydraulics!BF205+8.5</f>
        <v>8.5</v>
      </c>
    </row>
    <row r="205" spans="1:57">
      <c r="A205" s="3" t="s">
        <v>238</v>
      </c>
      <c r="B205" s="3">
        <f>Element_Hydraulics!C206+8.5</f>
        <v>8.5</v>
      </c>
      <c r="C205" s="3">
        <f>Element_Hydraulics!D206+8.5</f>
        <v>8.5</v>
      </c>
      <c r="D205" s="3">
        <f>Element_Hydraulics!E206+8.5</f>
        <v>8.5</v>
      </c>
      <c r="E205" s="3">
        <f>Element_Hydraulics!F206+8.5</f>
        <v>8.5</v>
      </c>
      <c r="F205" s="3">
        <f>Element_Hydraulics!G206+8.5</f>
        <v>8.5</v>
      </c>
      <c r="G205" s="3">
        <f>Element_Hydraulics!H206+8.5</f>
        <v>8.5</v>
      </c>
      <c r="H205" s="3">
        <f>Element_Hydraulics!I206+8.5</f>
        <v>8.5</v>
      </c>
      <c r="I205" s="3">
        <f>Element_Hydraulics!J206+8.5</f>
        <v>8.5</v>
      </c>
      <c r="J205" s="3">
        <f>Element_Hydraulics!K206+8.5</f>
        <v>8.5</v>
      </c>
      <c r="K205" s="3">
        <f>Element_Hydraulics!L206+8.5</f>
        <v>8.5</v>
      </c>
      <c r="L205" s="3">
        <f>Element_Hydraulics!M206+8.5</f>
        <v>8.5</v>
      </c>
      <c r="M205" s="3">
        <f>Element_Hydraulics!N206+8.5</f>
        <v>8.5</v>
      </c>
      <c r="N205" s="3">
        <f>Element_Hydraulics!O206+8.5</f>
        <v>8.5</v>
      </c>
      <c r="O205" s="3">
        <f>Element_Hydraulics!P206+8.5</f>
        <v>8.5</v>
      </c>
      <c r="P205" s="3">
        <f>Element_Hydraulics!Q206+8.5</f>
        <v>8.5</v>
      </c>
      <c r="Q205" s="3">
        <f>Element_Hydraulics!R206+8.5</f>
        <v>8.5</v>
      </c>
      <c r="R205" s="3">
        <f>Element_Hydraulics!S206+8.5</f>
        <v>8.5</v>
      </c>
      <c r="S205" s="3">
        <f>Element_Hydraulics!T206+8.5</f>
        <v>8.5</v>
      </c>
      <c r="T205" s="3">
        <f>Element_Hydraulics!U206+8.5</f>
        <v>8.5</v>
      </c>
      <c r="U205" s="3">
        <f>Element_Hydraulics!V206+8.5</f>
        <v>8.5</v>
      </c>
      <c r="V205" s="3">
        <f>Element_Hydraulics!W206+5</f>
        <v>5</v>
      </c>
      <c r="W205" s="3">
        <f>Element_Hydraulics!X206+5</f>
        <v>5</v>
      </c>
      <c r="X205" s="3">
        <f>Element_Hydraulics!Y206+5</f>
        <v>5</v>
      </c>
      <c r="Y205" s="3">
        <f>Element_Hydraulics!Z206+5</f>
        <v>5</v>
      </c>
      <c r="Z205" s="3">
        <f>Element_Hydraulics!AA206+5</f>
        <v>5</v>
      </c>
      <c r="AA205" s="3">
        <f>Element_Hydraulics!AB206+5</f>
        <v>5</v>
      </c>
      <c r="AB205" s="3">
        <f>Element_Hydraulics!AC206+5</f>
        <v>5</v>
      </c>
      <c r="AC205" s="3">
        <f>Element_Hydraulics!AD206+5</f>
        <v>5</v>
      </c>
      <c r="AD205" s="3">
        <f>Element_Hydraulics!AE206+5</f>
        <v>5</v>
      </c>
      <c r="AE205" s="3">
        <f>Element_Hydraulics!AF206+5</f>
        <v>5</v>
      </c>
      <c r="AF205" s="3">
        <f>Element_Hydraulics!AG206+5</f>
        <v>5</v>
      </c>
      <c r="AG205" s="3">
        <f>Element_Hydraulics!AH206+5</f>
        <v>5</v>
      </c>
      <c r="AH205" s="3">
        <f>Element_Hydraulics!AI206+5</f>
        <v>5</v>
      </c>
      <c r="AI205" s="3">
        <f>Element_Hydraulics!AJ206+5</f>
        <v>5</v>
      </c>
      <c r="AJ205" s="3">
        <f>Element_Hydraulics!AK206+5</f>
        <v>5</v>
      </c>
      <c r="AK205" s="3">
        <f>Element_Hydraulics!AL206+5</f>
        <v>5</v>
      </c>
      <c r="AL205" s="3">
        <f>Element_Hydraulics!AM206+8.5</f>
        <v>8.5</v>
      </c>
      <c r="AM205" s="3">
        <f>Element_Hydraulics!AN206+8.5</f>
        <v>8.5</v>
      </c>
      <c r="AN205" s="3">
        <f>Element_Hydraulics!AO206+8.5</f>
        <v>8.5</v>
      </c>
      <c r="AO205" s="3">
        <f>Element_Hydraulics!AP206+8.5</f>
        <v>8.5</v>
      </c>
      <c r="AP205" s="3">
        <f>Element_Hydraulics!AQ206+8.5</f>
        <v>8.5</v>
      </c>
      <c r="AQ205" s="3">
        <f>Element_Hydraulics!AR206+8.5</f>
        <v>8.5</v>
      </c>
      <c r="AR205" s="3">
        <f>Element_Hydraulics!AS206+8.5</f>
        <v>8.5</v>
      </c>
      <c r="AS205" s="3">
        <f>Element_Hydraulics!AT206+8.5</f>
        <v>8.5</v>
      </c>
      <c r="AT205" s="3">
        <f>Element_Hydraulics!AU206+8.5</f>
        <v>8.5</v>
      </c>
      <c r="AU205" s="3">
        <f>Element_Hydraulics!AV206+8.5</f>
        <v>8.5</v>
      </c>
      <c r="AV205" s="3">
        <f>Element_Hydraulics!AW206+8.5</f>
        <v>8.5</v>
      </c>
      <c r="AW205" s="3">
        <f>Element_Hydraulics!AX206+8.5</f>
        <v>8.5</v>
      </c>
      <c r="AX205" s="3">
        <f>Element_Hydraulics!AY206+8.5</f>
        <v>8.5</v>
      </c>
      <c r="AY205" s="3">
        <f>Element_Hydraulics!AZ206+8.5</f>
        <v>8.5</v>
      </c>
      <c r="AZ205" s="3">
        <f>Element_Hydraulics!BA206+8.5</f>
        <v>8.5</v>
      </c>
      <c r="BA205" s="3">
        <f>Element_Hydraulics!BB206+8.5</f>
        <v>8.5</v>
      </c>
      <c r="BB205" s="3">
        <f>Element_Hydraulics!BC206+8.5</f>
        <v>8.5</v>
      </c>
      <c r="BC205" s="3">
        <f>Element_Hydraulics!BD206+8.5</f>
        <v>8.5</v>
      </c>
      <c r="BD205" s="3">
        <f>Element_Hydraulics!BE206+8.5</f>
        <v>8.5</v>
      </c>
      <c r="BE205" s="3">
        <f>Element_Hydraulics!BF206+8.5</f>
        <v>8.5</v>
      </c>
    </row>
    <row r="206" spans="1:57">
      <c r="A206" s="3" t="s">
        <v>239</v>
      </c>
      <c r="B206" s="3">
        <f>Element_Hydraulics!C207+8.5</f>
        <v>8.5</v>
      </c>
      <c r="C206" s="3">
        <f>Element_Hydraulics!D207+8.5</f>
        <v>8.5</v>
      </c>
      <c r="D206" s="3">
        <f>Element_Hydraulics!E207+8.5</f>
        <v>8.5</v>
      </c>
      <c r="E206" s="3">
        <f>Element_Hydraulics!F207+8.5</f>
        <v>8.5</v>
      </c>
      <c r="F206" s="3">
        <f>Element_Hydraulics!G207+8.5</f>
        <v>8.5</v>
      </c>
      <c r="G206" s="3">
        <f>Element_Hydraulics!H207+8.5</f>
        <v>8.5</v>
      </c>
      <c r="H206" s="3">
        <f>Element_Hydraulics!I207+8.5</f>
        <v>8.5</v>
      </c>
      <c r="I206" s="3">
        <f>Element_Hydraulics!J207+8.5</f>
        <v>8.5</v>
      </c>
      <c r="J206" s="3">
        <f>Element_Hydraulics!K207+8.5</f>
        <v>8.5</v>
      </c>
      <c r="K206" s="3">
        <f>Element_Hydraulics!L207+8.5</f>
        <v>8.5</v>
      </c>
      <c r="L206" s="3">
        <f>Element_Hydraulics!M207+8.5</f>
        <v>8.5</v>
      </c>
      <c r="M206" s="3">
        <f>Element_Hydraulics!N207+8.5</f>
        <v>8.5</v>
      </c>
      <c r="N206" s="3">
        <f>Element_Hydraulics!O207+8.5</f>
        <v>8.5</v>
      </c>
      <c r="O206" s="3">
        <f>Element_Hydraulics!P207+8.5</f>
        <v>8.5</v>
      </c>
      <c r="P206" s="3">
        <f>Element_Hydraulics!Q207+8.5</f>
        <v>8.5</v>
      </c>
      <c r="Q206" s="3">
        <f>Element_Hydraulics!R207+8.5</f>
        <v>8.5</v>
      </c>
      <c r="R206" s="3">
        <f>Element_Hydraulics!S207+8.5</f>
        <v>8.5</v>
      </c>
      <c r="S206" s="3">
        <f>Element_Hydraulics!T207+8.5</f>
        <v>8.5</v>
      </c>
      <c r="T206" s="3">
        <f>Element_Hydraulics!U207+8.5</f>
        <v>8.5</v>
      </c>
      <c r="U206" s="3">
        <f>Element_Hydraulics!V207+8.5</f>
        <v>8.5</v>
      </c>
      <c r="V206" s="3">
        <f>Element_Hydraulics!W207+5</f>
        <v>5</v>
      </c>
      <c r="W206" s="3">
        <f>Element_Hydraulics!X207+5</f>
        <v>5</v>
      </c>
      <c r="X206" s="3">
        <f>Element_Hydraulics!Y207+5</f>
        <v>5</v>
      </c>
      <c r="Y206" s="3">
        <f>Element_Hydraulics!Z207+5</f>
        <v>5</v>
      </c>
      <c r="Z206" s="3">
        <f>Element_Hydraulics!AA207+5</f>
        <v>5</v>
      </c>
      <c r="AA206" s="3">
        <f>Element_Hydraulics!AB207+5</f>
        <v>5</v>
      </c>
      <c r="AB206" s="3">
        <f>Element_Hydraulics!AC207+5</f>
        <v>5</v>
      </c>
      <c r="AC206" s="3">
        <f>Element_Hydraulics!AD207+5</f>
        <v>5</v>
      </c>
      <c r="AD206" s="3">
        <f>Element_Hydraulics!AE207+5</f>
        <v>5</v>
      </c>
      <c r="AE206" s="3">
        <f>Element_Hydraulics!AF207+5</f>
        <v>5</v>
      </c>
      <c r="AF206" s="3">
        <f>Element_Hydraulics!AG207+5</f>
        <v>5</v>
      </c>
      <c r="AG206" s="3">
        <f>Element_Hydraulics!AH207+5</f>
        <v>5</v>
      </c>
      <c r="AH206" s="3">
        <f>Element_Hydraulics!AI207+5</f>
        <v>5</v>
      </c>
      <c r="AI206" s="3">
        <f>Element_Hydraulics!AJ207+5</f>
        <v>5</v>
      </c>
      <c r="AJ206" s="3">
        <f>Element_Hydraulics!AK207+5</f>
        <v>5</v>
      </c>
      <c r="AK206" s="3">
        <f>Element_Hydraulics!AL207+5</f>
        <v>5</v>
      </c>
      <c r="AL206" s="3">
        <f>Element_Hydraulics!AM207+8.5</f>
        <v>8.5</v>
      </c>
      <c r="AM206" s="3">
        <f>Element_Hydraulics!AN207+8.5</f>
        <v>8.5</v>
      </c>
      <c r="AN206" s="3">
        <f>Element_Hydraulics!AO207+8.5</f>
        <v>8.5</v>
      </c>
      <c r="AO206" s="3">
        <f>Element_Hydraulics!AP207+8.5</f>
        <v>8.5</v>
      </c>
      <c r="AP206" s="3">
        <f>Element_Hydraulics!AQ207+8.5</f>
        <v>8.5</v>
      </c>
      <c r="AQ206" s="3">
        <f>Element_Hydraulics!AR207+8.5</f>
        <v>8.5</v>
      </c>
      <c r="AR206" s="3">
        <f>Element_Hydraulics!AS207+8.5</f>
        <v>8.5</v>
      </c>
      <c r="AS206" s="3">
        <f>Element_Hydraulics!AT207+8.5</f>
        <v>8.5</v>
      </c>
      <c r="AT206" s="3">
        <f>Element_Hydraulics!AU207+8.5</f>
        <v>8.5</v>
      </c>
      <c r="AU206" s="3">
        <f>Element_Hydraulics!AV207+8.5</f>
        <v>8.5</v>
      </c>
      <c r="AV206" s="3">
        <f>Element_Hydraulics!AW207+8.5</f>
        <v>8.5</v>
      </c>
      <c r="AW206" s="3">
        <f>Element_Hydraulics!AX207+8.5</f>
        <v>8.5</v>
      </c>
      <c r="AX206" s="3">
        <f>Element_Hydraulics!AY207+8.5</f>
        <v>8.5</v>
      </c>
      <c r="AY206" s="3">
        <f>Element_Hydraulics!AZ207+8.5</f>
        <v>8.5</v>
      </c>
      <c r="AZ206" s="3">
        <f>Element_Hydraulics!BA207+8.5</f>
        <v>8.5</v>
      </c>
      <c r="BA206" s="3">
        <f>Element_Hydraulics!BB207+8.5</f>
        <v>8.5</v>
      </c>
      <c r="BB206" s="3">
        <f>Element_Hydraulics!BC207+8.5</f>
        <v>8.5</v>
      </c>
      <c r="BC206" s="3">
        <f>Element_Hydraulics!BD207+8.5</f>
        <v>8.5</v>
      </c>
      <c r="BD206" s="3">
        <f>Element_Hydraulics!BE207+8.5</f>
        <v>8.5</v>
      </c>
      <c r="BE206" s="3">
        <f>Element_Hydraulics!BF207+8.5</f>
        <v>8.5</v>
      </c>
    </row>
    <row r="207" spans="1:57">
      <c r="A207" s="3" t="s">
        <v>240</v>
      </c>
      <c r="B207" s="3">
        <f>Element_Hydraulics!C208+8.5</f>
        <v>8.5</v>
      </c>
      <c r="C207" s="3">
        <f>Element_Hydraulics!D208+8.5</f>
        <v>8.5</v>
      </c>
      <c r="D207" s="3">
        <f>Element_Hydraulics!E208+8.5</f>
        <v>8.5</v>
      </c>
      <c r="E207" s="3">
        <f>Element_Hydraulics!F208+8.5</f>
        <v>8.5</v>
      </c>
      <c r="F207" s="3">
        <f>Element_Hydraulics!G208+8.5</f>
        <v>8.5</v>
      </c>
      <c r="G207" s="3">
        <f>Element_Hydraulics!H208+8.5</f>
        <v>8.5</v>
      </c>
      <c r="H207" s="3">
        <f>Element_Hydraulics!I208+8.5</f>
        <v>8.5</v>
      </c>
      <c r="I207" s="3">
        <f>Element_Hydraulics!J208+8.5</f>
        <v>8.5</v>
      </c>
      <c r="J207" s="3">
        <f>Element_Hydraulics!K208+8.5</f>
        <v>8.5</v>
      </c>
      <c r="K207" s="3">
        <f>Element_Hydraulics!L208+8.5</f>
        <v>8.5</v>
      </c>
      <c r="L207" s="3">
        <f>Element_Hydraulics!M208+8.5</f>
        <v>8.5</v>
      </c>
      <c r="M207" s="3">
        <f>Element_Hydraulics!N208+8.5</f>
        <v>8.5</v>
      </c>
      <c r="N207" s="3">
        <f>Element_Hydraulics!O208+8.5</f>
        <v>8.5</v>
      </c>
      <c r="O207" s="3">
        <f>Element_Hydraulics!P208+8.5</f>
        <v>8.5</v>
      </c>
      <c r="P207" s="3">
        <f>Element_Hydraulics!Q208+8.5</f>
        <v>8.5</v>
      </c>
      <c r="Q207" s="3">
        <f>Element_Hydraulics!R208+8.5</f>
        <v>8.5</v>
      </c>
      <c r="R207" s="3">
        <f>Element_Hydraulics!S208+8.5</f>
        <v>8.5</v>
      </c>
      <c r="S207" s="3">
        <f>Element_Hydraulics!T208+8.5</f>
        <v>8.5</v>
      </c>
      <c r="T207" s="3">
        <f>Element_Hydraulics!U208+8.5</f>
        <v>8.5</v>
      </c>
      <c r="U207" s="3">
        <f>Element_Hydraulics!V208+8.5</f>
        <v>8.5</v>
      </c>
      <c r="V207" s="3">
        <f>Element_Hydraulics!W208+5</f>
        <v>5</v>
      </c>
      <c r="W207" s="3">
        <f>Element_Hydraulics!X208+5</f>
        <v>5</v>
      </c>
      <c r="X207" s="3">
        <f>Element_Hydraulics!Y208+5</f>
        <v>5</v>
      </c>
      <c r="Y207" s="3">
        <f>Element_Hydraulics!Z208+5</f>
        <v>5</v>
      </c>
      <c r="Z207" s="3">
        <f>Element_Hydraulics!AA208+5</f>
        <v>5</v>
      </c>
      <c r="AA207" s="3">
        <f>Element_Hydraulics!AB208+5</f>
        <v>5</v>
      </c>
      <c r="AB207" s="3">
        <f>Element_Hydraulics!AC208+5</f>
        <v>5</v>
      </c>
      <c r="AC207" s="3">
        <f>Element_Hydraulics!AD208+5</f>
        <v>5</v>
      </c>
      <c r="AD207" s="3">
        <f>Element_Hydraulics!AE208+5</f>
        <v>5</v>
      </c>
      <c r="AE207" s="3">
        <f>Element_Hydraulics!AF208+5</f>
        <v>5</v>
      </c>
      <c r="AF207" s="3">
        <f>Element_Hydraulics!AG208+5</f>
        <v>5</v>
      </c>
      <c r="AG207" s="3">
        <f>Element_Hydraulics!AH208+5</f>
        <v>5</v>
      </c>
      <c r="AH207" s="3">
        <f>Element_Hydraulics!AI208+5</f>
        <v>5</v>
      </c>
      <c r="AI207" s="3">
        <f>Element_Hydraulics!AJ208+5</f>
        <v>5</v>
      </c>
      <c r="AJ207" s="3">
        <f>Element_Hydraulics!AK208+5</f>
        <v>5</v>
      </c>
      <c r="AK207" s="3">
        <f>Element_Hydraulics!AL208+5</f>
        <v>5</v>
      </c>
      <c r="AL207" s="3">
        <f>Element_Hydraulics!AM208+8.5</f>
        <v>8.5</v>
      </c>
      <c r="AM207" s="3">
        <f>Element_Hydraulics!AN208+8.5</f>
        <v>8.5</v>
      </c>
      <c r="AN207" s="3">
        <f>Element_Hydraulics!AO208+8.5</f>
        <v>8.5</v>
      </c>
      <c r="AO207" s="3">
        <f>Element_Hydraulics!AP208+8.5</f>
        <v>8.5</v>
      </c>
      <c r="AP207" s="3">
        <f>Element_Hydraulics!AQ208+8.5</f>
        <v>8.5</v>
      </c>
      <c r="AQ207" s="3">
        <f>Element_Hydraulics!AR208+8.5</f>
        <v>8.5</v>
      </c>
      <c r="AR207" s="3">
        <f>Element_Hydraulics!AS208+8.5</f>
        <v>8.5</v>
      </c>
      <c r="AS207" s="3">
        <f>Element_Hydraulics!AT208+8.5</f>
        <v>8.5</v>
      </c>
      <c r="AT207" s="3">
        <f>Element_Hydraulics!AU208+8.5</f>
        <v>8.5</v>
      </c>
      <c r="AU207" s="3">
        <f>Element_Hydraulics!AV208+8.5</f>
        <v>8.5</v>
      </c>
      <c r="AV207" s="3">
        <f>Element_Hydraulics!AW208+8.5</f>
        <v>8.5</v>
      </c>
      <c r="AW207" s="3">
        <f>Element_Hydraulics!AX208+8.5</f>
        <v>8.5</v>
      </c>
      <c r="AX207" s="3">
        <f>Element_Hydraulics!AY208+8.5</f>
        <v>8.5</v>
      </c>
      <c r="AY207" s="3">
        <f>Element_Hydraulics!AZ208+8.5</f>
        <v>8.5</v>
      </c>
      <c r="AZ207" s="3">
        <f>Element_Hydraulics!BA208+8.5</f>
        <v>8.5</v>
      </c>
      <c r="BA207" s="3">
        <f>Element_Hydraulics!BB208+8.5</f>
        <v>8.5</v>
      </c>
      <c r="BB207" s="3">
        <f>Element_Hydraulics!BC208+8.5</f>
        <v>8.5</v>
      </c>
      <c r="BC207" s="3">
        <f>Element_Hydraulics!BD208+8.5</f>
        <v>8.5</v>
      </c>
      <c r="BD207" s="3">
        <f>Element_Hydraulics!BE208+8.5</f>
        <v>8.5</v>
      </c>
      <c r="BE207" s="3">
        <f>Element_Hydraulics!BF208+8.5</f>
        <v>8.5</v>
      </c>
    </row>
    <row r="208" spans="1:57">
      <c r="A208" s="3" t="s">
        <v>241</v>
      </c>
      <c r="B208" s="3">
        <f>Element_Hydraulics!C209+8.5</f>
        <v>8.5</v>
      </c>
      <c r="C208" s="3">
        <f>Element_Hydraulics!D209+8.5</f>
        <v>8.5</v>
      </c>
      <c r="D208" s="3">
        <f>Element_Hydraulics!E209+8.5</f>
        <v>8.5</v>
      </c>
      <c r="E208" s="3">
        <f>Element_Hydraulics!F209+8.5</f>
        <v>8.5</v>
      </c>
      <c r="F208" s="3">
        <f>Element_Hydraulics!G209+8.5</f>
        <v>8.5</v>
      </c>
      <c r="G208" s="3">
        <f>Element_Hydraulics!H209+8.5</f>
        <v>8.5</v>
      </c>
      <c r="H208" s="3">
        <f>Element_Hydraulics!I209+8.5</f>
        <v>8.5</v>
      </c>
      <c r="I208" s="3">
        <f>Element_Hydraulics!J209+8.5</f>
        <v>8.5</v>
      </c>
      <c r="J208" s="3">
        <f>Element_Hydraulics!K209+8.5</f>
        <v>8.5</v>
      </c>
      <c r="K208" s="3">
        <f>Element_Hydraulics!L209+8.5</f>
        <v>8.5</v>
      </c>
      <c r="L208" s="3">
        <f>Element_Hydraulics!M209+8.5</f>
        <v>8.5</v>
      </c>
      <c r="M208" s="3">
        <f>Element_Hydraulics!N209+8.5</f>
        <v>8.5</v>
      </c>
      <c r="N208" s="3">
        <f>Element_Hydraulics!O209+8.5</f>
        <v>8.5</v>
      </c>
      <c r="O208" s="3">
        <f>Element_Hydraulics!P209+8.5</f>
        <v>8.5</v>
      </c>
      <c r="P208" s="3">
        <f>Element_Hydraulics!Q209+8.5</f>
        <v>8.5</v>
      </c>
      <c r="Q208" s="3">
        <f>Element_Hydraulics!R209+8.5</f>
        <v>8.5</v>
      </c>
      <c r="R208" s="3">
        <f>Element_Hydraulics!S209+8.5</f>
        <v>8.5</v>
      </c>
      <c r="S208" s="3">
        <f>Element_Hydraulics!T209+8.5</f>
        <v>8.5</v>
      </c>
      <c r="T208" s="3">
        <f>Element_Hydraulics!U209+8.5</f>
        <v>8.5</v>
      </c>
      <c r="U208" s="3">
        <f>Element_Hydraulics!V209+8.5</f>
        <v>8.5</v>
      </c>
      <c r="V208" s="3">
        <f>Element_Hydraulics!W209+5</f>
        <v>5</v>
      </c>
      <c r="W208" s="3">
        <f>Element_Hydraulics!X209+5</f>
        <v>5</v>
      </c>
      <c r="X208" s="3">
        <f>Element_Hydraulics!Y209+5</f>
        <v>5</v>
      </c>
      <c r="Y208" s="3">
        <f>Element_Hydraulics!Z209+5</f>
        <v>5</v>
      </c>
      <c r="Z208" s="3">
        <f>Element_Hydraulics!AA209+5</f>
        <v>5</v>
      </c>
      <c r="AA208" s="3">
        <f>Element_Hydraulics!AB209+5</f>
        <v>5</v>
      </c>
      <c r="AB208" s="3">
        <f>Element_Hydraulics!AC209+5</f>
        <v>5</v>
      </c>
      <c r="AC208" s="3">
        <f>Element_Hydraulics!AD209+5</f>
        <v>5</v>
      </c>
      <c r="AD208" s="3">
        <f>Element_Hydraulics!AE209+5</f>
        <v>5</v>
      </c>
      <c r="AE208" s="3">
        <f>Element_Hydraulics!AF209+5</f>
        <v>5</v>
      </c>
      <c r="AF208" s="3">
        <f>Element_Hydraulics!AG209+5</f>
        <v>5</v>
      </c>
      <c r="AG208" s="3">
        <f>Element_Hydraulics!AH209+5</f>
        <v>5</v>
      </c>
      <c r="AH208" s="3">
        <f>Element_Hydraulics!AI209+5</f>
        <v>5</v>
      </c>
      <c r="AI208" s="3">
        <f>Element_Hydraulics!AJ209+5</f>
        <v>5</v>
      </c>
      <c r="AJ208" s="3">
        <f>Element_Hydraulics!AK209+5</f>
        <v>5</v>
      </c>
      <c r="AK208" s="3">
        <f>Element_Hydraulics!AL209+5</f>
        <v>5</v>
      </c>
      <c r="AL208" s="3">
        <f>Element_Hydraulics!AM209+8.5</f>
        <v>8.5</v>
      </c>
      <c r="AM208" s="3">
        <f>Element_Hydraulics!AN209+8.5</f>
        <v>8.5</v>
      </c>
      <c r="AN208" s="3">
        <f>Element_Hydraulics!AO209+8.5</f>
        <v>8.5</v>
      </c>
      <c r="AO208" s="3">
        <f>Element_Hydraulics!AP209+8.5</f>
        <v>8.5</v>
      </c>
      <c r="AP208" s="3">
        <f>Element_Hydraulics!AQ209+8.5</f>
        <v>8.5</v>
      </c>
      <c r="AQ208" s="3">
        <f>Element_Hydraulics!AR209+8.5</f>
        <v>8.5</v>
      </c>
      <c r="AR208" s="3">
        <f>Element_Hydraulics!AS209+8.5</f>
        <v>8.5</v>
      </c>
      <c r="AS208" s="3">
        <f>Element_Hydraulics!AT209+8.5</f>
        <v>8.5</v>
      </c>
      <c r="AT208" s="3">
        <f>Element_Hydraulics!AU209+8.5</f>
        <v>8.5</v>
      </c>
      <c r="AU208" s="3">
        <f>Element_Hydraulics!AV209+8.5</f>
        <v>8.5</v>
      </c>
      <c r="AV208" s="3">
        <f>Element_Hydraulics!AW209+8.5</f>
        <v>8.5</v>
      </c>
      <c r="AW208" s="3">
        <f>Element_Hydraulics!AX209+8.5</f>
        <v>8.5</v>
      </c>
      <c r="AX208" s="3">
        <f>Element_Hydraulics!AY209+8.5</f>
        <v>8.5</v>
      </c>
      <c r="AY208" s="3">
        <f>Element_Hydraulics!AZ209+8.5</f>
        <v>8.5</v>
      </c>
      <c r="AZ208" s="3">
        <f>Element_Hydraulics!BA209+8.5</f>
        <v>8.5</v>
      </c>
      <c r="BA208" s="3">
        <f>Element_Hydraulics!BB209+8.5</f>
        <v>8.5</v>
      </c>
      <c r="BB208" s="3">
        <f>Element_Hydraulics!BC209+8.5</f>
        <v>8.5</v>
      </c>
      <c r="BC208" s="3">
        <f>Element_Hydraulics!BD209+8.5</f>
        <v>8.5</v>
      </c>
      <c r="BD208" s="3">
        <f>Element_Hydraulics!BE209+8.5</f>
        <v>8.5</v>
      </c>
      <c r="BE208" s="3">
        <f>Element_Hydraulics!BF209+8.5</f>
        <v>8.5</v>
      </c>
    </row>
    <row r="209" spans="1:57">
      <c r="A209" s="3" t="s">
        <v>242</v>
      </c>
      <c r="B209" s="3">
        <f>Element_Hydraulics!C210+8.5</f>
        <v>8.5</v>
      </c>
      <c r="C209" s="3">
        <f>Element_Hydraulics!D210+8.5</f>
        <v>8.5</v>
      </c>
      <c r="D209" s="3">
        <f>Element_Hydraulics!E210+8.5</f>
        <v>8.5</v>
      </c>
      <c r="E209" s="3">
        <f>Element_Hydraulics!F210+8.5</f>
        <v>8.5</v>
      </c>
      <c r="F209" s="3">
        <f>Element_Hydraulics!G210+8.5</f>
        <v>8.5</v>
      </c>
      <c r="G209" s="3">
        <f>Element_Hydraulics!H210+8.5</f>
        <v>8.5</v>
      </c>
      <c r="H209" s="3">
        <f>Element_Hydraulics!I210+8.5</f>
        <v>8.5</v>
      </c>
      <c r="I209" s="3">
        <f>Element_Hydraulics!J210+8.5</f>
        <v>8.5</v>
      </c>
      <c r="J209" s="3">
        <f>Element_Hydraulics!K210+8.5</f>
        <v>8.5</v>
      </c>
      <c r="K209" s="3">
        <f>Element_Hydraulics!L210+8.5</f>
        <v>8.5</v>
      </c>
      <c r="L209" s="3">
        <f>Element_Hydraulics!M210+8.5</f>
        <v>8.5</v>
      </c>
      <c r="M209" s="3">
        <f>Element_Hydraulics!N210+8.5</f>
        <v>8.5</v>
      </c>
      <c r="N209" s="3">
        <f>Element_Hydraulics!O210+8.5</f>
        <v>8.5</v>
      </c>
      <c r="O209" s="3">
        <f>Element_Hydraulics!P210+8.5</f>
        <v>8.5</v>
      </c>
      <c r="P209" s="3">
        <f>Element_Hydraulics!Q210+8.5</f>
        <v>8.5</v>
      </c>
      <c r="Q209" s="3">
        <f>Element_Hydraulics!R210+8.5</f>
        <v>8.5</v>
      </c>
      <c r="R209" s="3">
        <f>Element_Hydraulics!S210+8.5</f>
        <v>8.5</v>
      </c>
      <c r="S209" s="3">
        <f>Element_Hydraulics!T210+8.5</f>
        <v>8.5</v>
      </c>
      <c r="T209" s="3">
        <f>Element_Hydraulics!U210+8.5</f>
        <v>8.5</v>
      </c>
      <c r="U209" s="3">
        <f>Element_Hydraulics!V210+8.5</f>
        <v>8.5</v>
      </c>
      <c r="V209" s="3">
        <f>Element_Hydraulics!W210+5</f>
        <v>5</v>
      </c>
      <c r="W209" s="3">
        <f>Element_Hydraulics!X210+5</f>
        <v>5</v>
      </c>
      <c r="X209" s="3">
        <f>Element_Hydraulics!Y210+5</f>
        <v>5</v>
      </c>
      <c r="Y209" s="3">
        <f>Element_Hydraulics!Z210+5</f>
        <v>5</v>
      </c>
      <c r="Z209" s="3">
        <f>Element_Hydraulics!AA210+5</f>
        <v>5</v>
      </c>
      <c r="AA209" s="3">
        <f>Element_Hydraulics!AB210+5</f>
        <v>5</v>
      </c>
      <c r="AB209" s="3">
        <f>Element_Hydraulics!AC210+5</f>
        <v>5</v>
      </c>
      <c r="AC209" s="3">
        <f>Element_Hydraulics!AD210+5</f>
        <v>5</v>
      </c>
      <c r="AD209" s="3">
        <f>Element_Hydraulics!AE210+5</f>
        <v>5</v>
      </c>
      <c r="AE209" s="3">
        <f>Element_Hydraulics!AF210+5</f>
        <v>5</v>
      </c>
      <c r="AF209" s="3">
        <f>Element_Hydraulics!AG210+5</f>
        <v>5</v>
      </c>
      <c r="AG209" s="3">
        <f>Element_Hydraulics!AH210+5</f>
        <v>5</v>
      </c>
      <c r="AH209" s="3">
        <f>Element_Hydraulics!AI210+5</f>
        <v>5</v>
      </c>
      <c r="AI209" s="3">
        <f>Element_Hydraulics!AJ210+5</f>
        <v>5</v>
      </c>
      <c r="AJ209" s="3">
        <f>Element_Hydraulics!AK210+5</f>
        <v>5</v>
      </c>
      <c r="AK209" s="3">
        <f>Element_Hydraulics!AL210+5</f>
        <v>5</v>
      </c>
      <c r="AL209" s="3">
        <f>Element_Hydraulics!AM210+8.5</f>
        <v>8.5</v>
      </c>
      <c r="AM209" s="3">
        <f>Element_Hydraulics!AN210+8.5</f>
        <v>8.5</v>
      </c>
      <c r="AN209" s="3">
        <f>Element_Hydraulics!AO210+8.5</f>
        <v>8.5</v>
      </c>
      <c r="AO209" s="3">
        <f>Element_Hydraulics!AP210+8.5</f>
        <v>8.5</v>
      </c>
      <c r="AP209" s="3">
        <f>Element_Hydraulics!AQ210+8.5</f>
        <v>8.5</v>
      </c>
      <c r="AQ209" s="3">
        <f>Element_Hydraulics!AR210+8.5</f>
        <v>8.5</v>
      </c>
      <c r="AR209" s="3">
        <f>Element_Hydraulics!AS210+8.5</f>
        <v>8.5</v>
      </c>
      <c r="AS209" s="3">
        <f>Element_Hydraulics!AT210+8.5</f>
        <v>8.5</v>
      </c>
      <c r="AT209" s="3">
        <f>Element_Hydraulics!AU210+8.5</f>
        <v>8.5</v>
      </c>
      <c r="AU209" s="3">
        <f>Element_Hydraulics!AV210+8.5</f>
        <v>8.5</v>
      </c>
      <c r="AV209" s="3">
        <f>Element_Hydraulics!AW210+8.5</f>
        <v>8.5</v>
      </c>
      <c r="AW209" s="3">
        <f>Element_Hydraulics!AX210+8.5</f>
        <v>8.5</v>
      </c>
      <c r="AX209" s="3">
        <f>Element_Hydraulics!AY210+8.5</f>
        <v>8.5</v>
      </c>
      <c r="AY209" s="3">
        <f>Element_Hydraulics!AZ210+8.5</f>
        <v>8.5</v>
      </c>
      <c r="AZ209" s="3">
        <f>Element_Hydraulics!BA210+8.5</f>
        <v>8.5</v>
      </c>
      <c r="BA209" s="3">
        <f>Element_Hydraulics!BB210+8.5</f>
        <v>8.5</v>
      </c>
      <c r="BB209" s="3">
        <f>Element_Hydraulics!BC210+8.5</f>
        <v>8.5</v>
      </c>
      <c r="BC209" s="3">
        <f>Element_Hydraulics!BD210+8.5</f>
        <v>8.5</v>
      </c>
      <c r="BD209" s="3">
        <f>Element_Hydraulics!BE210+8.5</f>
        <v>8.5</v>
      </c>
      <c r="BE209" s="3">
        <f>Element_Hydraulics!BF210+8.5</f>
        <v>8.5</v>
      </c>
    </row>
    <row r="210" spans="1:57">
      <c r="A210" s="3" t="s">
        <v>243</v>
      </c>
      <c r="B210" s="3">
        <f>Element_Hydraulics!C211+8.5</f>
        <v>8.5</v>
      </c>
      <c r="C210" s="3">
        <f>Element_Hydraulics!D211+8.5</f>
        <v>8.5</v>
      </c>
      <c r="D210" s="3">
        <f>Element_Hydraulics!E211+8.5</f>
        <v>8.5</v>
      </c>
      <c r="E210" s="3">
        <f>Element_Hydraulics!F211+8.5</f>
        <v>8.5</v>
      </c>
      <c r="F210" s="3">
        <f>Element_Hydraulics!G211+8.5</f>
        <v>8.5</v>
      </c>
      <c r="G210" s="3">
        <f>Element_Hydraulics!H211+8.5</f>
        <v>8.5</v>
      </c>
      <c r="H210" s="3">
        <f>Element_Hydraulics!I211+8.5</f>
        <v>8.5</v>
      </c>
      <c r="I210" s="3">
        <f>Element_Hydraulics!J211+8.5</f>
        <v>8.5</v>
      </c>
      <c r="J210" s="3">
        <f>Element_Hydraulics!K211+8.5</f>
        <v>8.5</v>
      </c>
      <c r="K210" s="3">
        <f>Element_Hydraulics!L211+8.5</f>
        <v>8.5</v>
      </c>
      <c r="L210" s="3">
        <f>Element_Hydraulics!M211+8.5</f>
        <v>8.5</v>
      </c>
      <c r="M210" s="3">
        <f>Element_Hydraulics!N211+8.5</f>
        <v>8.5</v>
      </c>
      <c r="N210" s="3">
        <f>Element_Hydraulics!O211+8.5</f>
        <v>8.5</v>
      </c>
      <c r="O210" s="3">
        <f>Element_Hydraulics!P211+8.5</f>
        <v>8.5</v>
      </c>
      <c r="P210" s="3">
        <f>Element_Hydraulics!Q211+8.5</f>
        <v>8.5</v>
      </c>
      <c r="Q210" s="3">
        <f>Element_Hydraulics!R211+8.5</f>
        <v>8.5</v>
      </c>
      <c r="R210" s="3">
        <f>Element_Hydraulics!S211+8.5</f>
        <v>8.5</v>
      </c>
      <c r="S210" s="3">
        <f>Element_Hydraulics!T211+8.5</f>
        <v>8.5</v>
      </c>
      <c r="T210" s="3">
        <f>Element_Hydraulics!U211+8.5</f>
        <v>8.5</v>
      </c>
      <c r="U210" s="3">
        <f>Element_Hydraulics!V211+8.5</f>
        <v>8.5</v>
      </c>
      <c r="V210" s="3">
        <f>Element_Hydraulics!W211+5</f>
        <v>5</v>
      </c>
      <c r="W210" s="3">
        <f>Element_Hydraulics!X211+5</f>
        <v>5</v>
      </c>
      <c r="X210" s="3">
        <f>Element_Hydraulics!Y211+5</f>
        <v>5</v>
      </c>
      <c r="Y210" s="3">
        <f>Element_Hydraulics!Z211+5</f>
        <v>5</v>
      </c>
      <c r="Z210" s="3">
        <f>Element_Hydraulics!AA211+5</f>
        <v>5</v>
      </c>
      <c r="AA210" s="3">
        <f>Element_Hydraulics!AB211+5</f>
        <v>5</v>
      </c>
      <c r="AB210" s="3">
        <f>Element_Hydraulics!AC211+5</f>
        <v>5</v>
      </c>
      <c r="AC210" s="3">
        <f>Element_Hydraulics!AD211+5</f>
        <v>5</v>
      </c>
      <c r="AD210" s="3">
        <f>Element_Hydraulics!AE211+5</f>
        <v>5</v>
      </c>
      <c r="AE210" s="3">
        <f>Element_Hydraulics!AF211+5</f>
        <v>5</v>
      </c>
      <c r="AF210" s="3">
        <f>Element_Hydraulics!AG211+5</f>
        <v>5</v>
      </c>
      <c r="AG210" s="3">
        <f>Element_Hydraulics!AH211+5</f>
        <v>5</v>
      </c>
      <c r="AH210" s="3">
        <f>Element_Hydraulics!AI211+5</f>
        <v>5</v>
      </c>
      <c r="AI210" s="3">
        <f>Element_Hydraulics!AJ211+5</f>
        <v>5</v>
      </c>
      <c r="AJ210" s="3">
        <f>Element_Hydraulics!AK211+5</f>
        <v>5</v>
      </c>
      <c r="AK210" s="3">
        <f>Element_Hydraulics!AL211+5</f>
        <v>5</v>
      </c>
      <c r="AL210" s="3">
        <f>Element_Hydraulics!AM211+8.5</f>
        <v>8.5</v>
      </c>
      <c r="AM210" s="3">
        <f>Element_Hydraulics!AN211+8.5</f>
        <v>8.5</v>
      </c>
      <c r="AN210" s="3">
        <f>Element_Hydraulics!AO211+8.5</f>
        <v>8.5</v>
      </c>
      <c r="AO210" s="3">
        <f>Element_Hydraulics!AP211+8.5</f>
        <v>8.5</v>
      </c>
      <c r="AP210" s="3">
        <f>Element_Hydraulics!AQ211+8.5</f>
        <v>8.5</v>
      </c>
      <c r="AQ210" s="3">
        <f>Element_Hydraulics!AR211+8.5</f>
        <v>8.5</v>
      </c>
      <c r="AR210" s="3">
        <f>Element_Hydraulics!AS211+8.5</f>
        <v>8.5</v>
      </c>
      <c r="AS210" s="3">
        <f>Element_Hydraulics!AT211+8.5</f>
        <v>8.5</v>
      </c>
      <c r="AT210" s="3">
        <f>Element_Hydraulics!AU211+8.5</f>
        <v>8.5</v>
      </c>
      <c r="AU210" s="3">
        <f>Element_Hydraulics!AV211+8.5</f>
        <v>8.5</v>
      </c>
      <c r="AV210" s="3">
        <f>Element_Hydraulics!AW211+8.5</f>
        <v>8.5</v>
      </c>
      <c r="AW210" s="3">
        <f>Element_Hydraulics!AX211+8.5</f>
        <v>8.5</v>
      </c>
      <c r="AX210" s="3">
        <f>Element_Hydraulics!AY211+8.5</f>
        <v>8.5</v>
      </c>
      <c r="AY210" s="3">
        <f>Element_Hydraulics!AZ211+8.5</f>
        <v>8.5</v>
      </c>
      <c r="AZ210" s="3">
        <f>Element_Hydraulics!BA211+8.5</f>
        <v>8.5</v>
      </c>
      <c r="BA210" s="3">
        <f>Element_Hydraulics!BB211+8.5</f>
        <v>8.5</v>
      </c>
      <c r="BB210" s="3">
        <f>Element_Hydraulics!BC211+8.5</f>
        <v>8.5</v>
      </c>
      <c r="BC210" s="3">
        <f>Element_Hydraulics!BD211+8.5</f>
        <v>8.5</v>
      </c>
      <c r="BD210" s="3">
        <f>Element_Hydraulics!BE211+8.5</f>
        <v>8.5</v>
      </c>
      <c r="BE210" s="3">
        <f>Element_Hydraulics!BF211+8.5</f>
        <v>8.5</v>
      </c>
    </row>
    <row r="211" spans="1:57">
      <c r="A211" s="3" t="s">
        <v>244</v>
      </c>
      <c r="B211" s="3">
        <f>Element_Hydraulics!C212+8.5</f>
        <v>8.5</v>
      </c>
      <c r="C211" s="3">
        <f>Element_Hydraulics!D212+8.5</f>
        <v>8.5</v>
      </c>
      <c r="D211" s="3">
        <f>Element_Hydraulics!E212+8.5</f>
        <v>8.5</v>
      </c>
      <c r="E211" s="3">
        <f>Element_Hydraulics!F212+8.5</f>
        <v>8.5</v>
      </c>
      <c r="F211" s="3">
        <f>Element_Hydraulics!G212+8.5</f>
        <v>8.5</v>
      </c>
      <c r="G211" s="3">
        <f>Element_Hydraulics!H212+8.5</f>
        <v>8.5</v>
      </c>
      <c r="H211" s="3">
        <f>Element_Hydraulics!I212+8.5</f>
        <v>8.5</v>
      </c>
      <c r="I211" s="3">
        <f>Element_Hydraulics!J212+8.5</f>
        <v>8.5</v>
      </c>
      <c r="J211" s="3">
        <f>Element_Hydraulics!K212+8.5</f>
        <v>8.5</v>
      </c>
      <c r="K211" s="3">
        <f>Element_Hydraulics!L212+8.5</f>
        <v>8.5</v>
      </c>
      <c r="L211" s="3">
        <f>Element_Hydraulics!M212+8.5</f>
        <v>8.5</v>
      </c>
      <c r="M211" s="3">
        <f>Element_Hydraulics!N212+8.5</f>
        <v>8.5</v>
      </c>
      <c r="N211" s="3">
        <f>Element_Hydraulics!O212+8.5</f>
        <v>8.5</v>
      </c>
      <c r="O211" s="3">
        <f>Element_Hydraulics!P212+8.5</f>
        <v>8.5</v>
      </c>
      <c r="P211" s="3">
        <f>Element_Hydraulics!Q212+8.5</f>
        <v>8.5</v>
      </c>
      <c r="Q211" s="3">
        <f>Element_Hydraulics!R212+8.5</f>
        <v>8.5</v>
      </c>
      <c r="R211" s="3">
        <f>Element_Hydraulics!S212+8.5</f>
        <v>8.5</v>
      </c>
      <c r="S211" s="3">
        <f>Element_Hydraulics!T212+8.5</f>
        <v>8.5</v>
      </c>
      <c r="T211" s="3">
        <f>Element_Hydraulics!U212+8.5</f>
        <v>8.5</v>
      </c>
      <c r="U211" s="3">
        <f>Element_Hydraulics!V212+8.5</f>
        <v>8.5</v>
      </c>
      <c r="V211" s="3">
        <f>Element_Hydraulics!W212+5</f>
        <v>5</v>
      </c>
      <c r="W211" s="3">
        <f>Element_Hydraulics!X212+5</f>
        <v>5</v>
      </c>
      <c r="X211" s="3">
        <f>Element_Hydraulics!Y212+5</f>
        <v>5</v>
      </c>
      <c r="Y211" s="3">
        <f>Element_Hydraulics!Z212+5</f>
        <v>5</v>
      </c>
      <c r="Z211" s="3">
        <f>Element_Hydraulics!AA212+5</f>
        <v>5</v>
      </c>
      <c r="AA211" s="3">
        <f>Element_Hydraulics!AB212+5</f>
        <v>5</v>
      </c>
      <c r="AB211" s="3">
        <f>Element_Hydraulics!AC212+5</f>
        <v>5</v>
      </c>
      <c r="AC211" s="3">
        <f>Element_Hydraulics!AD212+5</f>
        <v>5</v>
      </c>
      <c r="AD211" s="3">
        <f>Element_Hydraulics!AE212+5</f>
        <v>5</v>
      </c>
      <c r="AE211" s="3">
        <f>Element_Hydraulics!AF212+5</f>
        <v>5</v>
      </c>
      <c r="AF211" s="3">
        <f>Element_Hydraulics!AG212+5</f>
        <v>5</v>
      </c>
      <c r="AG211" s="3">
        <f>Element_Hydraulics!AH212+5</f>
        <v>5</v>
      </c>
      <c r="AH211" s="3">
        <f>Element_Hydraulics!AI212+5</f>
        <v>5</v>
      </c>
      <c r="AI211" s="3">
        <f>Element_Hydraulics!AJ212+5</f>
        <v>5</v>
      </c>
      <c r="AJ211" s="3">
        <f>Element_Hydraulics!AK212+5</f>
        <v>5</v>
      </c>
      <c r="AK211" s="3">
        <f>Element_Hydraulics!AL212+5</f>
        <v>5</v>
      </c>
      <c r="AL211" s="3">
        <f>Element_Hydraulics!AM212+8.5</f>
        <v>8.5</v>
      </c>
      <c r="AM211" s="3">
        <f>Element_Hydraulics!AN212+8.5</f>
        <v>8.5</v>
      </c>
      <c r="AN211" s="3">
        <f>Element_Hydraulics!AO212+8.5</f>
        <v>8.5</v>
      </c>
      <c r="AO211" s="3">
        <f>Element_Hydraulics!AP212+8.5</f>
        <v>8.5</v>
      </c>
      <c r="AP211" s="3">
        <f>Element_Hydraulics!AQ212+8.5</f>
        <v>8.5</v>
      </c>
      <c r="AQ211" s="3">
        <f>Element_Hydraulics!AR212+8.5</f>
        <v>8.5</v>
      </c>
      <c r="AR211" s="3">
        <f>Element_Hydraulics!AS212+8.5</f>
        <v>8.5</v>
      </c>
      <c r="AS211" s="3">
        <f>Element_Hydraulics!AT212+8.5</f>
        <v>8.5</v>
      </c>
      <c r="AT211" s="3">
        <f>Element_Hydraulics!AU212+8.5</f>
        <v>8.5</v>
      </c>
      <c r="AU211" s="3">
        <f>Element_Hydraulics!AV212+8.5</f>
        <v>8.5</v>
      </c>
      <c r="AV211" s="3">
        <f>Element_Hydraulics!AW212+8.5</f>
        <v>8.5</v>
      </c>
      <c r="AW211" s="3">
        <f>Element_Hydraulics!AX212+8.5</f>
        <v>8.5</v>
      </c>
      <c r="AX211" s="3">
        <f>Element_Hydraulics!AY212+8.5</f>
        <v>8.5</v>
      </c>
      <c r="AY211" s="3">
        <f>Element_Hydraulics!AZ212+8.5</f>
        <v>8.5</v>
      </c>
      <c r="AZ211" s="3">
        <f>Element_Hydraulics!BA212+8.5</f>
        <v>8.5</v>
      </c>
      <c r="BA211" s="3">
        <f>Element_Hydraulics!BB212+8.5</f>
        <v>8.5</v>
      </c>
      <c r="BB211" s="3">
        <f>Element_Hydraulics!BC212+8.5</f>
        <v>8.5</v>
      </c>
      <c r="BC211" s="3">
        <f>Element_Hydraulics!BD212+8.5</f>
        <v>8.5</v>
      </c>
      <c r="BD211" s="3">
        <f>Element_Hydraulics!BE212+8.5</f>
        <v>8.5</v>
      </c>
      <c r="BE211" s="3">
        <f>Element_Hydraulics!BF212+8.5</f>
        <v>8.5</v>
      </c>
    </row>
    <row r="212" spans="1:57">
      <c r="A212" s="3" t="s">
        <v>245</v>
      </c>
      <c r="B212" s="3">
        <f>Element_Hydraulics!C213+8.5</f>
        <v>8.5</v>
      </c>
      <c r="C212" s="3">
        <f>Element_Hydraulics!D213+8.5</f>
        <v>8.5</v>
      </c>
      <c r="D212" s="3">
        <f>Element_Hydraulics!E213+8.5</f>
        <v>8.5</v>
      </c>
      <c r="E212" s="3">
        <f>Element_Hydraulics!F213+8.5</f>
        <v>8.5</v>
      </c>
      <c r="F212" s="3">
        <f>Element_Hydraulics!G213+8.5</f>
        <v>8.5</v>
      </c>
      <c r="G212" s="3">
        <f>Element_Hydraulics!H213+8.5</f>
        <v>8.5</v>
      </c>
      <c r="H212" s="3">
        <f>Element_Hydraulics!I213+8.5</f>
        <v>8.5</v>
      </c>
      <c r="I212" s="3">
        <f>Element_Hydraulics!J213+8.5</f>
        <v>8.5</v>
      </c>
      <c r="J212" s="3">
        <f>Element_Hydraulics!K213+8.5</f>
        <v>8.5</v>
      </c>
      <c r="K212" s="3">
        <f>Element_Hydraulics!L213+8.5</f>
        <v>8.5</v>
      </c>
      <c r="L212" s="3">
        <f>Element_Hydraulics!M213+8.5</f>
        <v>8.5</v>
      </c>
      <c r="M212" s="3">
        <f>Element_Hydraulics!N213+8.5</f>
        <v>8.5</v>
      </c>
      <c r="N212" s="3">
        <f>Element_Hydraulics!O213+8.5</f>
        <v>8.5</v>
      </c>
      <c r="O212" s="3">
        <f>Element_Hydraulics!P213+8.5</f>
        <v>8.5</v>
      </c>
      <c r="P212" s="3">
        <f>Element_Hydraulics!Q213+8.5</f>
        <v>8.5</v>
      </c>
      <c r="Q212" s="3">
        <f>Element_Hydraulics!R213+8.5</f>
        <v>8.5</v>
      </c>
      <c r="R212" s="3">
        <f>Element_Hydraulics!S213+8.5</f>
        <v>8.5</v>
      </c>
      <c r="S212" s="3">
        <f>Element_Hydraulics!T213+8.5</f>
        <v>8.5</v>
      </c>
      <c r="T212" s="3">
        <f>Element_Hydraulics!U213+8.5</f>
        <v>8.5</v>
      </c>
      <c r="U212" s="3">
        <f>Element_Hydraulics!V213+8.5</f>
        <v>8.5</v>
      </c>
      <c r="V212" s="3">
        <f>Element_Hydraulics!W213+5</f>
        <v>5</v>
      </c>
      <c r="W212" s="3">
        <f>Element_Hydraulics!X213+5</f>
        <v>5</v>
      </c>
      <c r="X212" s="3">
        <f>Element_Hydraulics!Y213+5</f>
        <v>5</v>
      </c>
      <c r="Y212" s="3">
        <f>Element_Hydraulics!Z213+5</f>
        <v>5</v>
      </c>
      <c r="Z212" s="3">
        <f>Element_Hydraulics!AA213+5</f>
        <v>5</v>
      </c>
      <c r="AA212" s="3">
        <f>Element_Hydraulics!AB213+5</f>
        <v>5</v>
      </c>
      <c r="AB212" s="3">
        <f>Element_Hydraulics!AC213+5</f>
        <v>5</v>
      </c>
      <c r="AC212" s="3">
        <f>Element_Hydraulics!AD213+5</f>
        <v>5</v>
      </c>
      <c r="AD212" s="3">
        <f>Element_Hydraulics!AE213+5</f>
        <v>5</v>
      </c>
      <c r="AE212" s="3">
        <f>Element_Hydraulics!AF213+5</f>
        <v>5</v>
      </c>
      <c r="AF212" s="3">
        <f>Element_Hydraulics!AG213+5</f>
        <v>5</v>
      </c>
      <c r="AG212" s="3">
        <f>Element_Hydraulics!AH213+5</f>
        <v>5</v>
      </c>
      <c r="AH212" s="3">
        <f>Element_Hydraulics!AI213+5</f>
        <v>5</v>
      </c>
      <c r="AI212" s="3">
        <f>Element_Hydraulics!AJ213+5</f>
        <v>5</v>
      </c>
      <c r="AJ212" s="3">
        <f>Element_Hydraulics!AK213+5</f>
        <v>5</v>
      </c>
      <c r="AK212" s="3">
        <f>Element_Hydraulics!AL213+5</f>
        <v>5</v>
      </c>
      <c r="AL212" s="3">
        <f>Element_Hydraulics!AM213+8.5</f>
        <v>8.5</v>
      </c>
      <c r="AM212" s="3">
        <f>Element_Hydraulics!AN213+8.5</f>
        <v>8.5</v>
      </c>
      <c r="AN212" s="3">
        <f>Element_Hydraulics!AO213+8.5</f>
        <v>8.5</v>
      </c>
      <c r="AO212" s="3">
        <f>Element_Hydraulics!AP213+8.5</f>
        <v>8.5</v>
      </c>
      <c r="AP212" s="3">
        <f>Element_Hydraulics!AQ213+8.5</f>
        <v>8.5</v>
      </c>
      <c r="AQ212" s="3">
        <f>Element_Hydraulics!AR213+8.5</f>
        <v>8.5</v>
      </c>
      <c r="AR212" s="3">
        <f>Element_Hydraulics!AS213+8.5</f>
        <v>8.5</v>
      </c>
      <c r="AS212" s="3">
        <f>Element_Hydraulics!AT213+8.5</f>
        <v>8.5</v>
      </c>
      <c r="AT212" s="3">
        <f>Element_Hydraulics!AU213+8.5</f>
        <v>8.5</v>
      </c>
      <c r="AU212" s="3">
        <f>Element_Hydraulics!AV213+8.5</f>
        <v>8.5</v>
      </c>
      <c r="AV212" s="3">
        <f>Element_Hydraulics!AW213+8.5</f>
        <v>8.5</v>
      </c>
      <c r="AW212" s="3">
        <f>Element_Hydraulics!AX213+8.5</f>
        <v>8.5</v>
      </c>
      <c r="AX212" s="3">
        <f>Element_Hydraulics!AY213+8.5</f>
        <v>8.5</v>
      </c>
      <c r="AY212" s="3">
        <f>Element_Hydraulics!AZ213+8.5</f>
        <v>8.5</v>
      </c>
      <c r="AZ212" s="3">
        <f>Element_Hydraulics!BA213+8.5</f>
        <v>8.5</v>
      </c>
      <c r="BA212" s="3">
        <f>Element_Hydraulics!BB213+8.5</f>
        <v>8.5</v>
      </c>
      <c r="BB212" s="3">
        <f>Element_Hydraulics!BC213+8.5</f>
        <v>8.5</v>
      </c>
      <c r="BC212" s="3">
        <f>Element_Hydraulics!BD213+8.5</f>
        <v>8.5</v>
      </c>
      <c r="BD212" s="3">
        <f>Element_Hydraulics!BE213+8.5</f>
        <v>8.5</v>
      </c>
      <c r="BE212" s="3">
        <f>Element_Hydraulics!BF213+8.5</f>
        <v>8.5</v>
      </c>
    </row>
    <row r="213" spans="1:57">
      <c r="A213" s="3" t="s">
        <v>246</v>
      </c>
      <c r="B213" s="3">
        <f>Element_Hydraulics!C214+8.5</f>
        <v>8.5</v>
      </c>
      <c r="C213" s="3">
        <f>Element_Hydraulics!D214+8.5</f>
        <v>8.5</v>
      </c>
      <c r="D213" s="3">
        <f>Element_Hydraulics!E214+8.5</f>
        <v>8.5</v>
      </c>
      <c r="E213" s="3">
        <f>Element_Hydraulics!F214+8.5</f>
        <v>8.5</v>
      </c>
      <c r="F213" s="3">
        <f>Element_Hydraulics!G214+8.5</f>
        <v>8.5</v>
      </c>
      <c r="G213" s="3">
        <f>Element_Hydraulics!H214+8.5</f>
        <v>8.5</v>
      </c>
      <c r="H213" s="3">
        <f>Element_Hydraulics!I214+8.5</f>
        <v>8.5</v>
      </c>
      <c r="I213" s="3">
        <f>Element_Hydraulics!J214+8.5</f>
        <v>8.5</v>
      </c>
      <c r="J213" s="3">
        <f>Element_Hydraulics!K214+8.5</f>
        <v>8.5</v>
      </c>
      <c r="K213" s="3">
        <f>Element_Hydraulics!L214+8.5</f>
        <v>8.5</v>
      </c>
      <c r="L213" s="3">
        <f>Element_Hydraulics!M214+8.5</f>
        <v>8.5</v>
      </c>
      <c r="M213" s="3">
        <f>Element_Hydraulics!N214+8.5</f>
        <v>8.5</v>
      </c>
      <c r="N213" s="3">
        <f>Element_Hydraulics!O214+8.5</f>
        <v>8.5</v>
      </c>
      <c r="O213" s="3">
        <f>Element_Hydraulics!P214+8.5</f>
        <v>8.5</v>
      </c>
      <c r="P213" s="3">
        <f>Element_Hydraulics!Q214+8.5</f>
        <v>8.5</v>
      </c>
      <c r="Q213" s="3">
        <f>Element_Hydraulics!R214+8.5</f>
        <v>8.5</v>
      </c>
      <c r="R213" s="3">
        <f>Element_Hydraulics!S214+8.5</f>
        <v>8.5</v>
      </c>
      <c r="S213" s="3">
        <f>Element_Hydraulics!T214+8.5</f>
        <v>8.5</v>
      </c>
      <c r="T213" s="3">
        <f>Element_Hydraulics!U214+8.5</f>
        <v>8.5</v>
      </c>
      <c r="U213" s="3">
        <f>Element_Hydraulics!V214+8.5</f>
        <v>8.5</v>
      </c>
      <c r="V213" s="3">
        <f>Element_Hydraulics!W214+5</f>
        <v>5</v>
      </c>
      <c r="W213" s="3">
        <f>Element_Hydraulics!X214+5</f>
        <v>5</v>
      </c>
      <c r="X213" s="3">
        <f>Element_Hydraulics!Y214+5</f>
        <v>5</v>
      </c>
      <c r="Y213" s="3">
        <f>Element_Hydraulics!Z214+5</f>
        <v>5</v>
      </c>
      <c r="Z213" s="3">
        <f>Element_Hydraulics!AA214+5</f>
        <v>5</v>
      </c>
      <c r="AA213" s="3">
        <f>Element_Hydraulics!AB214+5</f>
        <v>5</v>
      </c>
      <c r="AB213" s="3">
        <f>Element_Hydraulics!AC214+5</f>
        <v>5</v>
      </c>
      <c r="AC213" s="3">
        <f>Element_Hydraulics!AD214+5</f>
        <v>5</v>
      </c>
      <c r="AD213" s="3">
        <f>Element_Hydraulics!AE214+5</f>
        <v>5</v>
      </c>
      <c r="AE213" s="3">
        <f>Element_Hydraulics!AF214+5</f>
        <v>5</v>
      </c>
      <c r="AF213" s="3">
        <f>Element_Hydraulics!AG214+5</f>
        <v>5</v>
      </c>
      <c r="AG213" s="3">
        <f>Element_Hydraulics!AH214+5</f>
        <v>5</v>
      </c>
      <c r="AH213" s="3">
        <f>Element_Hydraulics!AI214+5</f>
        <v>5</v>
      </c>
      <c r="AI213" s="3">
        <f>Element_Hydraulics!AJ214+5</f>
        <v>5</v>
      </c>
      <c r="AJ213" s="3">
        <f>Element_Hydraulics!AK214+5</f>
        <v>5</v>
      </c>
      <c r="AK213" s="3">
        <f>Element_Hydraulics!AL214+5</f>
        <v>5</v>
      </c>
      <c r="AL213" s="3">
        <f>Element_Hydraulics!AM214+8.5</f>
        <v>8.5</v>
      </c>
      <c r="AM213" s="3">
        <f>Element_Hydraulics!AN214+8.5</f>
        <v>8.5</v>
      </c>
      <c r="AN213" s="3">
        <f>Element_Hydraulics!AO214+8.5</f>
        <v>8.5</v>
      </c>
      <c r="AO213" s="3">
        <f>Element_Hydraulics!AP214+8.5</f>
        <v>8.5</v>
      </c>
      <c r="AP213" s="3">
        <f>Element_Hydraulics!AQ214+8.5</f>
        <v>8.5</v>
      </c>
      <c r="AQ213" s="3">
        <f>Element_Hydraulics!AR214+8.5</f>
        <v>8.5</v>
      </c>
      <c r="AR213" s="3">
        <f>Element_Hydraulics!AS214+8.5</f>
        <v>8.5</v>
      </c>
      <c r="AS213" s="3">
        <f>Element_Hydraulics!AT214+8.5</f>
        <v>8.5</v>
      </c>
      <c r="AT213" s="3">
        <f>Element_Hydraulics!AU214+8.5</f>
        <v>8.5</v>
      </c>
      <c r="AU213" s="3">
        <f>Element_Hydraulics!AV214+8.5</f>
        <v>8.5</v>
      </c>
      <c r="AV213" s="3">
        <f>Element_Hydraulics!AW214+8.5</f>
        <v>8.5</v>
      </c>
      <c r="AW213" s="3">
        <f>Element_Hydraulics!AX214+8.5</f>
        <v>8.5</v>
      </c>
      <c r="AX213" s="3">
        <f>Element_Hydraulics!AY214+8.5</f>
        <v>8.5</v>
      </c>
      <c r="AY213" s="3">
        <f>Element_Hydraulics!AZ214+8.5</f>
        <v>8.5</v>
      </c>
      <c r="AZ213" s="3">
        <f>Element_Hydraulics!BA214+8.5</f>
        <v>8.5</v>
      </c>
      <c r="BA213" s="3">
        <f>Element_Hydraulics!BB214+8.5</f>
        <v>8.5</v>
      </c>
      <c r="BB213" s="3">
        <f>Element_Hydraulics!BC214+8.5</f>
        <v>8.5</v>
      </c>
      <c r="BC213" s="3">
        <f>Element_Hydraulics!BD214+8.5</f>
        <v>8.5</v>
      </c>
      <c r="BD213" s="3">
        <f>Element_Hydraulics!BE214+8.5</f>
        <v>8.5</v>
      </c>
      <c r="BE213" s="3">
        <f>Element_Hydraulics!BF214+8.5</f>
        <v>8.5</v>
      </c>
    </row>
    <row r="214" spans="1:57">
      <c r="A214" s="3" t="s">
        <v>247</v>
      </c>
      <c r="B214" s="3">
        <f>Element_Hydraulics!C215+8.5</f>
        <v>8.5</v>
      </c>
      <c r="C214" s="3">
        <f>Element_Hydraulics!D215+8.5</f>
        <v>8.5</v>
      </c>
      <c r="D214" s="3">
        <f>Element_Hydraulics!E215+8.5</f>
        <v>8.5</v>
      </c>
      <c r="E214" s="3">
        <f>Element_Hydraulics!F215+8.5</f>
        <v>8.5</v>
      </c>
      <c r="F214" s="3">
        <f>Element_Hydraulics!G215+8.5</f>
        <v>8.5</v>
      </c>
      <c r="G214" s="3">
        <f>Element_Hydraulics!H215+8.5</f>
        <v>8.5</v>
      </c>
      <c r="H214" s="3">
        <f>Element_Hydraulics!I215+8.5</f>
        <v>8.5</v>
      </c>
      <c r="I214" s="3">
        <f>Element_Hydraulics!J215+8.5</f>
        <v>8.5</v>
      </c>
      <c r="J214" s="3">
        <f>Element_Hydraulics!K215+8.5</f>
        <v>8.5</v>
      </c>
      <c r="K214" s="3">
        <f>Element_Hydraulics!L215+8.5</f>
        <v>8.5</v>
      </c>
      <c r="L214" s="3">
        <f>Element_Hydraulics!M215+8.5</f>
        <v>8.5</v>
      </c>
      <c r="M214" s="3">
        <f>Element_Hydraulics!N215+8.5</f>
        <v>8.5</v>
      </c>
      <c r="N214" s="3">
        <f>Element_Hydraulics!O215+8.5</f>
        <v>8.5</v>
      </c>
      <c r="O214" s="3">
        <f>Element_Hydraulics!P215+8.5</f>
        <v>8.5</v>
      </c>
      <c r="P214" s="3">
        <f>Element_Hydraulics!Q215+8.5</f>
        <v>8.5</v>
      </c>
      <c r="Q214" s="3">
        <f>Element_Hydraulics!R215+8.5</f>
        <v>8.5</v>
      </c>
      <c r="R214" s="3">
        <f>Element_Hydraulics!S215+8.5</f>
        <v>8.5</v>
      </c>
      <c r="S214" s="3">
        <f>Element_Hydraulics!T215+8.5</f>
        <v>8.5</v>
      </c>
      <c r="T214" s="3">
        <f>Element_Hydraulics!U215+8.5</f>
        <v>8.5</v>
      </c>
      <c r="U214" s="3">
        <f>Element_Hydraulics!V215+8.5</f>
        <v>8.5</v>
      </c>
      <c r="V214" s="3">
        <f>Element_Hydraulics!W215+5</f>
        <v>5</v>
      </c>
      <c r="W214" s="3">
        <f>Element_Hydraulics!X215+5</f>
        <v>5</v>
      </c>
      <c r="X214" s="3">
        <f>Element_Hydraulics!Y215+5</f>
        <v>5</v>
      </c>
      <c r="Y214" s="3">
        <f>Element_Hydraulics!Z215+5</f>
        <v>5</v>
      </c>
      <c r="Z214" s="3">
        <f>Element_Hydraulics!AA215+5</f>
        <v>5</v>
      </c>
      <c r="AA214" s="3">
        <f>Element_Hydraulics!AB215+5</f>
        <v>5</v>
      </c>
      <c r="AB214" s="3">
        <f>Element_Hydraulics!AC215+5</f>
        <v>5</v>
      </c>
      <c r="AC214" s="3">
        <f>Element_Hydraulics!AD215+5</f>
        <v>5</v>
      </c>
      <c r="AD214" s="3">
        <f>Element_Hydraulics!AE215+5</f>
        <v>5</v>
      </c>
      <c r="AE214" s="3">
        <f>Element_Hydraulics!AF215+5</f>
        <v>5</v>
      </c>
      <c r="AF214" s="3">
        <f>Element_Hydraulics!AG215+5</f>
        <v>5</v>
      </c>
      <c r="AG214" s="3">
        <f>Element_Hydraulics!AH215+5</f>
        <v>5</v>
      </c>
      <c r="AH214" s="3">
        <f>Element_Hydraulics!AI215+5</f>
        <v>5</v>
      </c>
      <c r="AI214" s="3">
        <f>Element_Hydraulics!AJ215+5</f>
        <v>5</v>
      </c>
      <c r="AJ214" s="3">
        <f>Element_Hydraulics!AK215+5</f>
        <v>5</v>
      </c>
      <c r="AK214" s="3">
        <f>Element_Hydraulics!AL215+5</f>
        <v>5</v>
      </c>
      <c r="AL214" s="3">
        <f>Element_Hydraulics!AM215+8.5</f>
        <v>8.5</v>
      </c>
      <c r="AM214" s="3">
        <f>Element_Hydraulics!AN215+8.5</f>
        <v>8.5</v>
      </c>
      <c r="AN214" s="3">
        <f>Element_Hydraulics!AO215+8.5</f>
        <v>8.5</v>
      </c>
      <c r="AO214" s="3">
        <f>Element_Hydraulics!AP215+8.5</f>
        <v>8.5</v>
      </c>
      <c r="AP214" s="3">
        <f>Element_Hydraulics!AQ215+8.5</f>
        <v>8.5</v>
      </c>
      <c r="AQ214" s="3">
        <f>Element_Hydraulics!AR215+8.5</f>
        <v>8.5</v>
      </c>
      <c r="AR214" s="3">
        <f>Element_Hydraulics!AS215+8.5</f>
        <v>8.5</v>
      </c>
      <c r="AS214" s="3">
        <f>Element_Hydraulics!AT215+8.5</f>
        <v>8.5</v>
      </c>
      <c r="AT214" s="3">
        <f>Element_Hydraulics!AU215+8.5</f>
        <v>8.5</v>
      </c>
      <c r="AU214" s="3">
        <f>Element_Hydraulics!AV215+8.5</f>
        <v>8.5</v>
      </c>
      <c r="AV214" s="3">
        <f>Element_Hydraulics!AW215+8.5</f>
        <v>8.5</v>
      </c>
      <c r="AW214" s="3">
        <f>Element_Hydraulics!AX215+8.5</f>
        <v>8.5</v>
      </c>
      <c r="AX214" s="3">
        <f>Element_Hydraulics!AY215+8.5</f>
        <v>8.5</v>
      </c>
      <c r="AY214" s="3">
        <f>Element_Hydraulics!AZ215+8.5</f>
        <v>8.5</v>
      </c>
      <c r="AZ214" s="3">
        <f>Element_Hydraulics!BA215+8.5</f>
        <v>8.5</v>
      </c>
      <c r="BA214" s="3">
        <f>Element_Hydraulics!BB215+8.5</f>
        <v>8.5</v>
      </c>
      <c r="BB214" s="3">
        <f>Element_Hydraulics!BC215+8.5</f>
        <v>8.5</v>
      </c>
      <c r="BC214" s="3">
        <f>Element_Hydraulics!BD215+8.5</f>
        <v>8.5</v>
      </c>
      <c r="BD214" s="3">
        <f>Element_Hydraulics!BE215+8.5</f>
        <v>8.5</v>
      </c>
      <c r="BE214" s="3">
        <f>Element_Hydraulics!BF215+8.5</f>
        <v>8.5</v>
      </c>
    </row>
    <row r="215" spans="1:57">
      <c r="A215" s="3" t="s">
        <v>248</v>
      </c>
      <c r="B215" s="3">
        <f>Element_Hydraulics!C216+8.5</f>
        <v>8.5</v>
      </c>
      <c r="C215" s="3">
        <f>Element_Hydraulics!D216+8.5</f>
        <v>8.5</v>
      </c>
      <c r="D215" s="3">
        <f>Element_Hydraulics!E216+8.5</f>
        <v>8.5</v>
      </c>
      <c r="E215" s="3">
        <f>Element_Hydraulics!F216+8.5</f>
        <v>8.5</v>
      </c>
      <c r="F215" s="3">
        <f>Element_Hydraulics!G216+8.5</f>
        <v>8.5</v>
      </c>
      <c r="G215" s="3">
        <f>Element_Hydraulics!H216+8.5</f>
        <v>8.5</v>
      </c>
      <c r="H215" s="3">
        <f>Element_Hydraulics!I216+8.5</f>
        <v>8.5</v>
      </c>
      <c r="I215" s="3">
        <f>Element_Hydraulics!J216+8.5</f>
        <v>8.5</v>
      </c>
      <c r="J215" s="3">
        <f>Element_Hydraulics!K216+8.5</f>
        <v>8.5</v>
      </c>
      <c r="K215" s="3">
        <f>Element_Hydraulics!L216+8.5</f>
        <v>8.5</v>
      </c>
      <c r="L215" s="3">
        <f>Element_Hydraulics!M216+8.5</f>
        <v>8.5</v>
      </c>
      <c r="M215" s="3">
        <f>Element_Hydraulics!N216+8.5</f>
        <v>8.5</v>
      </c>
      <c r="N215" s="3">
        <f>Element_Hydraulics!O216+8.5</f>
        <v>8.5</v>
      </c>
      <c r="O215" s="3">
        <f>Element_Hydraulics!P216+8.5</f>
        <v>8.5</v>
      </c>
      <c r="P215" s="3">
        <f>Element_Hydraulics!Q216+8.5</f>
        <v>8.5</v>
      </c>
      <c r="Q215" s="3">
        <f>Element_Hydraulics!R216+8.5</f>
        <v>8.5</v>
      </c>
      <c r="R215" s="3">
        <f>Element_Hydraulics!S216+8.5</f>
        <v>8.5</v>
      </c>
      <c r="S215" s="3">
        <f>Element_Hydraulics!T216+8.5</f>
        <v>8.5</v>
      </c>
      <c r="T215" s="3">
        <f>Element_Hydraulics!U216+8.5</f>
        <v>8.5</v>
      </c>
      <c r="U215" s="3">
        <f>Element_Hydraulics!V216+8.5</f>
        <v>8.5</v>
      </c>
      <c r="V215" s="3">
        <f>Element_Hydraulics!W216+5</f>
        <v>5</v>
      </c>
      <c r="W215" s="3">
        <f>Element_Hydraulics!X216+5</f>
        <v>5</v>
      </c>
      <c r="X215" s="3">
        <f>Element_Hydraulics!Y216+5</f>
        <v>5</v>
      </c>
      <c r="Y215" s="3">
        <f>Element_Hydraulics!Z216+5</f>
        <v>5</v>
      </c>
      <c r="Z215" s="3">
        <f>Element_Hydraulics!AA216+5</f>
        <v>5</v>
      </c>
      <c r="AA215" s="3">
        <f>Element_Hydraulics!AB216+5</f>
        <v>5</v>
      </c>
      <c r="AB215" s="3">
        <f>Element_Hydraulics!AC216+5</f>
        <v>5</v>
      </c>
      <c r="AC215" s="3">
        <f>Element_Hydraulics!AD216+5</f>
        <v>5</v>
      </c>
      <c r="AD215" s="3">
        <f>Element_Hydraulics!AE216+5</f>
        <v>5</v>
      </c>
      <c r="AE215" s="3">
        <f>Element_Hydraulics!AF216+5</f>
        <v>5</v>
      </c>
      <c r="AF215" s="3">
        <f>Element_Hydraulics!AG216+5</f>
        <v>5</v>
      </c>
      <c r="AG215" s="3">
        <f>Element_Hydraulics!AH216+5</f>
        <v>5</v>
      </c>
      <c r="AH215" s="3">
        <f>Element_Hydraulics!AI216+5</f>
        <v>5</v>
      </c>
      <c r="AI215" s="3">
        <f>Element_Hydraulics!AJ216+5</f>
        <v>5</v>
      </c>
      <c r="AJ215" s="3">
        <f>Element_Hydraulics!AK216+5</f>
        <v>5</v>
      </c>
      <c r="AK215" s="3">
        <f>Element_Hydraulics!AL216+5</f>
        <v>5</v>
      </c>
      <c r="AL215" s="3">
        <f>Element_Hydraulics!AM216+8.5</f>
        <v>8.5</v>
      </c>
      <c r="AM215" s="3">
        <f>Element_Hydraulics!AN216+8.5</f>
        <v>8.5</v>
      </c>
      <c r="AN215" s="3">
        <f>Element_Hydraulics!AO216+8.5</f>
        <v>8.5</v>
      </c>
      <c r="AO215" s="3">
        <f>Element_Hydraulics!AP216+8.5</f>
        <v>8.5</v>
      </c>
      <c r="AP215" s="3">
        <f>Element_Hydraulics!AQ216+8.5</f>
        <v>8.5</v>
      </c>
      <c r="AQ215" s="3">
        <f>Element_Hydraulics!AR216+8.5</f>
        <v>8.5</v>
      </c>
      <c r="AR215" s="3">
        <f>Element_Hydraulics!AS216+8.5</f>
        <v>8.5</v>
      </c>
      <c r="AS215" s="3">
        <f>Element_Hydraulics!AT216+8.5</f>
        <v>8.5</v>
      </c>
      <c r="AT215" s="3">
        <f>Element_Hydraulics!AU216+8.5</f>
        <v>8.5</v>
      </c>
      <c r="AU215" s="3">
        <f>Element_Hydraulics!AV216+8.5</f>
        <v>8.5</v>
      </c>
      <c r="AV215" s="3">
        <f>Element_Hydraulics!AW216+8.5</f>
        <v>8.5</v>
      </c>
      <c r="AW215" s="3">
        <f>Element_Hydraulics!AX216+8.5</f>
        <v>8.5</v>
      </c>
      <c r="AX215" s="3">
        <f>Element_Hydraulics!AY216+8.5</f>
        <v>8.5</v>
      </c>
      <c r="AY215" s="3">
        <f>Element_Hydraulics!AZ216+8.5</f>
        <v>8.5</v>
      </c>
      <c r="AZ215" s="3">
        <f>Element_Hydraulics!BA216+8.5</f>
        <v>8.5</v>
      </c>
      <c r="BA215" s="3">
        <f>Element_Hydraulics!BB216+8.5</f>
        <v>8.5</v>
      </c>
      <c r="BB215" s="3">
        <f>Element_Hydraulics!BC216+8.5</f>
        <v>8.5</v>
      </c>
      <c r="BC215" s="3">
        <f>Element_Hydraulics!BD216+8.5</f>
        <v>8.5</v>
      </c>
      <c r="BD215" s="3">
        <f>Element_Hydraulics!BE216+8.5</f>
        <v>8.5</v>
      </c>
      <c r="BE215" s="3">
        <f>Element_Hydraulics!BF216+8.5</f>
        <v>8.5</v>
      </c>
    </row>
    <row r="216" spans="1:57">
      <c r="A216" s="3" t="s">
        <v>249</v>
      </c>
      <c r="B216" s="3">
        <f>Element_Hydraulics!C217+8.5</f>
        <v>8.5</v>
      </c>
      <c r="C216" s="3">
        <f>Element_Hydraulics!D217+8.5</f>
        <v>8.5</v>
      </c>
      <c r="D216" s="3">
        <f>Element_Hydraulics!E217+8.5</f>
        <v>8.5</v>
      </c>
      <c r="E216" s="3">
        <f>Element_Hydraulics!F217+8.5</f>
        <v>8.5</v>
      </c>
      <c r="F216" s="3">
        <f>Element_Hydraulics!G217+8.5</f>
        <v>8.5</v>
      </c>
      <c r="G216" s="3">
        <f>Element_Hydraulics!H217+8.5</f>
        <v>8.5</v>
      </c>
      <c r="H216" s="3">
        <f>Element_Hydraulics!I217+8.5</f>
        <v>8.5</v>
      </c>
      <c r="I216" s="3">
        <f>Element_Hydraulics!J217+8.5</f>
        <v>8.5</v>
      </c>
      <c r="J216" s="3">
        <f>Element_Hydraulics!K217+8.5</f>
        <v>8.5</v>
      </c>
      <c r="K216" s="3">
        <f>Element_Hydraulics!L217+8.5</f>
        <v>8.5</v>
      </c>
      <c r="L216" s="3">
        <f>Element_Hydraulics!M217+8.5</f>
        <v>8.5</v>
      </c>
      <c r="M216" s="3">
        <f>Element_Hydraulics!N217+8.5</f>
        <v>8.5</v>
      </c>
      <c r="N216" s="3">
        <f>Element_Hydraulics!O217+8.5</f>
        <v>8.5</v>
      </c>
      <c r="O216" s="3">
        <f>Element_Hydraulics!P217+8.5</f>
        <v>8.5</v>
      </c>
      <c r="P216" s="3">
        <f>Element_Hydraulics!Q217+8.5</f>
        <v>8.5</v>
      </c>
      <c r="Q216" s="3">
        <f>Element_Hydraulics!R217+8.5</f>
        <v>8.5</v>
      </c>
      <c r="R216" s="3">
        <f>Element_Hydraulics!S217+8.5</f>
        <v>8.5</v>
      </c>
      <c r="S216" s="3">
        <f>Element_Hydraulics!T217+8.5</f>
        <v>8.5</v>
      </c>
      <c r="T216" s="3">
        <f>Element_Hydraulics!U217+8.5</f>
        <v>8.5</v>
      </c>
      <c r="U216" s="3">
        <f>Element_Hydraulics!V217+8.5</f>
        <v>8.5</v>
      </c>
      <c r="V216" s="3">
        <f>Element_Hydraulics!W217+5</f>
        <v>5</v>
      </c>
      <c r="W216" s="3">
        <f>Element_Hydraulics!X217+5</f>
        <v>5</v>
      </c>
      <c r="X216" s="3">
        <f>Element_Hydraulics!Y217+5</f>
        <v>5</v>
      </c>
      <c r="Y216" s="3">
        <f>Element_Hydraulics!Z217+5</f>
        <v>5</v>
      </c>
      <c r="Z216" s="3">
        <f>Element_Hydraulics!AA217+5</f>
        <v>5</v>
      </c>
      <c r="AA216" s="3">
        <f>Element_Hydraulics!AB217+5</f>
        <v>5</v>
      </c>
      <c r="AB216" s="3">
        <f>Element_Hydraulics!AC217+5</f>
        <v>5</v>
      </c>
      <c r="AC216" s="3">
        <f>Element_Hydraulics!AD217+5</f>
        <v>5</v>
      </c>
      <c r="AD216" s="3">
        <f>Element_Hydraulics!AE217+5</f>
        <v>5</v>
      </c>
      <c r="AE216" s="3">
        <f>Element_Hydraulics!AF217+5</f>
        <v>5</v>
      </c>
      <c r="AF216" s="3">
        <f>Element_Hydraulics!AG217+5</f>
        <v>5</v>
      </c>
      <c r="AG216" s="3">
        <f>Element_Hydraulics!AH217+5</f>
        <v>5</v>
      </c>
      <c r="AH216" s="3">
        <f>Element_Hydraulics!AI217+5</f>
        <v>5</v>
      </c>
      <c r="AI216" s="3">
        <f>Element_Hydraulics!AJ217+5</f>
        <v>5</v>
      </c>
      <c r="AJ216" s="3">
        <f>Element_Hydraulics!AK217+5</f>
        <v>5</v>
      </c>
      <c r="AK216" s="3">
        <f>Element_Hydraulics!AL217+5</f>
        <v>5</v>
      </c>
      <c r="AL216" s="3">
        <f>Element_Hydraulics!AM217+8.5</f>
        <v>8.5</v>
      </c>
      <c r="AM216" s="3">
        <f>Element_Hydraulics!AN217+8.5</f>
        <v>8.5</v>
      </c>
      <c r="AN216" s="3">
        <f>Element_Hydraulics!AO217+8.5</f>
        <v>8.5</v>
      </c>
      <c r="AO216" s="3">
        <f>Element_Hydraulics!AP217+8.5</f>
        <v>8.5</v>
      </c>
      <c r="AP216" s="3">
        <f>Element_Hydraulics!AQ217+8.5</f>
        <v>8.5</v>
      </c>
      <c r="AQ216" s="3">
        <f>Element_Hydraulics!AR217+8.5</f>
        <v>8.5</v>
      </c>
      <c r="AR216" s="3">
        <f>Element_Hydraulics!AS217+8.5</f>
        <v>8.5</v>
      </c>
      <c r="AS216" s="3">
        <f>Element_Hydraulics!AT217+8.5</f>
        <v>8.5</v>
      </c>
      <c r="AT216" s="3">
        <f>Element_Hydraulics!AU217+8.5</f>
        <v>8.5</v>
      </c>
      <c r="AU216" s="3">
        <f>Element_Hydraulics!AV217+8.5</f>
        <v>8.5</v>
      </c>
      <c r="AV216" s="3">
        <f>Element_Hydraulics!AW217+8.5</f>
        <v>8.5</v>
      </c>
      <c r="AW216" s="3">
        <f>Element_Hydraulics!AX217+8.5</f>
        <v>8.5</v>
      </c>
      <c r="AX216" s="3">
        <f>Element_Hydraulics!AY217+8.5</f>
        <v>8.5</v>
      </c>
      <c r="AY216" s="3">
        <f>Element_Hydraulics!AZ217+8.5</f>
        <v>8.5</v>
      </c>
      <c r="AZ216" s="3">
        <f>Element_Hydraulics!BA217+8.5</f>
        <v>8.5</v>
      </c>
      <c r="BA216" s="3">
        <f>Element_Hydraulics!BB217+8.5</f>
        <v>8.5</v>
      </c>
      <c r="BB216" s="3">
        <f>Element_Hydraulics!BC217+8.5</f>
        <v>8.5</v>
      </c>
      <c r="BC216" s="3">
        <f>Element_Hydraulics!BD217+8.5</f>
        <v>8.5</v>
      </c>
      <c r="BD216" s="3">
        <f>Element_Hydraulics!BE217+8.5</f>
        <v>8.5</v>
      </c>
      <c r="BE216" s="3">
        <f>Element_Hydraulics!BF217+8.5</f>
        <v>8.5</v>
      </c>
    </row>
    <row r="217" spans="1:57">
      <c r="A217" s="3" t="s">
        <v>250</v>
      </c>
      <c r="B217" s="3">
        <f>Element_Hydraulics!C218+8.5</f>
        <v>8.5</v>
      </c>
      <c r="C217" s="3">
        <f>Element_Hydraulics!D218+8.5</f>
        <v>8.5</v>
      </c>
      <c r="D217" s="3">
        <f>Element_Hydraulics!E218+8.5</f>
        <v>8.5</v>
      </c>
      <c r="E217" s="3">
        <f>Element_Hydraulics!F218+8.5</f>
        <v>8.5</v>
      </c>
      <c r="F217" s="3">
        <f>Element_Hydraulics!G218+8.5</f>
        <v>8.5</v>
      </c>
      <c r="G217" s="3">
        <f>Element_Hydraulics!H218+8.5</f>
        <v>8.5</v>
      </c>
      <c r="H217" s="3">
        <f>Element_Hydraulics!I218+8.5</f>
        <v>8.5</v>
      </c>
      <c r="I217" s="3">
        <f>Element_Hydraulics!J218+8.5</f>
        <v>8.5</v>
      </c>
      <c r="J217" s="3">
        <f>Element_Hydraulics!K218+8.5</f>
        <v>8.5</v>
      </c>
      <c r="K217" s="3">
        <f>Element_Hydraulics!L218+8.5</f>
        <v>8.5</v>
      </c>
      <c r="L217" s="3">
        <f>Element_Hydraulics!M218+8.5</f>
        <v>8.5</v>
      </c>
      <c r="M217" s="3">
        <f>Element_Hydraulics!N218+8.5</f>
        <v>8.5</v>
      </c>
      <c r="N217" s="3">
        <f>Element_Hydraulics!O218+8.5</f>
        <v>8.5</v>
      </c>
      <c r="O217" s="3">
        <f>Element_Hydraulics!P218+8.5</f>
        <v>8.5</v>
      </c>
      <c r="P217" s="3">
        <f>Element_Hydraulics!Q218+8.5</f>
        <v>8.5</v>
      </c>
      <c r="Q217" s="3">
        <f>Element_Hydraulics!R218+8.5</f>
        <v>8.5</v>
      </c>
      <c r="R217" s="3">
        <f>Element_Hydraulics!S218+8.5</f>
        <v>8.5</v>
      </c>
      <c r="S217" s="3">
        <f>Element_Hydraulics!T218+8.5</f>
        <v>8.5</v>
      </c>
      <c r="T217" s="3">
        <f>Element_Hydraulics!U218+8.5</f>
        <v>8.5</v>
      </c>
      <c r="U217" s="3">
        <f>Element_Hydraulics!V218+8.5</f>
        <v>8.5</v>
      </c>
      <c r="V217" s="3">
        <f>Element_Hydraulics!W218+5</f>
        <v>5</v>
      </c>
      <c r="W217" s="3">
        <f>Element_Hydraulics!X218+5</f>
        <v>5</v>
      </c>
      <c r="X217" s="3">
        <f>Element_Hydraulics!Y218+5</f>
        <v>5</v>
      </c>
      <c r="Y217" s="3">
        <f>Element_Hydraulics!Z218+5</f>
        <v>5</v>
      </c>
      <c r="Z217" s="3">
        <f>Element_Hydraulics!AA218+5</f>
        <v>5</v>
      </c>
      <c r="AA217" s="3">
        <f>Element_Hydraulics!AB218+5</f>
        <v>5</v>
      </c>
      <c r="AB217" s="3">
        <f>Element_Hydraulics!AC218+5</f>
        <v>5</v>
      </c>
      <c r="AC217" s="3">
        <f>Element_Hydraulics!AD218+5</f>
        <v>5</v>
      </c>
      <c r="AD217" s="3">
        <f>Element_Hydraulics!AE218+5</f>
        <v>5</v>
      </c>
      <c r="AE217" s="3">
        <f>Element_Hydraulics!AF218+5</f>
        <v>5</v>
      </c>
      <c r="AF217" s="3">
        <f>Element_Hydraulics!AG218+5</f>
        <v>5</v>
      </c>
      <c r="AG217" s="3">
        <f>Element_Hydraulics!AH218+5</f>
        <v>5</v>
      </c>
      <c r="AH217" s="3">
        <f>Element_Hydraulics!AI218+5</f>
        <v>5</v>
      </c>
      <c r="AI217" s="3">
        <f>Element_Hydraulics!AJ218+5</f>
        <v>5</v>
      </c>
      <c r="AJ217" s="3">
        <f>Element_Hydraulics!AK218+5</f>
        <v>5</v>
      </c>
      <c r="AK217" s="3">
        <f>Element_Hydraulics!AL218+5</f>
        <v>5</v>
      </c>
      <c r="AL217" s="3">
        <f>Element_Hydraulics!AM218+8.5</f>
        <v>8.5</v>
      </c>
      <c r="AM217" s="3">
        <f>Element_Hydraulics!AN218+8.5</f>
        <v>8.5</v>
      </c>
      <c r="AN217" s="3">
        <f>Element_Hydraulics!AO218+8.5</f>
        <v>8.5</v>
      </c>
      <c r="AO217" s="3">
        <f>Element_Hydraulics!AP218+8.5</f>
        <v>8.5</v>
      </c>
      <c r="AP217" s="3">
        <f>Element_Hydraulics!AQ218+8.5</f>
        <v>8.5</v>
      </c>
      <c r="AQ217" s="3">
        <f>Element_Hydraulics!AR218+8.5</f>
        <v>8.5</v>
      </c>
      <c r="AR217" s="3">
        <f>Element_Hydraulics!AS218+8.5</f>
        <v>8.5</v>
      </c>
      <c r="AS217" s="3">
        <f>Element_Hydraulics!AT218+8.5</f>
        <v>8.5</v>
      </c>
      <c r="AT217" s="3">
        <f>Element_Hydraulics!AU218+8.5</f>
        <v>8.5</v>
      </c>
      <c r="AU217" s="3">
        <f>Element_Hydraulics!AV218+8.5</f>
        <v>8.5</v>
      </c>
      <c r="AV217" s="3">
        <f>Element_Hydraulics!AW218+8.5</f>
        <v>8.5</v>
      </c>
      <c r="AW217" s="3">
        <f>Element_Hydraulics!AX218+8.5</f>
        <v>8.5</v>
      </c>
      <c r="AX217" s="3">
        <f>Element_Hydraulics!AY218+8.5</f>
        <v>8.5</v>
      </c>
      <c r="AY217" s="3">
        <f>Element_Hydraulics!AZ218+8.5</f>
        <v>8.5</v>
      </c>
      <c r="AZ217" s="3">
        <f>Element_Hydraulics!BA218+8.5</f>
        <v>8.5</v>
      </c>
      <c r="BA217" s="3">
        <f>Element_Hydraulics!BB218+8.5</f>
        <v>8.5</v>
      </c>
      <c r="BB217" s="3">
        <f>Element_Hydraulics!BC218+8.5</f>
        <v>8.5</v>
      </c>
      <c r="BC217" s="3">
        <f>Element_Hydraulics!BD218+8.5</f>
        <v>8.5</v>
      </c>
      <c r="BD217" s="3">
        <f>Element_Hydraulics!BE218+8.5</f>
        <v>8.5</v>
      </c>
      <c r="BE217" s="3">
        <f>Element_Hydraulics!BF218+8.5</f>
        <v>8.5</v>
      </c>
    </row>
    <row r="218" spans="1:57">
      <c r="A218" s="3" t="s">
        <v>251</v>
      </c>
      <c r="B218" s="3">
        <f>Element_Hydraulics!C219+8.5</f>
        <v>8.5</v>
      </c>
      <c r="C218" s="3">
        <f>Element_Hydraulics!D219+8.5</f>
        <v>8.5</v>
      </c>
      <c r="D218" s="3">
        <f>Element_Hydraulics!E219+8.5</f>
        <v>8.5</v>
      </c>
      <c r="E218" s="3">
        <f>Element_Hydraulics!F219+8.5</f>
        <v>8.5</v>
      </c>
      <c r="F218" s="3">
        <f>Element_Hydraulics!G219+8.5</f>
        <v>8.5</v>
      </c>
      <c r="G218" s="3">
        <f>Element_Hydraulics!H219+8.5</f>
        <v>8.5</v>
      </c>
      <c r="H218" s="3">
        <f>Element_Hydraulics!I219+8.5</f>
        <v>8.5</v>
      </c>
      <c r="I218" s="3">
        <f>Element_Hydraulics!J219+8.5</f>
        <v>8.5</v>
      </c>
      <c r="J218" s="3">
        <f>Element_Hydraulics!K219+8.5</f>
        <v>8.5</v>
      </c>
      <c r="K218" s="3">
        <f>Element_Hydraulics!L219+8.5</f>
        <v>8.5</v>
      </c>
      <c r="L218" s="3">
        <f>Element_Hydraulics!M219+8.5</f>
        <v>8.5</v>
      </c>
      <c r="M218" s="3">
        <f>Element_Hydraulics!N219+8.5</f>
        <v>8.5</v>
      </c>
      <c r="N218" s="3">
        <f>Element_Hydraulics!O219+8.5</f>
        <v>8.5</v>
      </c>
      <c r="O218" s="3">
        <f>Element_Hydraulics!P219+8.5</f>
        <v>8.5</v>
      </c>
      <c r="P218" s="3">
        <f>Element_Hydraulics!Q219+8.5</f>
        <v>8.5</v>
      </c>
      <c r="Q218" s="3">
        <f>Element_Hydraulics!R219+8.5</f>
        <v>8.5</v>
      </c>
      <c r="R218" s="3">
        <f>Element_Hydraulics!S219+8.5</f>
        <v>8.5</v>
      </c>
      <c r="S218" s="3">
        <f>Element_Hydraulics!T219+8.5</f>
        <v>8.5</v>
      </c>
      <c r="T218" s="3">
        <f>Element_Hydraulics!U219+8.5</f>
        <v>8.5</v>
      </c>
      <c r="U218" s="3">
        <f>Element_Hydraulics!V219+8.5</f>
        <v>8.5</v>
      </c>
      <c r="V218" s="3">
        <f>Element_Hydraulics!W219+5</f>
        <v>5</v>
      </c>
      <c r="W218" s="3">
        <f>Element_Hydraulics!X219+5</f>
        <v>5</v>
      </c>
      <c r="X218" s="3">
        <f>Element_Hydraulics!Y219+5</f>
        <v>5</v>
      </c>
      <c r="Y218" s="3">
        <f>Element_Hydraulics!Z219+5</f>
        <v>5</v>
      </c>
      <c r="Z218" s="3">
        <f>Element_Hydraulics!AA219+5</f>
        <v>5</v>
      </c>
      <c r="AA218" s="3">
        <f>Element_Hydraulics!AB219+5</f>
        <v>5</v>
      </c>
      <c r="AB218" s="3">
        <f>Element_Hydraulics!AC219+5</f>
        <v>5</v>
      </c>
      <c r="AC218" s="3">
        <f>Element_Hydraulics!AD219+5</f>
        <v>5</v>
      </c>
      <c r="AD218" s="3">
        <f>Element_Hydraulics!AE219+5</f>
        <v>5</v>
      </c>
      <c r="AE218" s="3">
        <f>Element_Hydraulics!AF219+5</f>
        <v>5</v>
      </c>
      <c r="AF218" s="3">
        <f>Element_Hydraulics!AG219+5</f>
        <v>5</v>
      </c>
      <c r="AG218" s="3">
        <f>Element_Hydraulics!AH219+5</f>
        <v>5</v>
      </c>
      <c r="AH218" s="3">
        <f>Element_Hydraulics!AI219+5</f>
        <v>5</v>
      </c>
      <c r="AI218" s="3">
        <f>Element_Hydraulics!AJ219+5</f>
        <v>5</v>
      </c>
      <c r="AJ218" s="3">
        <f>Element_Hydraulics!AK219+5</f>
        <v>5</v>
      </c>
      <c r="AK218" s="3">
        <f>Element_Hydraulics!AL219+5</f>
        <v>5</v>
      </c>
      <c r="AL218" s="3">
        <f>Element_Hydraulics!AM219+8.5</f>
        <v>8.5</v>
      </c>
      <c r="AM218" s="3">
        <f>Element_Hydraulics!AN219+8.5</f>
        <v>8.5</v>
      </c>
      <c r="AN218" s="3">
        <f>Element_Hydraulics!AO219+8.5</f>
        <v>8.5</v>
      </c>
      <c r="AO218" s="3">
        <f>Element_Hydraulics!AP219+8.5</f>
        <v>8.5</v>
      </c>
      <c r="AP218" s="3">
        <f>Element_Hydraulics!AQ219+8.5</f>
        <v>8.5</v>
      </c>
      <c r="AQ218" s="3">
        <f>Element_Hydraulics!AR219+8.5</f>
        <v>8.5</v>
      </c>
      <c r="AR218" s="3">
        <f>Element_Hydraulics!AS219+8.5</f>
        <v>8.5</v>
      </c>
      <c r="AS218" s="3">
        <f>Element_Hydraulics!AT219+8.5</f>
        <v>8.5</v>
      </c>
      <c r="AT218" s="3">
        <f>Element_Hydraulics!AU219+8.5</f>
        <v>8.5</v>
      </c>
      <c r="AU218" s="3">
        <f>Element_Hydraulics!AV219+8.5</f>
        <v>8.5</v>
      </c>
      <c r="AV218" s="3">
        <f>Element_Hydraulics!AW219+8.5</f>
        <v>8.5</v>
      </c>
      <c r="AW218" s="3">
        <f>Element_Hydraulics!AX219+8.5</f>
        <v>8.5</v>
      </c>
      <c r="AX218" s="3">
        <f>Element_Hydraulics!AY219+8.5</f>
        <v>8.5</v>
      </c>
      <c r="AY218" s="3">
        <f>Element_Hydraulics!AZ219+8.5</f>
        <v>8.5</v>
      </c>
      <c r="AZ218" s="3">
        <f>Element_Hydraulics!BA219+8.5</f>
        <v>8.5</v>
      </c>
      <c r="BA218" s="3">
        <f>Element_Hydraulics!BB219+8.5</f>
        <v>8.5</v>
      </c>
      <c r="BB218" s="3">
        <f>Element_Hydraulics!BC219+8.5</f>
        <v>8.5</v>
      </c>
      <c r="BC218" s="3">
        <f>Element_Hydraulics!BD219+8.5</f>
        <v>8.5</v>
      </c>
      <c r="BD218" s="3">
        <f>Element_Hydraulics!BE219+8.5</f>
        <v>8.5</v>
      </c>
      <c r="BE218" s="3">
        <f>Element_Hydraulics!BF219+8.5</f>
        <v>8.5</v>
      </c>
    </row>
    <row r="219" spans="1:57">
      <c r="A219" s="3" t="s">
        <v>252</v>
      </c>
      <c r="B219" s="3">
        <f>Element_Hydraulics!C220+8.5</f>
        <v>8.5</v>
      </c>
      <c r="C219" s="3">
        <f>Element_Hydraulics!D220+8.5</f>
        <v>8.5</v>
      </c>
      <c r="D219" s="3">
        <f>Element_Hydraulics!E220+8.5</f>
        <v>8.5</v>
      </c>
      <c r="E219" s="3">
        <f>Element_Hydraulics!F220+8.5</f>
        <v>8.5</v>
      </c>
      <c r="F219" s="3">
        <f>Element_Hydraulics!G220+8.5</f>
        <v>8.5</v>
      </c>
      <c r="G219" s="3">
        <f>Element_Hydraulics!H220+8.5</f>
        <v>8.5</v>
      </c>
      <c r="H219" s="3">
        <f>Element_Hydraulics!I220+8.5</f>
        <v>8.5</v>
      </c>
      <c r="I219" s="3">
        <f>Element_Hydraulics!J220+8.5</f>
        <v>8.5</v>
      </c>
      <c r="J219" s="3">
        <f>Element_Hydraulics!K220+8.5</f>
        <v>8.5</v>
      </c>
      <c r="K219" s="3">
        <f>Element_Hydraulics!L220+8.5</f>
        <v>8.5</v>
      </c>
      <c r="L219" s="3">
        <f>Element_Hydraulics!M220+8.5</f>
        <v>8.5</v>
      </c>
      <c r="M219" s="3">
        <f>Element_Hydraulics!N220+8.5</f>
        <v>8.5</v>
      </c>
      <c r="N219" s="3">
        <f>Element_Hydraulics!O220+8.5</f>
        <v>8.5</v>
      </c>
      <c r="O219" s="3">
        <f>Element_Hydraulics!P220+8.5</f>
        <v>8.5</v>
      </c>
      <c r="P219" s="3">
        <f>Element_Hydraulics!Q220+8.5</f>
        <v>8.5</v>
      </c>
      <c r="Q219" s="3">
        <f>Element_Hydraulics!R220+8.5</f>
        <v>8.5</v>
      </c>
      <c r="R219" s="3">
        <f>Element_Hydraulics!S220+8.5</f>
        <v>8.5</v>
      </c>
      <c r="S219" s="3">
        <f>Element_Hydraulics!T220+8.5</f>
        <v>8.5</v>
      </c>
      <c r="T219" s="3">
        <f>Element_Hydraulics!U220+8.5</f>
        <v>8.5</v>
      </c>
      <c r="U219" s="3">
        <f>Element_Hydraulics!V220+8.5</f>
        <v>8.5</v>
      </c>
      <c r="V219" s="3">
        <f>Element_Hydraulics!W220+5</f>
        <v>5</v>
      </c>
      <c r="W219" s="3">
        <f>Element_Hydraulics!X220+5</f>
        <v>5</v>
      </c>
      <c r="X219" s="3">
        <f>Element_Hydraulics!Y220+5</f>
        <v>5</v>
      </c>
      <c r="Y219" s="3">
        <f>Element_Hydraulics!Z220+5</f>
        <v>5</v>
      </c>
      <c r="Z219" s="3">
        <f>Element_Hydraulics!AA220+5</f>
        <v>5</v>
      </c>
      <c r="AA219" s="3">
        <f>Element_Hydraulics!AB220+5</f>
        <v>5</v>
      </c>
      <c r="AB219" s="3">
        <f>Element_Hydraulics!AC220+5</f>
        <v>5</v>
      </c>
      <c r="AC219" s="3">
        <f>Element_Hydraulics!AD220+5</f>
        <v>5</v>
      </c>
      <c r="AD219" s="3">
        <f>Element_Hydraulics!AE220+5</f>
        <v>5</v>
      </c>
      <c r="AE219" s="3">
        <f>Element_Hydraulics!AF220+5</f>
        <v>5</v>
      </c>
      <c r="AF219" s="3">
        <f>Element_Hydraulics!AG220+5</f>
        <v>5</v>
      </c>
      <c r="AG219" s="3">
        <f>Element_Hydraulics!AH220+5</f>
        <v>5</v>
      </c>
      <c r="AH219" s="3">
        <f>Element_Hydraulics!AI220+5</f>
        <v>5</v>
      </c>
      <c r="AI219" s="3">
        <f>Element_Hydraulics!AJ220+5</f>
        <v>5</v>
      </c>
      <c r="AJ219" s="3">
        <f>Element_Hydraulics!AK220+5</f>
        <v>5</v>
      </c>
      <c r="AK219" s="3">
        <f>Element_Hydraulics!AL220+5</f>
        <v>5</v>
      </c>
      <c r="AL219" s="3">
        <f>Element_Hydraulics!AM220+8.5</f>
        <v>8.5</v>
      </c>
      <c r="AM219" s="3">
        <f>Element_Hydraulics!AN220+8.5</f>
        <v>8.5</v>
      </c>
      <c r="AN219" s="3">
        <f>Element_Hydraulics!AO220+8.5</f>
        <v>8.5</v>
      </c>
      <c r="AO219" s="3">
        <f>Element_Hydraulics!AP220+8.5</f>
        <v>8.5</v>
      </c>
      <c r="AP219" s="3">
        <f>Element_Hydraulics!AQ220+8.5</f>
        <v>8.5</v>
      </c>
      <c r="AQ219" s="3">
        <f>Element_Hydraulics!AR220+8.5</f>
        <v>8.5</v>
      </c>
      <c r="AR219" s="3">
        <f>Element_Hydraulics!AS220+8.5</f>
        <v>8.5</v>
      </c>
      <c r="AS219" s="3">
        <f>Element_Hydraulics!AT220+8.5</f>
        <v>8.5</v>
      </c>
      <c r="AT219" s="3">
        <f>Element_Hydraulics!AU220+8.5</f>
        <v>8.5</v>
      </c>
      <c r="AU219" s="3">
        <f>Element_Hydraulics!AV220+8.5</f>
        <v>8.5</v>
      </c>
      <c r="AV219" s="3">
        <f>Element_Hydraulics!AW220+8.5</f>
        <v>8.5</v>
      </c>
      <c r="AW219" s="3">
        <f>Element_Hydraulics!AX220+8.5</f>
        <v>8.5</v>
      </c>
      <c r="AX219" s="3">
        <f>Element_Hydraulics!AY220+8.5</f>
        <v>8.5</v>
      </c>
      <c r="AY219" s="3">
        <f>Element_Hydraulics!AZ220+8.5</f>
        <v>8.5</v>
      </c>
      <c r="AZ219" s="3">
        <f>Element_Hydraulics!BA220+8.5</f>
        <v>8.5</v>
      </c>
      <c r="BA219" s="3">
        <f>Element_Hydraulics!BB220+8.5</f>
        <v>8.5</v>
      </c>
      <c r="BB219" s="3">
        <f>Element_Hydraulics!BC220+8.5</f>
        <v>8.5</v>
      </c>
      <c r="BC219" s="3">
        <f>Element_Hydraulics!BD220+8.5</f>
        <v>8.5</v>
      </c>
      <c r="BD219" s="3">
        <f>Element_Hydraulics!BE220+8.5</f>
        <v>8.5</v>
      </c>
      <c r="BE219" s="3">
        <f>Element_Hydraulics!BF220+8.5</f>
        <v>8.5</v>
      </c>
    </row>
    <row r="220" spans="1:57">
      <c r="A220" s="3" t="s">
        <v>253</v>
      </c>
      <c r="B220" s="3">
        <f>Element_Hydraulics!C221+8.5</f>
        <v>8.5</v>
      </c>
      <c r="C220" s="3">
        <f>Element_Hydraulics!D221+8.5</f>
        <v>8.5</v>
      </c>
      <c r="D220" s="3">
        <f>Element_Hydraulics!E221+8.5</f>
        <v>8.5</v>
      </c>
      <c r="E220" s="3">
        <f>Element_Hydraulics!F221+8.5</f>
        <v>8.5</v>
      </c>
      <c r="F220" s="3">
        <f>Element_Hydraulics!G221+8.5</f>
        <v>8.5</v>
      </c>
      <c r="G220" s="3">
        <f>Element_Hydraulics!H221+8.5</f>
        <v>8.5</v>
      </c>
      <c r="H220" s="3">
        <f>Element_Hydraulics!I221+8.5</f>
        <v>8.5</v>
      </c>
      <c r="I220" s="3">
        <f>Element_Hydraulics!J221+8.5</f>
        <v>8.5</v>
      </c>
      <c r="J220" s="3">
        <f>Element_Hydraulics!K221+8.5</f>
        <v>8.5</v>
      </c>
      <c r="K220" s="3">
        <f>Element_Hydraulics!L221+8.5</f>
        <v>8.5</v>
      </c>
      <c r="L220" s="3">
        <f>Element_Hydraulics!M221+8.5</f>
        <v>8.5</v>
      </c>
      <c r="M220" s="3">
        <f>Element_Hydraulics!N221+8.5</f>
        <v>8.5</v>
      </c>
      <c r="N220" s="3">
        <f>Element_Hydraulics!O221+8.5</f>
        <v>8.5</v>
      </c>
      <c r="O220" s="3">
        <f>Element_Hydraulics!P221+8.5</f>
        <v>8.5</v>
      </c>
      <c r="P220" s="3">
        <f>Element_Hydraulics!Q221+8.5</f>
        <v>8.5</v>
      </c>
      <c r="Q220" s="3">
        <f>Element_Hydraulics!R221+8.5</f>
        <v>8.5</v>
      </c>
      <c r="R220" s="3">
        <f>Element_Hydraulics!S221+8.5</f>
        <v>8.5</v>
      </c>
      <c r="S220" s="3">
        <f>Element_Hydraulics!T221+8.5</f>
        <v>8.5</v>
      </c>
      <c r="T220" s="3">
        <f>Element_Hydraulics!U221+8.5</f>
        <v>8.5</v>
      </c>
      <c r="U220" s="3">
        <f>Element_Hydraulics!V221+8.5</f>
        <v>8.5</v>
      </c>
      <c r="V220" s="3">
        <f>Element_Hydraulics!W221+5</f>
        <v>5</v>
      </c>
      <c r="W220" s="3">
        <f>Element_Hydraulics!X221+5</f>
        <v>5</v>
      </c>
      <c r="X220" s="3">
        <f>Element_Hydraulics!Y221+5</f>
        <v>5</v>
      </c>
      <c r="Y220" s="3">
        <f>Element_Hydraulics!Z221+5</f>
        <v>5</v>
      </c>
      <c r="Z220" s="3">
        <f>Element_Hydraulics!AA221+5</f>
        <v>5</v>
      </c>
      <c r="AA220" s="3">
        <f>Element_Hydraulics!AB221+5</f>
        <v>5</v>
      </c>
      <c r="AB220" s="3">
        <f>Element_Hydraulics!AC221+5</f>
        <v>5</v>
      </c>
      <c r="AC220" s="3">
        <f>Element_Hydraulics!AD221+5</f>
        <v>5</v>
      </c>
      <c r="AD220" s="3">
        <f>Element_Hydraulics!AE221+5</f>
        <v>5</v>
      </c>
      <c r="AE220" s="3">
        <f>Element_Hydraulics!AF221+5</f>
        <v>5</v>
      </c>
      <c r="AF220" s="3">
        <f>Element_Hydraulics!AG221+5</f>
        <v>5</v>
      </c>
      <c r="AG220" s="3">
        <f>Element_Hydraulics!AH221+5</f>
        <v>5</v>
      </c>
      <c r="AH220" s="3">
        <f>Element_Hydraulics!AI221+5</f>
        <v>5</v>
      </c>
      <c r="AI220" s="3">
        <f>Element_Hydraulics!AJ221+5</f>
        <v>5</v>
      </c>
      <c r="AJ220" s="3">
        <f>Element_Hydraulics!AK221+5</f>
        <v>5</v>
      </c>
      <c r="AK220" s="3">
        <f>Element_Hydraulics!AL221+5</f>
        <v>5</v>
      </c>
      <c r="AL220" s="3">
        <f>Element_Hydraulics!AM221+8.5</f>
        <v>8.5</v>
      </c>
      <c r="AM220" s="3">
        <f>Element_Hydraulics!AN221+8.5</f>
        <v>8.5</v>
      </c>
      <c r="AN220" s="3">
        <f>Element_Hydraulics!AO221+8.5</f>
        <v>8.5</v>
      </c>
      <c r="AO220" s="3">
        <f>Element_Hydraulics!AP221+8.5</f>
        <v>8.5</v>
      </c>
      <c r="AP220" s="3">
        <f>Element_Hydraulics!AQ221+8.5</f>
        <v>8.5</v>
      </c>
      <c r="AQ220" s="3">
        <f>Element_Hydraulics!AR221+8.5</f>
        <v>8.5</v>
      </c>
      <c r="AR220" s="3">
        <f>Element_Hydraulics!AS221+8.5</f>
        <v>8.5</v>
      </c>
      <c r="AS220" s="3">
        <f>Element_Hydraulics!AT221+8.5</f>
        <v>8.5</v>
      </c>
      <c r="AT220" s="3">
        <f>Element_Hydraulics!AU221+8.5</f>
        <v>8.5</v>
      </c>
      <c r="AU220" s="3">
        <f>Element_Hydraulics!AV221+8.5</f>
        <v>8.5</v>
      </c>
      <c r="AV220" s="3">
        <f>Element_Hydraulics!AW221+8.5</f>
        <v>8.5</v>
      </c>
      <c r="AW220" s="3">
        <f>Element_Hydraulics!AX221+8.5</f>
        <v>8.5</v>
      </c>
      <c r="AX220" s="3">
        <f>Element_Hydraulics!AY221+8.5</f>
        <v>8.5</v>
      </c>
      <c r="AY220" s="3">
        <f>Element_Hydraulics!AZ221+8.5</f>
        <v>8.5</v>
      </c>
      <c r="AZ220" s="3">
        <f>Element_Hydraulics!BA221+8.5</f>
        <v>8.5</v>
      </c>
      <c r="BA220" s="3">
        <f>Element_Hydraulics!BB221+8.5</f>
        <v>8.5</v>
      </c>
      <c r="BB220" s="3">
        <f>Element_Hydraulics!BC221+8.5</f>
        <v>8.5</v>
      </c>
      <c r="BC220" s="3">
        <f>Element_Hydraulics!BD221+8.5</f>
        <v>8.5</v>
      </c>
      <c r="BD220" s="3">
        <f>Element_Hydraulics!BE221+8.5</f>
        <v>8.5</v>
      </c>
      <c r="BE220" s="3">
        <f>Element_Hydraulics!BF221+8.5</f>
        <v>8.5</v>
      </c>
    </row>
    <row r="221" spans="1:57">
      <c r="A221" s="3" t="s">
        <v>254</v>
      </c>
      <c r="B221" s="3">
        <f>Element_Hydraulics!C222+8.5</f>
        <v>8.5</v>
      </c>
      <c r="C221" s="3">
        <f>Element_Hydraulics!D222+8.5</f>
        <v>8.5</v>
      </c>
      <c r="D221" s="3">
        <f>Element_Hydraulics!E222+8.5</f>
        <v>8.5</v>
      </c>
      <c r="E221" s="3">
        <f>Element_Hydraulics!F222+8.5</f>
        <v>8.5</v>
      </c>
      <c r="F221" s="3">
        <f>Element_Hydraulics!G222+8.5</f>
        <v>8.5</v>
      </c>
      <c r="G221" s="3">
        <f>Element_Hydraulics!H222+8.5</f>
        <v>8.5</v>
      </c>
      <c r="H221" s="3">
        <f>Element_Hydraulics!I222+8.5</f>
        <v>8.5</v>
      </c>
      <c r="I221" s="3">
        <f>Element_Hydraulics!J222+8.5</f>
        <v>8.5</v>
      </c>
      <c r="J221" s="3">
        <f>Element_Hydraulics!K222+8.5</f>
        <v>8.5</v>
      </c>
      <c r="K221" s="3">
        <f>Element_Hydraulics!L222+8.5</f>
        <v>8.5</v>
      </c>
      <c r="L221" s="3">
        <f>Element_Hydraulics!M222+8.5</f>
        <v>8.5</v>
      </c>
      <c r="M221" s="3">
        <f>Element_Hydraulics!N222+8.5</f>
        <v>8.5</v>
      </c>
      <c r="N221" s="3">
        <f>Element_Hydraulics!O222+8.5</f>
        <v>8.5</v>
      </c>
      <c r="O221" s="3">
        <f>Element_Hydraulics!P222+8.5</f>
        <v>8.5</v>
      </c>
      <c r="P221" s="3">
        <f>Element_Hydraulics!Q222+8.5</f>
        <v>8.5</v>
      </c>
      <c r="Q221" s="3">
        <f>Element_Hydraulics!R222+8.5</f>
        <v>8.5</v>
      </c>
      <c r="R221" s="3">
        <f>Element_Hydraulics!S222+8.5</f>
        <v>8.5</v>
      </c>
      <c r="S221" s="3">
        <f>Element_Hydraulics!T222+8.5</f>
        <v>8.5</v>
      </c>
      <c r="T221" s="3">
        <f>Element_Hydraulics!U222+8.5</f>
        <v>8.5</v>
      </c>
      <c r="U221" s="3">
        <f>Element_Hydraulics!V222+8.5</f>
        <v>8.5</v>
      </c>
      <c r="V221" s="3">
        <f>Element_Hydraulics!W222+5</f>
        <v>5</v>
      </c>
      <c r="W221" s="3">
        <f>Element_Hydraulics!X222+5</f>
        <v>5</v>
      </c>
      <c r="X221" s="3">
        <f>Element_Hydraulics!Y222+5</f>
        <v>5</v>
      </c>
      <c r="Y221" s="3">
        <f>Element_Hydraulics!Z222+5</f>
        <v>5</v>
      </c>
      <c r="Z221" s="3">
        <f>Element_Hydraulics!AA222+5</f>
        <v>5</v>
      </c>
      <c r="AA221" s="3">
        <f>Element_Hydraulics!AB222+5</f>
        <v>5</v>
      </c>
      <c r="AB221" s="3">
        <f>Element_Hydraulics!AC222+5</f>
        <v>5</v>
      </c>
      <c r="AC221" s="3">
        <f>Element_Hydraulics!AD222+5</f>
        <v>5</v>
      </c>
      <c r="AD221" s="3">
        <f>Element_Hydraulics!AE222+5</f>
        <v>5</v>
      </c>
      <c r="AE221" s="3">
        <f>Element_Hydraulics!AF222+5</f>
        <v>5</v>
      </c>
      <c r="AF221" s="3">
        <f>Element_Hydraulics!AG222+5</f>
        <v>5</v>
      </c>
      <c r="AG221" s="3">
        <f>Element_Hydraulics!AH222+5</f>
        <v>5</v>
      </c>
      <c r="AH221" s="3">
        <f>Element_Hydraulics!AI222+5</f>
        <v>5</v>
      </c>
      <c r="AI221" s="3">
        <f>Element_Hydraulics!AJ222+5</f>
        <v>5</v>
      </c>
      <c r="AJ221" s="3">
        <f>Element_Hydraulics!AK222+5</f>
        <v>5</v>
      </c>
      <c r="AK221" s="3">
        <f>Element_Hydraulics!AL222+5</f>
        <v>5</v>
      </c>
      <c r="AL221" s="3">
        <f>Element_Hydraulics!AM222+8.5</f>
        <v>8.5</v>
      </c>
      <c r="AM221" s="3">
        <f>Element_Hydraulics!AN222+8.5</f>
        <v>8.5</v>
      </c>
      <c r="AN221" s="3">
        <f>Element_Hydraulics!AO222+8.5</f>
        <v>8.5</v>
      </c>
      <c r="AO221" s="3">
        <f>Element_Hydraulics!AP222+8.5</f>
        <v>8.5</v>
      </c>
      <c r="AP221" s="3">
        <f>Element_Hydraulics!AQ222+8.5</f>
        <v>8.5</v>
      </c>
      <c r="AQ221" s="3">
        <f>Element_Hydraulics!AR222+8.5</f>
        <v>8.5</v>
      </c>
      <c r="AR221" s="3">
        <f>Element_Hydraulics!AS222+8.5</f>
        <v>8.5</v>
      </c>
      <c r="AS221" s="3">
        <f>Element_Hydraulics!AT222+8.5</f>
        <v>8.5</v>
      </c>
      <c r="AT221" s="3">
        <f>Element_Hydraulics!AU222+8.5</f>
        <v>8.5</v>
      </c>
      <c r="AU221" s="3">
        <f>Element_Hydraulics!AV222+8.5</f>
        <v>8.5</v>
      </c>
      <c r="AV221" s="3">
        <f>Element_Hydraulics!AW222+8.5</f>
        <v>8.5</v>
      </c>
      <c r="AW221" s="3">
        <f>Element_Hydraulics!AX222+8.5</f>
        <v>8.5</v>
      </c>
      <c r="AX221" s="3">
        <f>Element_Hydraulics!AY222+8.5</f>
        <v>8.5</v>
      </c>
      <c r="AY221" s="3">
        <f>Element_Hydraulics!AZ222+8.5</f>
        <v>8.5</v>
      </c>
      <c r="AZ221" s="3">
        <f>Element_Hydraulics!BA222+8.5</f>
        <v>8.5</v>
      </c>
      <c r="BA221" s="3">
        <f>Element_Hydraulics!BB222+8.5</f>
        <v>8.5</v>
      </c>
      <c r="BB221" s="3">
        <f>Element_Hydraulics!BC222+8.5</f>
        <v>8.5</v>
      </c>
      <c r="BC221" s="3">
        <f>Element_Hydraulics!BD222+8.5</f>
        <v>8.5</v>
      </c>
      <c r="BD221" s="3">
        <f>Element_Hydraulics!BE222+8.5</f>
        <v>8.5</v>
      </c>
      <c r="BE221" s="3">
        <f>Element_Hydraulics!BF222+8.5</f>
        <v>8.5</v>
      </c>
    </row>
    <row r="222" spans="1:57">
      <c r="A222" s="3" t="s">
        <v>255</v>
      </c>
      <c r="B222" s="3">
        <f>Element_Hydraulics!C223+8.5</f>
        <v>8.5</v>
      </c>
      <c r="C222" s="3">
        <f>Element_Hydraulics!D223+8.5</f>
        <v>8.5</v>
      </c>
      <c r="D222" s="3">
        <f>Element_Hydraulics!E223+8.5</f>
        <v>8.5</v>
      </c>
      <c r="E222" s="3">
        <f>Element_Hydraulics!F223+8.5</f>
        <v>8.5</v>
      </c>
      <c r="F222" s="3">
        <f>Element_Hydraulics!G223+8.5</f>
        <v>8.5</v>
      </c>
      <c r="G222" s="3">
        <f>Element_Hydraulics!H223+8.5</f>
        <v>8.5</v>
      </c>
      <c r="H222" s="3">
        <f>Element_Hydraulics!I223+8.5</f>
        <v>8.5</v>
      </c>
      <c r="I222" s="3">
        <f>Element_Hydraulics!J223+8.5</f>
        <v>8.5</v>
      </c>
      <c r="J222" s="3">
        <f>Element_Hydraulics!K223+8.5</f>
        <v>8.5</v>
      </c>
      <c r="K222" s="3">
        <f>Element_Hydraulics!L223+8.5</f>
        <v>8.5</v>
      </c>
      <c r="L222" s="3">
        <f>Element_Hydraulics!M223+8.5</f>
        <v>8.5</v>
      </c>
      <c r="M222" s="3">
        <f>Element_Hydraulics!N223+8.5</f>
        <v>8.5</v>
      </c>
      <c r="N222" s="3">
        <f>Element_Hydraulics!O223+8.5</f>
        <v>8.5</v>
      </c>
      <c r="O222" s="3">
        <f>Element_Hydraulics!P223+8.5</f>
        <v>8.5</v>
      </c>
      <c r="P222" s="3">
        <f>Element_Hydraulics!Q223+8.5</f>
        <v>8.5</v>
      </c>
      <c r="Q222" s="3">
        <f>Element_Hydraulics!R223+8.5</f>
        <v>8.5</v>
      </c>
      <c r="R222" s="3">
        <f>Element_Hydraulics!S223+8.5</f>
        <v>8.5</v>
      </c>
      <c r="S222" s="3">
        <f>Element_Hydraulics!T223+8.5</f>
        <v>8.5</v>
      </c>
      <c r="T222" s="3">
        <f>Element_Hydraulics!U223+8.5</f>
        <v>8.5</v>
      </c>
      <c r="U222" s="3">
        <f>Element_Hydraulics!V223+8.5</f>
        <v>8.5</v>
      </c>
      <c r="V222" s="3">
        <f>Element_Hydraulics!W223+5</f>
        <v>5</v>
      </c>
      <c r="W222" s="3">
        <f>Element_Hydraulics!X223+5</f>
        <v>5</v>
      </c>
      <c r="X222" s="3">
        <f>Element_Hydraulics!Y223+5</f>
        <v>5</v>
      </c>
      <c r="Y222" s="3">
        <f>Element_Hydraulics!Z223+5</f>
        <v>5</v>
      </c>
      <c r="Z222" s="3">
        <f>Element_Hydraulics!AA223+5</f>
        <v>5</v>
      </c>
      <c r="AA222" s="3">
        <f>Element_Hydraulics!AB223+5</f>
        <v>5</v>
      </c>
      <c r="AB222" s="3">
        <f>Element_Hydraulics!AC223+5</f>
        <v>5</v>
      </c>
      <c r="AC222" s="3">
        <f>Element_Hydraulics!AD223+5</f>
        <v>5</v>
      </c>
      <c r="AD222" s="3">
        <f>Element_Hydraulics!AE223+5</f>
        <v>5</v>
      </c>
      <c r="AE222" s="3">
        <f>Element_Hydraulics!AF223+5</f>
        <v>5</v>
      </c>
      <c r="AF222" s="3">
        <f>Element_Hydraulics!AG223+5</f>
        <v>5</v>
      </c>
      <c r="AG222" s="3">
        <f>Element_Hydraulics!AH223+5</f>
        <v>5</v>
      </c>
      <c r="AH222" s="3">
        <f>Element_Hydraulics!AI223+5</f>
        <v>5</v>
      </c>
      <c r="AI222" s="3">
        <f>Element_Hydraulics!AJ223+5</f>
        <v>5</v>
      </c>
      <c r="AJ222" s="3">
        <f>Element_Hydraulics!AK223+5</f>
        <v>5</v>
      </c>
      <c r="AK222" s="3">
        <f>Element_Hydraulics!AL223+5</f>
        <v>5</v>
      </c>
      <c r="AL222" s="3">
        <f>Element_Hydraulics!AM223+8.5</f>
        <v>8.5</v>
      </c>
      <c r="AM222" s="3">
        <f>Element_Hydraulics!AN223+8.5</f>
        <v>8.5</v>
      </c>
      <c r="AN222" s="3">
        <f>Element_Hydraulics!AO223+8.5</f>
        <v>8.5</v>
      </c>
      <c r="AO222" s="3">
        <f>Element_Hydraulics!AP223+8.5</f>
        <v>8.5</v>
      </c>
      <c r="AP222" s="3">
        <f>Element_Hydraulics!AQ223+8.5</f>
        <v>8.5</v>
      </c>
      <c r="AQ222" s="3">
        <f>Element_Hydraulics!AR223+8.5</f>
        <v>8.5</v>
      </c>
      <c r="AR222" s="3">
        <f>Element_Hydraulics!AS223+8.5</f>
        <v>8.5</v>
      </c>
      <c r="AS222" s="3">
        <f>Element_Hydraulics!AT223+8.5</f>
        <v>8.5</v>
      </c>
      <c r="AT222" s="3">
        <f>Element_Hydraulics!AU223+8.5</f>
        <v>8.5</v>
      </c>
      <c r="AU222" s="3">
        <f>Element_Hydraulics!AV223+8.5</f>
        <v>8.5</v>
      </c>
      <c r="AV222" s="3">
        <f>Element_Hydraulics!AW223+8.5</f>
        <v>8.5</v>
      </c>
      <c r="AW222" s="3">
        <f>Element_Hydraulics!AX223+8.5</f>
        <v>8.5</v>
      </c>
      <c r="AX222" s="3">
        <f>Element_Hydraulics!AY223+8.5</f>
        <v>8.5</v>
      </c>
      <c r="AY222" s="3">
        <f>Element_Hydraulics!AZ223+8.5</f>
        <v>8.5</v>
      </c>
      <c r="AZ222" s="3">
        <f>Element_Hydraulics!BA223+8.5</f>
        <v>8.5</v>
      </c>
      <c r="BA222" s="3">
        <f>Element_Hydraulics!BB223+8.5</f>
        <v>8.5</v>
      </c>
      <c r="BB222" s="3">
        <f>Element_Hydraulics!BC223+8.5</f>
        <v>8.5</v>
      </c>
      <c r="BC222" s="3">
        <f>Element_Hydraulics!BD223+8.5</f>
        <v>8.5</v>
      </c>
      <c r="BD222" s="3">
        <f>Element_Hydraulics!BE223+8.5</f>
        <v>8.5</v>
      </c>
      <c r="BE222" s="3">
        <f>Element_Hydraulics!BF223+8.5</f>
        <v>8.5</v>
      </c>
    </row>
    <row r="223" spans="1:57">
      <c r="A223" s="3" t="s">
        <v>256</v>
      </c>
      <c r="B223" s="3">
        <f>Element_Hydraulics!C224+8.5</f>
        <v>8.5</v>
      </c>
      <c r="C223" s="3">
        <f>Element_Hydraulics!D224+8.5</f>
        <v>8.5</v>
      </c>
      <c r="D223" s="3">
        <f>Element_Hydraulics!E224+8.5</f>
        <v>8.5</v>
      </c>
      <c r="E223" s="3">
        <f>Element_Hydraulics!F224+8.5</f>
        <v>8.5</v>
      </c>
      <c r="F223" s="3">
        <f>Element_Hydraulics!G224+8.5</f>
        <v>8.5</v>
      </c>
      <c r="G223" s="3">
        <f>Element_Hydraulics!H224+8.5</f>
        <v>8.5</v>
      </c>
      <c r="H223" s="3">
        <f>Element_Hydraulics!I224+8.5</f>
        <v>8.5</v>
      </c>
      <c r="I223" s="3">
        <f>Element_Hydraulics!J224+8.5</f>
        <v>8.5</v>
      </c>
      <c r="J223" s="3">
        <f>Element_Hydraulics!K224+8.5</f>
        <v>8.5</v>
      </c>
      <c r="K223" s="3">
        <f>Element_Hydraulics!L224+8.5</f>
        <v>8.5</v>
      </c>
      <c r="L223" s="3">
        <f>Element_Hydraulics!M224+8.5</f>
        <v>8.5</v>
      </c>
      <c r="M223" s="3">
        <f>Element_Hydraulics!N224+8.5</f>
        <v>8.5</v>
      </c>
      <c r="N223" s="3">
        <f>Element_Hydraulics!O224+8.5</f>
        <v>8.5</v>
      </c>
      <c r="O223" s="3">
        <f>Element_Hydraulics!P224+8.5</f>
        <v>8.5</v>
      </c>
      <c r="P223" s="3">
        <f>Element_Hydraulics!Q224+8.5</f>
        <v>8.5</v>
      </c>
      <c r="Q223" s="3">
        <f>Element_Hydraulics!R224+8.5</f>
        <v>8.5</v>
      </c>
      <c r="R223" s="3">
        <f>Element_Hydraulics!S224+8.5</f>
        <v>8.5</v>
      </c>
      <c r="S223" s="3">
        <f>Element_Hydraulics!T224+8.5</f>
        <v>8.5</v>
      </c>
      <c r="T223" s="3">
        <f>Element_Hydraulics!U224+8.5</f>
        <v>8.5</v>
      </c>
      <c r="U223" s="3">
        <f>Element_Hydraulics!V224+8.5</f>
        <v>8.5</v>
      </c>
      <c r="V223" s="3">
        <f>Element_Hydraulics!W224+5</f>
        <v>5</v>
      </c>
      <c r="W223" s="3">
        <f>Element_Hydraulics!X224+5</f>
        <v>5</v>
      </c>
      <c r="X223" s="3">
        <f>Element_Hydraulics!Y224+5</f>
        <v>5</v>
      </c>
      <c r="Y223" s="3">
        <f>Element_Hydraulics!Z224+5</f>
        <v>5</v>
      </c>
      <c r="Z223" s="3">
        <f>Element_Hydraulics!AA224+5</f>
        <v>5</v>
      </c>
      <c r="AA223" s="3">
        <f>Element_Hydraulics!AB224+5</f>
        <v>5</v>
      </c>
      <c r="AB223" s="3">
        <f>Element_Hydraulics!AC224+5</f>
        <v>5</v>
      </c>
      <c r="AC223" s="3">
        <f>Element_Hydraulics!AD224+5</f>
        <v>5</v>
      </c>
      <c r="AD223" s="3">
        <f>Element_Hydraulics!AE224+5</f>
        <v>5</v>
      </c>
      <c r="AE223" s="3">
        <f>Element_Hydraulics!AF224+5</f>
        <v>5</v>
      </c>
      <c r="AF223" s="3">
        <f>Element_Hydraulics!AG224+5</f>
        <v>5</v>
      </c>
      <c r="AG223" s="3">
        <f>Element_Hydraulics!AH224+5</f>
        <v>5</v>
      </c>
      <c r="AH223" s="3">
        <f>Element_Hydraulics!AI224+5</f>
        <v>5</v>
      </c>
      <c r="AI223" s="3">
        <f>Element_Hydraulics!AJ224+5</f>
        <v>5</v>
      </c>
      <c r="AJ223" s="3">
        <f>Element_Hydraulics!AK224+5</f>
        <v>5</v>
      </c>
      <c r="AK223" s="3">
        <f>Element_Hydraulics!AL224+5</f>
        <v>5</v>
      </c>
      <c r="AL223" s="3">
        <f>Element_Hydraulics!AM224+8.5</f>
        <v>8.5</v>
      </c>
      <c r="AM223" s="3">
        <f>Element_Hydraulics!AN224+8.5</f>
        <v>8.5</v>
      </c>
      <c r="AN223" s="3">
        <f>Element_Hydraulics!AO224+8.5</f>
        <v>8.5</v>
      </c>
      <c r="AO223" s="3">
        <f>Element_Hydraulics!AP224+8.5</f>
        <v>8.5</v>
      </c>
      <c r="AP223" s="3">
        <f>Element_Hydraulics!AQ224+8.5</f>
        <v>8.5</v>
      </c>
      <c r="AQ223" s="3">
        <f>Element_Hydraulics!AR224+8.5</f>
        <v>8.5</v>
      </c>
      <c r="AR223" s="3">
        <f>Element_Hydraulics!AS224+8.5</f>
        <v>8.5</v>
      </c>
      <c r="AS223" s="3">
        <f>Element_Hydraulics!AT224+8.5</f>
        <v>8.5</v>
      </c>
      <c r="AT223" s="3">
        <f>Element_Hydraulics!AU224+8.5</f>
        <v>8.5</v>
      </c>
      <c r="AU223" s="3">
        <f>Element_Hydraulics!AV224+8.5</f>
        <v>8.5</v>
      </c>
      <c r="AV223" s="3">
        <f>Element_Hydraulics!AW224+8.5</f>
        <v>8.5</v>
      </c>
      <c r="AW223" s="3">
        <f>Element_Hydraulics!AX224+8.5</f>
        <v>8.5</v>
      </c>
      <c r="AX223" s="3">
        <f>Element_Hydraulics!AY224+8.5</f>
        <v>8.5</v>
      </c>
      <c r="AY223" s="3">
        <f>Element_Hydraulics!AZ224+8.5</f>
        <v>8.5</v>
      </c>
      <c r="AZ223" s="3">
        <f>Element_Hydraulics!BA224+8.5</f>
        <v>8.5</v>
      </c>
      <c r="BA223" s="3">
        <f>Element_Hydraulics!BB224+8.5</f>
        <v>8.5</v>
      </c>
      <c r="BB223" s="3">
        <f>Element_Hydraulics!BC224+8.5</f>
        <v>8.5</v>
      </c>
      <c r="BC223" s="3">
        <f>Element_Hydraulics!BD224+8.5</f>
        <v>8.5</v>
      </c>
      <c r="BD223" s="3">
        <f>Element_Hydraulics!BE224+8.5</f>
        <v>8.5</v>
      </c>
      <c r="BE223" s="3">
        <f>Element_Hydraulics!BF224+8.5</f>
        <v>8.5</v>
      </c>
    </row>
    <row r="224" spans="1:57">
      <c r="A224" s="3" t="s">
        <v>257</v>
      </c>
      <c r="B224" s="3">
        <f>Element_Hydraulics!C225+8.5</f>
        <v>8.5</v>
      </c>
      <c r="C224" s="3">
        <f>Element_Hydraulics!D225+8.5</f>
        <v>8.5</v>
      </c>
      <c r="D224" s="3">
        <f>Element_Hydraulics!E225+8.5</f>
        <v>8.5</v>
      </c>
      <c r="E224" s="3">
        <f>Element_Hydraulics!F225+8.5</f>
        <v>8.5</v>
      </c>
      <c r="F224" s="3">
        <f>Element_Hydraulics!G225+8.5</f>
        <v>8.5</v>
      </c>
      <c r="G224" s="3">
        <f>Element_Hydraulics!H225+8.5</f>
        <v>8.5</v>
      </c>
      <c r="H224" s="3">
        <f>Element_Hydraulics!I225+8.5</f>
        <v>8.5</v>
      </c>
      <c r="I224" s="3">
        <f>Element_Hydraulics!J225+8.5</f>
        <v>8.5</v>
      </c>
      <c r="J224" s="3">
        <f>Element_Hydraulics!K225+8.5</f>
        <v>8.5</v>
      </c>
      <c r="K224" s="3">
        <f>Element_Hydraulics!L225+8.5</f>
        <v>8.5</v>
      </c>
      <c r="L224" s="3">
        <f>Element_Hydraulics!M225+8.5</f>
        <v>8.5</v>
      </c>
      <c r="M224" s="3">
        <f>Element_Hydraulics!N225+8.5</f>
        <v>8.5</v>
      </c>
      <c r="N224" s="3">
        <f>Element_Hydraulics!O225+8.5</f>
        <v>8.5</v>
      </c>
      <c r="O224" s="3">
        <f>Element_Hydraulics!P225+8.5</f>
        <v>8.5</v>
      </c>
      <c r="P224" s="3">
        <f>Element_Hydraulics!Q225+8.5</f>
        <v>8.5</v>
      </c>
      <c r="Q224" s="3">
        <f>Element_Hydraulics!R225+8.5</f>
        <v>8.5</v>
      </c>
      <c r="R224" s="3">
        <f>Element_Hydraulics!S225+8.5</f>
        <v>8.5</v>
      </c>
      <c r="S224" s="3">
        <f>Element_Hydraulics!T225+8.5</f>
        <v>8.5</v>
      </c>
      <c r="T224" s="3">
        <f>Element_Hydraulics!U225+8.5</f>
        <v>8.5</v>
      </c>
      <c r="U224" s="3">
        <f>Element_Hydraulics!V225+8.5</f>
        <v>8.5</v>
      </c>
      <c r="V224" s="3">
        <f>Element_Hydraulics!W225+5</f>
        <v>5</v>
      </c>
      <c r="W224" s="3">
        <f>Element_Hydraulics!X225+5</f>
        <v>5</v>
      </c>
      <c r="X224" s="3">
        <f>Element_Hydraulics!Y225+5</f>
        <v>5</v>
      </c>
      <c r="Y224" s="3">
        <f>Element_Hydraulics!Z225+5</f>
        <v>5</v>
      </c>
      <c r="Z224" s="3">
        <f>Element_Hydraulics!AA225+5</f>
        <v>5</v>
      </c>
      <c r="AA224" s="3">
        <f>Element_Hydraulics!AB225+5</f>
        <v>5</v>
      </c>
      <c r="AB224" s="3">
        <f>Element_Hydraulics!AC225+5</f>
        <v>5</v>
      </c>
      <c r="AC224" s="3">
        <f>Element_Hydraulics!AD225+5</f>
        <v>5</v>
      </c>
      <c r="AD224" s="3">
        <f>Element_Hydraulics!AE225+5</f>
        <v>5</v>
      </c>
      <c r="AE224" s="3">
        <f>Element_Hydraulics!AF225+5</f>
        <v>5</v>
      </c>
      <c r="AF224" s="3">
        <f>Element_Hydraulics!AG225+5</f>
        <v>5</v>
      </c>
      <c r="AG224" s="3">
        <f>Element_Hydraulics!AH225+5</f>
        <v>5</v>
      </c>
      <c r="AH224" s="3">
        <f>Element_Hydraulics!AI225+5</f>
        <v>5</v>
      </c>
      <c r="AI224" s="3">
        <f>Element_Hydraulics!AJ225+5</f>
        <v>5</v>
      </c>
      <c r="AJ224" s="3">
        <f>Element_Hydraulics!AK225+5</f>
        <v>5</v>
      </c>
      <c r="AK224" s="3">
        <f>Element_Hydraulics!AL225+5</f>
        <v>5</v>
      </c>
      <c r="AL224" s="3">
        <f>Element_Hydraulics!AM225+8.5</f>
        <v>8.5</v>
      </c>
      <c r="AM224" s="3">
        <f>Element_Hydraulics!AN225+8.5</f>
        <v>8.5</v>
      </c>
      <c r="AN224" s="3">
        <f>Element_Hydraulics!AO225+8.5</f>
        <v>8.5</v>
      </c>
      <c r="AO224" s="3">
        <f>Element_Hydraulics!AP225+8.5</f>
        <v>8.5</v>
      </c>
      <c r="AP224" s="3">
        <f>Element_Hydraulics!AQ225+8.5</f>
        <v>8.5</v>
      </c>
      <c r="AQ224" s="3">
        <f>Element_Hydraulics!AR225+8.5</f>
        <v>8.5</v>
      </c>
      <c r="AR224" s="3">
        <f>Element_Hydraulics!AS225+8.5</f>
        <v>8.5</v>
      </c>
      <c r="AS224" s="3">
        <f>Element_Hydraulics!AT225+8.5</f>
        <v>8.5</v>
      </c>
      <c r="AT224" s="3">
        <f>Element_Hydraulics!AU225+8.5</f>
        <v>8.5</v>
      </c>
      <c r="AU224" s="3">
        <f>Element_Hydraulics!AV225+8.5</f>
        <v>8.5</v>
      </c>
      <c r="AV224" s="3">
        <f>Element_Hydraulics!AW225+8.5</f>
        <v>8.5</v>
      </c>
      <c r="AW224" s="3">
        <f>Element_Hydraulics!AX225+8.5</f>
        <v>8.5</v>
      </c>
      <c r="AX224" s="3">
        <f>Element_Hydraulics!AY225+8.5</f>
        <v>8.5</v>
      </c>
      <c r="AY224" s="3">
        <f>Element_Hydraulics!AZ225+8.5</f>
        <v>8.5</v>
      </c>
      <c r="AZ224" s="3">
        <f>Element_Hydraulics!BA225+8.5</f>
        <v>8.5</v>
      </c>
      <c r="BA224" s="3">
        <f>Element_Hydraulics!BB225+8.5</f>
        <v>8.5</v>
      </c>
      <c r="BB224" s="3">
        <f>Element_Hydraulics!BC225+8.5</f>
        <v>8.5</v>
      </c>
      <c r="BC224" s="3">
        <f>Element_Hydraulics!BD225+8.5</f>
        <v>8.5</v>
      </c>
      <c r="BD224" s="3">
        <f>Element_Hydraulics!BE225+8.5</f>
        <v>8.5</v>
      </c>
      <c r="BE224" s="3">
        <f>Element_Hydraulics!BF225+8.5</f>
        <v>8.5</v>
      </c>
    </row>
    <row r="225" spans="1:57">
      <c r="A225" s="3" t="s">
        <v>258</v>
      </c>
      <c r="B225" s="3">
        <f>Element_Hydraulics!C226+8.5</f>
        <v>8.5</v>
      </c>
      <c r="C225" s="3">
        <f>Element_Hydraulics!D226+8.5</f>
        <v>8.5</v>
      </c>
      <c r="D225" s="3">
        <f>Element_Hydraulics!E226+8.5</f>
        <v>8.5</v>
      </c>
      <c r="E225" s="3">
        <f>Element_Hydraulics!F226+8.5</f>
        <v>8.5</v>
      </c>
      <c r="F225" s="3">
        <f>Element_Hydraulics!G226+8.5</f>
        <v>8.5</v>
      </c>
      <c r="G225" s="3">
        <f>Element_Hydraulics!H226+8.5</f>
        <v>8.5</v>
      </c>
      <c r="H225" s="3">
        <f>Element_Hydraulics!I226+8.5</f>
        <v>8.5</v>
      </c>
      <c r="I225" s="3">
        <f>Element_Hydraulics!J226+8.5</f>
        <v>8.5</v>
      </c>
      <c r="J225" s="3">
        <f>Element_Hydraulics!K226+8.5</f>
        <v>8.5</v>
      </c>
      <c r="K225" s="3">
        <f>Element_Hydraulics!L226+8.5</f>
        <v>8.5</v>
      </c>
      <c r="L225" s="3">
        <f>Element_Hydraulics!M226+8.5</f>
        <v>8.5</v>
      </c>
      <c r="M225" s="3">
        <f>Element_Hydraulics!N226+8.5</f>
        <v>8.5</v>
      </c>
      <c r="N225" s="3">
        <f>Element_Hydraulics!O226+8.5</f>
        <v>8.5</v>
      </c>
      <c r="O225" s="3">
        <f>Element_Hydraulics!P226+8.5</f>
        <v>8.5</v>
      </c>
      <c r="P225" s="3">
        <f>Element_Hydraulics!Q226+8.5</f>
        <v>8.5</v>
      </c>
      <c r="Q225" s="3">
        <f>Element_Hydraulics!R226+8.5</f>
        <v>8.5</v>
      </c>
      <c r="R225" s="3">
        <f>Element_Hydraulics!S226+8.5</f>
        <v>8.5</v>
      </c>
      <c r="S225" s="3">
        <f>Element_Hydraulics!T226+8.5</f>
        <v>8.5</v>
      </c>
      <c r="T225" s="3">
        <f>Element_Hydraulics!U226+8.5</f>
        <v>8.5</v>
      </c>
      <c r="U225" s="3">
        <f>Element_Hydraulics!V226+8.5</f>
        <v>8.5</v>
      </c>
      <c r="V225" s="3">
        <f>Element_Hydraulics!W226+5</f>
        <v>5</v>
      </c>
      <c r="W225" s="3">
        <f>Element_Hydraulics!X226+5</f>
        <v>5</v>
      </c>
      <c r="X225" s="3">
        <f>Element_Hydraulics!Y226+5</f>
        <v>5</v>
      </c>
      <c r="Y225" s="3">
        <f>Element_Hydraulics!Z226+5</f>
        <v>5</v>
      </c>
      <c r="Z225" s="3">
        <f>Element_Hydraulics!AA226+5</f>
        <v>5</v>
      </c>
      <c r="AA225" s="3">
        <f>Element_Hydraulics!AB226+5</f>
        <v>5</v>
      </c>
      <c r="AB225" s="3">
        <f>Element_Hydraulics!AC226+5</f>
        <v>5</v>
      </c>
      <c r="AC225" s="3">
        <f>Element_Hydraulics!AD226+5</f>
        <v>5</v>
      </c>
      <c r="AD225" s="3">
        <f>Element_Hydraulics!AE226+5</f>
        <v>5</v>
      </c>
      <c r="AE225" s="3">
        <f>Element_Hydraulics!AF226+5</f>
        <v>5</v>
      </c>
      <c r="AF225" s="3">
        <f>Element_Hydraulics!AG226+5</f>
        <v>5</v>
      </c>
      <c r="AG225" s="3">
        <f>Element_Hydraulics!AH226+5</f>
        <v>5</v>
      </c>
      <c r="AH225" s="3">
        <f>Element_Hydraulics!AI226+5</f>
        <v>5</v>
      </c>
      <c r="AI225" s="3">
        <f>Element_Hydraulics!AJ226+5</f>
        <v>5</v>
      </c>
      <c r="AJ225" s="3">
        <f>Element_Hydraulics!AK226+5</f>
        <v>5</v>
      </c>
      <c r="AK225" s="3">
        <f>Element_Hydraulics!AL226+5</f>
        <v>5</v>
      </c>
      <c r="AL225" s="3">
        <f>Element_Hydraulics!AM226+8.5</f>
        <v>8.5</v>
      </c>
      <c r="AM225" s="3">
        <f>Element_Hydraulics!AN226+8.5</f>
        <v>8.5</v>
      </c>
      <c r="AN225" s="3">
        <f>Element_Hydraulics!AO226+8.5</f>
        <v>8.5</v>
      </c>
      <c r="AO225" s="3">
        <f>Element_Hydraulics!AP226+8.5</f>
        <v>8.5</v>
      </c>
      <c r="AP225" s="3">
        <f>Element_Hydraulics!AQ226+8.5</f>
        <v>8.5</v>
      </c>
      <c r="AQ225" s="3">
        <f>Element_Hydraulics!AR226+8.5</f>
        <v>8.5</v>
      </c>
      <c r="AR225" s="3">
        <f>Element_Hydraulics!AS226+8.5</f>
        <v>8.5</v>
      </c>
      <c r="AS225" s="3">
        <f>Element_Hydraulics!AT226+8.5</f>
        <v>8.5</v>
      </c>
      <c r="AT225" s="3">
        <f>Element_Hydraulics!AU226+8.5</f>
        <v>8.5</v>
      </c>
      <c r="AU225" s="3">
        <f>Element_Hydraulics!AV226+8.5</f>
        <v>8.5</v>
      </c>
      <c r="AV225" s="3">
        <f>Element_Hydraulics!AW226+8.5</f>
        <v>8.5</v>
      </c>
      <c r="AW225" s="3">
        <f>Element_Hydraulics!AX226+8.5</f>
        <v>8.5</v>
      </c>
      <c r="AX225" s="3">
        <f>Element_Hydraulics!AY226+8.5</f>
        <v>8.5</v>
      </c>
      <c r="AY225" s="3">
        <f>Element_Hydraulics!AZ226+8.5</f>
        <v>8.5</v>
      </c>
      <c r="AZ225" s="3">
        <f>Element_Hydraulics!BA226+8.5</f>
        <v>8.5</v>
      </c>
      <c r="BA225" s="3">
        <f>Element_Hydraulics!BB226+8.5</f>
        <v>8.5</v>
      </c>
      <c r="BB225" s="3">
        <f>Element_Hydraulics!BC226+8.5</f>
        <v>8.5</v>
      </c>
      <c r="BC225" s="3">
        <f>Element_Hydraulics!BD226+8.5</f>
        <v>8.5</v>
      </c>
      <c r="BD225" s="3">
        <f>Element_Hydraulics!BE226+8.5</f>
        <v>8.5</v>
      </c>
      <c r="BE225" s="3">
        <f>Element_Hydraulics!BF226+8.5</f>
        <v>8.5</v>
      </c>
    </row>
    <row r="226" spans="1:57">
      <c r="A226" s="3" t="s">
        <v>259</v>
      </c>
      <c r="B226" s="3">
        <f>Element_Hydraulics!C227+8.5</f>
        <v>8.5</v>
      </c>
      <c r="C226" s="3">
        <f>Element_Hydraulics!D227+8.5</f>
        <v>8.5</v>
      </c>
      <c r="D226" s="3">
        <f>Element_Hydraulics!E227+8.5</f>
        <v>8.5</v>
      </c>
      <c r="E226" s="3">
        <f>Element_Hydraulics!F227+8.5</f>
        <v>8.5</v>
      </c>
      <c r="F226" s="3">
        <f>Element_Hydraulics!G227+8.5</f>
        <v>8.5</v>
      </c>
      <c r="G226" s="3">
        <f>Element_Hydraulics!H227+8.5</f>
        <v>8.5</v>
      </c>
      <c r="H226" s="3">
        <f>Element_Hydraulics!I227+8.5</f>
        <v>8.5</v>
      </c>
      <c r="I226" s="3">
        <f>Element_Hydraulics!J227+8.5</f>
        <v>8.5</v>
      </c>
      <c r="J226" s="3">
        <f>Element_Hydraulics!K227+8.5</f>
        <v>8.5</v>
      </c>
      <c r="K226" s="3">
        <f>Element_Hydraulics!L227+8.5</f>
        <v>8.5</v>
      </c>
      <c r="L226" s="3">
        <f>Element_Hydraulics!M227+8.5</f>
        <v>8.5</v>
      </c>
      <c r="M226" s="3">
        <f>Element_Hydraulics!N227+8.5</f>
        <v>8.5</v>
      </c>
      <c r="N226" s="3">
        <f>Element_Hydraulics!O227+8.5</f>
        <v>8.5</v>
      </c>
      <c r="O226" s="3">
        <f>Element_Hydraulics!P227+8.5</f>
        <v>8.5</v>
      </c>
      <c r="P226" s="3">
        <f>Element_Hydraulics!Q227+8.5</f>
        <v>8.5</v>
      </c>
      <c r="Q226" s="3">
        <f>Element_Hydraulics!R227+8.5</f>
        <v>8.5</v>
      </c>
      <c r="R226" s="3">
        <f>Element_Hydraulics!S227+8.5</f>
        <v>8.5</v>
      </c>
      <c r="S226" s="3">
        <f>Element_Hydraulics!T227+8.5</f>
        <v>8.5</v>
      </c>
      <c r="T226" s="3">
        <f>Element_Hydraulics!U227+8.5</f>
        <v>8.5</v>
      </c>
      <c r="U226" s="3">
        <f>Element_Hydraulics!V227+8.5</f>
        <v>8.5</v>
      </c>
      <c r="V226" s="3">
        <f>Element_Hydraulics!W227+5</f>
        <v>5</v>
      </c>
      <c r="W226" s="3">
        <f>Element_Hydraulics!X227+5</f>
        <v>5</v>
      </c>
      <c r="X226" s="3">
        <f>Element_Hydraulics!Y227+5</f>
        <v>5</v>
      </c>
      <c r="Y226" s="3">
        <f>Element_Hydraulics!Z227+5</f>
        <v>5</v>
      </c>
      <c r="Z226" s="3">
        <f>Element_Hydraulics!AA227+5</f>
        <v>5</v>
      </c>
      <c r="AA226" s="3">
        <f>Element_Hydraulics!AB227+5</f>
        <v>5</v>
      </c>
      <c r="AB226" s="3">
        <f>Element_Hydraulics!AC227+5</f>
        <v>5</v>
      </c>
      <c r="AC226" s="3">
        <f>Element_Hydraulics!AD227+5</f>
        <v>5</v>
      </c>
      <c r="AD226" s="3">
        <f>Element_Hydraulics!AE227+5</f>
        <v>5</v>
      </c>
      <c r="AE226" s="3">
        <f>Element_Hydraulics!AF227+5</f>
        <v>5</v>
      </c>
      <c r="AF226" s="3">
        <f>Element_Hydraulics!AG227+5</f>
        <v>5</v>
      </c>
      <c r="AG226" s="3">
        <f>Element_Hydraulics!AH227+5</f>
        <v>5</v>
      </c>
      <c r="AH226" s="3">
        <f>Element_Hydraulics!AI227+5</f>
        <v>5</v>
      </c>
      <c r="AI226" s="3">
        <f>Element_Hydraulics!AJ227+5</f>
        <v>5</v>
      </c>
      <c r="AJ226" s="3">
        <f>Element_Hydraulics!AK227+5</f>
        <v>5</v>
      </c>
      <c r="AK226" s="3">
        <f>Element_Hydraulics!AL227+5</f>
        <v>5</v>
      </c>
      <c r="AL226" s="3">
        <f>Element_Hydraulics!AM227+8.5</f>
        <v>8.5</v>
      </c>
      <c r="AM226" s="3">
        <f>Element_Hydraulics!AN227+8.5</f>
        <v>8.5</v>
      </c>
      <c r="AN226" s="3">
        <f>Element_Hydraulics!AO227+8.5</f>
        <v>8.5</v>
      </c>
      <c r="AO226" s="3">
        <f>Element_Hydraulics!AP227+8.5</f>
        <v>8.5</v>
      </c>
      <c r="AP226" s="3">
        <f>Element_Hydraulics!AQ227+8.5</f>
        <v>8.5</v>
      </c>
      <c r="AQ226" s="3">
        <f>Element_Hydraulics!AR227+8.5</f>
        <v>8.5</v>
      </c>
      <c r="AR226" s="3">
        <f>Element_Hydraulics!AS227+8.5</f>
        <v>8.5</v>
      </c>
      <c r="AS226" s="3">
        <f>Element_Hydraulics!AT227+8.5</f>
        <v>8.5</v>
      </c>
      <c r="AT226" s="3">
        <f>Element_Hydraulics!AU227+8.5</f>
        <v>8.5</v>
      </c>
      <c r="AU226" s="3">
        <f>Element_Hydraulics!AV227+8.5</f>
        <v>8.5</v>
      </c>
      <c r="AV226" s="3">
        <f>Element_Hydraulics!AW227+8.5</f>
        <v>8.5</v>
      </c>
      <c r="AW226" s="3">
        <f>Element_Hydraulics!AX227+8.5</f>
        <v>8.5</v>
      </c>
      <c r="AX226" s="3">
        <f>Element_Hydraulics!AY227+8.5</f>
        <v>8.5</v>
      </c>
      <c r="AY226" s="3">
        <f>Element_Hydraulics!AZ227+8.5</f>
        <v>8.5</v>
      </c>
      <c r="AZ226" s="3">
        <f>Element_Hydraulics!BA227+8.5</f>
        <v>8.5</v>
      </c>
      <c r="BA226" s="3">
        <f>Element_Hydraulics!BB227+8.5</f>
        <v>8.5</v>
      </c>
      <c r="BB226" s="3">
        <f>Element_Hydraulics!BC227+8.5</f>
        <v>8.5</v>
      </c>
      <c r="BC226" s="3">
        <f>Element_Hydraulics!BD227+8.5</f>
        <v>8.5</v>
      </c>
      <c r="BD226" s="3">
        <f>Element_Hydraulics!BE227+8.5</f>
        <v>8.5</v>
      </c>
      <c r="BE226" s="3">
        <f>Element_Hydraulics!BF227+8.5</f>
        <v>8.5</v>
      </c>
    </row>
    <row r="227" spans="1:57">
      <c r="A227" s="3" t="s">
        <v>260</v>
      </c>
      <c r="B227" s="3">
        <f>Element_Hydraulics!C228+8.5</f>
        <v>8.5</v>
      </c>
      <c r="C227" s="3">
        <f>Element_Hydraulics!D228+8.5</f>
        <v>8.5</v>
      </c>
      <c r="D227" s="3">
        <f>Element_Hydraulics!E228+8.5</f>
        <v>8.5</v>
      </c>
      <c r="E227" s="3">
        <f>Element_Hydraulics!F228+8.5</f>
        <v>8.5</v>
      </c>
      <c r="F227" s="3">
        <f>Element_Hydraulics!G228+8.5</f>
        <v>8.5</v>
      </c>
      <c r="G227" s="3">
        <f>Element_Hydraulics!H228+8.5</f>
        <v>8.5</v>
      </c>
      <c r="H227" s="3">
        <f>Element_Hydraulics!I228+8.5</f>
        <v>8.5</v>
      </c>
      <c r="I227" s="3">
        <f>Element_Hydraulics!J228+8.5</f>
        <v>8.5</v>
      </c>
      <c r="J227" s="3">
        <f>Element_Hydraulics!K228+8.5</f>
        <v>8.5</v>
      </c>
      <c r="K227" s="3">
        <f>Element_Hydraulics!L228+8.5</f>
        <v>8.5</v>
      </c>
      <c r="L227" s="3">
        <f>Element_Hydraulics!M228+8.5</f>
        <v>8.5</v>
      </c>
      <c r="M227" s="3">
        <f>Element_Hydraulics!N228+8.5</f>
        <v>8.5</v>
      </c>
      <c r="N227" s="3">
        <f>Element_Hydraulics!O228+8.5</f>
        <v>8.5</v>
      </c>
      <c r="O227" s="3">
        <f>Element_Hydraulics!P228+8.5</f>
        <v>8.5</v>
      </c>
      <c r="P227" s="3">
        <f>Element_Hydraulics!Q228+8.5</f>
        <v>8.5</v>
      </c>
      <c r="Q227" s="3">
        <f>Element_Hydraulics!R228+8.5</f>
        <v>8.5</v>
      </c>
      <c r="R227" s="3">
        <f>Element_Hydraulics!S228+8.5</f>
        <v>8.5</v>
      </c>
      <c r="S227" s="3">
        <f>Element_Hydraulics!T228+8.5</f>
        <v>8.5</v>
      </c>
      <c r="T227" s="3">
        <f>Element_Hydraulics!U228+8.5</f>
        <v>8.5</v>
      </c>
      <c r="U227" s="3">
        <f>Element_Hydraulics!V228+8.5</f>
        <v>8.5</v>
      </c>
      <c r="V227" s="3">
        <f>Element_Hydraulics!W228+5</f>
        <v>5</v>
      </c>
      <c r="W227" s="3">
        <f>Element_Hydraulics!X228+5</f>
        <v>5</v>
      </c>
      <c r="X227" s="3">
        <f>Element_Hydraulics!Y228+5</f>
        <v>5</v>
      </c>
      <c r="Y227" s="3">
        <f>Element_Hydraulics!Z228+5</f>
        <v>5</v>
      </c>
      <c r="Z227" s="3">
        <f>Element_Hydraulics!AA228+5</f>
        <v>5</v>
      </c>
      <c r="AA227" s="3">
        <f>Element_Hydraulics!AB228+5</f>
        <v>5</v>
      </c>
      <c r="AB227" s="3">
        <f>Element_Hydraulics!AC228+5</f>
        <v>5</v>
      </c>
      <c r="AC227" s="3">
        <f>Element_Hydraulics!AD228+5</f>
        <v>5</v>
      </c>
      <c r="AD227" s="3">
        <f>Element_Hydraulics!AE228+5</f>
        <v>5</v>
      </c>
      <c r="AE227" s="3">
        <f>Element_Hydraulics!AF228+5</f>
        <v>5</v>
      </c>
      <c r="AF227" s="3">
        <f>Element_Hydraulics!AG228+5</f>
        <v>5</v>
      </c>
      <c r="AG227" s="3">
        <f>Element_Hydraulics!AH228+5</f>
        <v>5</v>
      </c>
      <c r="AH227" s="3">
        <f>Element_Hydraulics!AI228+5</f>
        <v>5</v>
      </c>
      <c r="AI227" s="3">
        <f>Element_Hydraulics!AJ228+5</f>
        <v>5</v>
      </c>
      <c r="AJ227" s="3">
        <f>Element_Hydraulics!AK228+5</f>
        <v>5</v>
      </c>
      <c r="AK227" s="3">
        <f>Element_Hydraulics!AL228+5</f>
        <v>5</v>
      </c>
      <c r="AL227" s="3">
        <f>Element_Hydraulics!AM228+8.5</f>
        <v>8.5</v>
      </c>
      <c r="AM227" s="3">
        <f>Element_Hydraulics!AN228+8.5</f>
        <v>8.5</v>
      </c>
      <c r="AN227" s="3">
        <f>Element_Hydraulics!AO228+8.5</f>
        <v>8.5</v>
      </c>
      <c r="AO227" s="3">
        <f>Element_Hydraulics!AP228+8.5</f>
        <v>8.5</v>
      </c>
      <c r="AP227" s="3">
        <f>Element_Hydraulics!AQ228+8.5</f>
        <v>8.5</v>
      </c>
      <c r="AQ227" s="3">
        <f>Element_Hydraulics!AR228+8.5</f>
        <v>8.5</v>
      </c>
      <c r="AR227" s="3">
        <f>Element_Hydraulics!AS228+8.5</f>
        <v>8.5</v>
      </c>
      <c r="AS227" s="3">
        <f>Element_Hydraulics!AT228+8.5</f>
        <v>8.5</v>
      </c>
      <c r="AT227" s="3">
        <f>Element_Hydraulics!AU228+8.5</f>
        <v>8.5</v>
      </c>
      <c r="AU227" s="3">
        <f>Element_Hydraulics!AV228+8.5</f>
        <v>8.5</v>
      </c>
      <c r="AV227" s="3">
        <f>Element_Hydraulics!AW228+8.5</f>
        <v>8.5</v>
      </c>
      <c r="AW227" s="3">
        <f>Element_Hydraulics!AX228+8.5</f>
        <v>8.5</v>
      </c>
      <c r="AX227" s="3">
        <f>Element_Hydraulics!AY228+8.5</f>
        <v>8.5</v>
      </c>
      <c r="AY227" s="3">
        <f>Element_Hydraulics!AZ228+8.5</f>
        <v>8.5</v>
      </c>
      <c r="AZ227" s="3">
        <f>Element_Hydraulics!BA228+8.5</f>
        <v>8.5</v>
      </c>
      <c r="BA227" s="3">
        <f>Element_Hydraulics!BB228+8.5</f>
        <v>8.5</v>
      </c>
      <c r="BB227" s="3">
        <f>Element_Hydraulics!BC228+8.5</f>
        <v>8.5</v>
      </c>
      <c r="BC227" s="3">
        <f>Element_Hydraulics!BD228+8.5</f>
        <v>8.5</v>
      </c>
      <c r="BD227" s="3">
        <f>Element_Hydraulics!BE228+8.5</f>
        <v>8.5</v>
      </c>
      <c r="BE227" s="3">
        <f>Element_Hydraulics!BF228+8.5</f>
        <v>8.5</v>
      </c>
    </row>
    <row r="228" spans="1:57">
      <c r="A228" s="3" t="s">
        <v>261</v>
      </c>
      <c r="B228" s="3">
        <f>Element_Hydraulics!C229+8.5</f>
        <v>8.5</v>
      </c>
      <c r="C228" s="3">
        <f>Element_Hydraulics!D229+8.5</f>
        <v>8.5</v>
      </c>
      <c r="D228" s="3">
        <f>Element_Hydraulics!E229+8.5</f>
        <v>8.5</v>
      </c>
      <c r="E228" s="3">
        <f>Element_Hydraulics!F229+8.5</f>
        <v>8.5</v>
      </c>
      <c r="F228" s="3">
        <f>Element_Hydraulics!G229+8.5</f>
        <v>8.5</v>
      </c>
      <c r="G228" s="3">
        <f>Element_Hydraulics!H229+8.5</f>
        <v>8.5</v>
      </c>
      <c r="H228" s="3">
        <f>Element_Hydraulics!I229+8.5</f>
        <v>8.5</v>
      </c>
      <c r="I228" s="3">
        <f>Element_Hydraulics!J229+8.5</f>
        <v>8.5</v>
      </c>
      <c r="J228" s="3">
        <f>Element_Hydraulics!K229+8.5</f>
        <v>8.5</v>
      </c>
      <c r="K228" s="3">
        <f>Element_Hydraulics!L229+8.5</f>
        <v>8.5</v>
      </c>
      <c r="L228" s="3">
        <f>Element_Hydraulics!M229+8.5</f>
        <v>8.5</v>
      </c>
      <c r="M228" s="3">
        <f>Element_Hydraulics!N229+8.5</f>
        <v>8.5</v>
      </c>
      <c r="N228" s="3">
        <f>Element_Hydraulics!O229+8.5</f>
        <v>8.5</v>
      </c>
      <c r="O228" s="3">
        <f>Element_Hydraulics!P229+8.5</f>
        <v>8.5</v>
      </c>
      <c r="P228" s="3">
        <f>Element_Hydraulics!Q229+8.5</f>
        <v>8.5</v>
      </c>
      <c r="Q228" s="3">
        <f>Element_Hydraulics!R229+8.5</f>
        <v>8.5</v>
      </c>
      <c r="R228" s="3">
        <f>Element_Hydraulics!S229+8.5</f>
        <v>8.5</v>
      </c>
      <c r="S228" s="3">
        <f>Element_Hydraulics!T229+8.5</f>
        <v>8.5</v>
      </c>
      <c r="T228" s="3">
        <f>Element_Hydraulics!U229+8.5</f>
        <v>8.5</v>
      </c>
      <c r="U228" s="3">
        <f>Element_Hydraulics!V229+8.5</f>
        <v>8.5</v>
      </c>
      <c r="V228" s="3">
        <f>Element_Hydraulics!W229+5</f>
        <v>5</v>
      </c>
      <c r="W228" s="3">
        <f>Element_Hydraulics!X229+5</f>
        <v>5</v>
      </c>
      <c r="X228" s="3">
        <f>Element_Hydraulics!Y229+5</f>
        <v>5</v>
      </c>
      <c r="Y228" s="3">
        <f>Element_Hydraulics!Z229+5</f>
        <v>5</v>
      </c>
      <c r="Z228" s="3">
        <f>Element_Hydraulics!AA229+5</f>
        <v>5</v>
      </c>
      <c r="AA228" s="3">
        <f>Element_Hydraulics!AB229+5</f>
        <v>5</v>
      </c>
      <c r="AB228" s="3">
        <f>Element_Hydraulics!AC229+5</f>
        <v>5</v>
      </c>
      <c r="AC228" s="3">
        <f>Element_Hydraulics!AD229+5</f>
        <v>5</v>
      </c>
      <c r="AD228" s="3">
        <f>Element_Hydraulics!AE229+5</f>
        <v>5</v>
      </c>
      <c r="AE228" s="3">
        <f>Element_Hydraulics!AF229+5</f>
        <v>5</v>
      </c>
      <c r="AF228" s="3">
        <f>Element_Hydraulics!AG229+5</f>
        <v>5</v>
      </c>
      <c r="AG228" s="3">
        <f>Element_Hydraulics!AH229+5</f>
        <v>5</v>
      </c>
      <c r="AH228" s="3">
        <f>Element_Hydraulics!AI229+5</f>
        <v>5</v>
      </c>
      <c r="AI228" s="3">
        <f>Element_Hydraulics!AJ229+5</f>
        <v>5</v>
      </c>
      <c r="AJ228" s="3">
        <f>Element_Hydraulics!AK229+5</f>
        <v>5</v>
      </c>
      <c r="AK228" s="3">
        <f>Element_Hydraulics!AL229+5</f>
        <v>5</v>
      </c>
      <c r="AL228" s="3">
        <f>Element_Hydraulics!AM229+8.5</f>
        <v>8.5</v>
      </c>
      <c r="AM228" s="3">
        <f>Element_Hydraulics!AN229+8.5</f>
        <v>8.5</v>
      </c>
      <c r="AN228" s="3">
        <f>Element_Hydraulics!AO229+8.5</f>
        <v>8.5</v>
      </c>
      <c r="AO228" s="3">
        <f>Element_Hydraulics!AP229+8.5</f>
        <v>8.5</v>
      </c>
      <c r="AP228" s="3">
        <f>Element_Hydraulics!AQ229+8.5</f>
        <v>8.5</v>
      </c>
      <c r="AQ228" s="3">
        <f>Element_Hydraulics!AR229+8.5</f>
        <v>8.5</v>
      </c>
      <c r="AR228" s="3">
        <f>Element_Hydraulics!AS229+8.5</f>
        <v>8.5</v>
      </c>
      <c r="AS228" s="3">
        <f>Element_Hydraulics!AT229+8.5</f>
        <v>8.5</v>
      </c>
      <c r="AT228" s="3">
        <f>Element_Hydraulics!AU229+8.5</f>
        <v>8.5</v>
      </c>
      <c r="AU228" s="3">
        <f>Element_Hydraulics!AV229+8.5</f>
        <v>8.5</v>
      </c>
      <c r="AV228" s="3">
        <f>Element_Hydraulics!AW229+8.5</f>
        <v>8.5</v>
      </c>
      <c r="AW228" s="3">
        <f>Element_Hydraulics!AX229+8.5</f>
        <v>8.5</v>
      </c>
      <c r="AX228" s="3">
        <f>Element_Hydraulics!AY229+8.5</f>
        <v>8.5</v>
      </c>
      <c r="AY228" s="3">
        <f>Element_Hydraulics!AZ229+8.5</f>
        <v>8.5</v>
      </c>
      <c r="AZ228" s="3">
        <f>Element_Hydraulics!BA229+8.5</f>
        <v>8.5</v>
      </c>
      <c r="BA228" s="3">
        <f>Element_Hydraulics!BB229+8.5</f>
        <v>8.5</v>
      </c>
      <c r="BB228" s="3">
        <f>Element_Hydraulics!BC229+8.5</f>
        <v>8.5</v>
      </c>
      <c r="BC228" s="3">
        <f>Element_Hydraulics!BD229+8.5</f>
        <v>8.5</v>
      </c>
      <c r="BD228" s="3">
        <f>Element_Hydraulics!BE229+8.5</f>
        <v>8.5</v>
      </c>
      <c r="BE228" s="3">
        <f>Element_Hydraulics!BF229+8.5</f>
        <v>8.5</v>
      </c>
    </row>
    <row r="229" spans="1:57">
      <c r="A229" s="3" t="s">
        <v>262</v>
      </c>
      <c r="B229" s="3">
        <f>Element_Hydraulics!C230+8.5</f>
        <v>8.5</v>
      </c>
      <c r="C229" s="3">
        <f>Element_Hydraulics!D230+8.5</f>
        <v>8.5</v>
      </c>
      <c r="D229" s="3">
        <f>Element_Hydraulics!E230+8.5</f>
        <v>8.5</v>
      </c>
      <c r="E229" s="3">
        <f>Element_Hydraulics!F230+8.5</f>
        <v>8.5</v>
      </c>
      <c r="F229" s="3">
        <f>Element_Hydraulics!G230+8.5</f>
        <v>8.5</v>
      </c>
      <c r="G229" s="3">
        <f>Element_Hydraulics!H230+8.5</f>
        <v>8.5</v>
      </c>
      <c r="H229" s="3">
        <f>Element_Hydraulics!I230+8.5</f>
        <v>8.5</v>
      </c>
      <c r="I229" s="3">
        <f>Element_Hydraulics!J230+8.5</f>
        <v>8.5</v>
      </c>
      <c r="J229" s="3">
        <f>Element_Hydraulics!K230+8.5</f>
        <v>8.5</v>
      </c>
      <c r="K229" s="3">
        <f>Element_Hydraulics!L230+8.5</f>
        <v>8.5</v>
      </c>
      <c r="L229" s="3">
        <f>Element_Hydraulics!M230+8.5</f>
        <v>8.5</v>
      </c>
      <c r="M229" s="3">
        <f>Element_Hydraulics!N230+8.5</f>
        <v>8.5</v>
      </c>
      <c r="N229" s="3">
        <f>Element_Hydraulics!O230+8.5</f>
        <v>8.5</v>
      </c>
      <c r="O229" s="3">
        <f>Element_Hydraulics!P230+8.5</f>
        <v>8.5</v>
      </c>
      <c r="P229" s="3">
        <f>Element_Hydraulics!Q230+8.5</f>
        <v>8.5</v>
      </c>
      <c r="Q229" s="3">
        <f>Element_Hydraulics!R230+8.5</f>
        <v>8.5</v>
      </c>
      <c r="R229" s="3">
        <f>Element_Hydraulics!S230+8.5</f>
        <v>8.5</v>
      </c>
      <c r="S229" s="3">
        <f>Element_Hydraulics!T230+8.5</f>
        <v>8.5</v>
      </c>
      <c r="T229" s="3">
        <f>Element_Hydraulics!U230+8.5</f>
        <v>8.5</v>
      </c>
      <c r="U229" s="3">
        <f>Element_Hydraulics!V230+8.5</f>
        <v>8.5</v>
      </c>
      <c r="V229" s="3">
        <f>Element_Hydraulics!W230+5</f>
        <v>5</v>
      </c>
      <c r="W229" s="3">
        <f>Element_Hydraulics!X230+5</f>
        <v>5</v>
      </c>
      <c r="X229" s="3">
        <f>Element_Hydraulics!Y230+5</f>
        <v>5</v>
      </c>
      <c r="Y229" s="3">
        <f>Element_Hydraulics!Z230+5</f>
        <v>5</v>
      </c>
      <c r="Z229" s="3">
        <f>Element_Hydraulics!AA230+5</f>
        <v>5</v>
      </c>
      <c r="AA229" s="3">
        <f>Element_Hydraulics!AB230+5</f>
        <v>5</v>
      </c>
      <c r="AB229" s="3">
        <f>Element_Hydraulics!AC230+5</f>
        <v>5</v>
      </c>
      <c r="AC229" s="3">
        <f>Element_Hydraulics!AD230+5</f>
        <v>5</v>
      </c>
      <c r="AD229" s="3">
        <f>Element_Hydraulics!AE230+5</f>
        <v>5</v>
      </c>
      <c r="AE229" s="3">
        <f>Element_Hydraulics!AF230+5</f>
        <v>5</v>
      </c>
      <c r="AF229" s="3">
        <f>Element_Hydraulics!AG230+5</f>
        <v>5</v>
      </c>
      <c r="AG229" s="3">
        <f>Element_Hydraulics!AH230+5</f>
        <v>5</v>
      </c>
      <c r="AH229" s="3">
        <f>Element_Hydraulics!AI230+5</f>
        <v>5</v>
      </c>
      <c r="AI229" s="3">
        <f>Element_Hydraulics!AJ230+5</f>
        <v>5</v>
      </c>
      <c r="AJ229" s="3">
        <f>Element_Hydraulics!AK230+5</f>
        <v>5</v>
      </c>
      <c r="AK229" s="3">
        <f>Element_Hydraulics!AL230+5</f>
        <v>5</v>
      </c>
      <c r="AL229" s="3">
        <f>Element_Hydraulics!AM230+8.5</f>
        <v>8.5</v>
      </c>
      <c r="AM229" s="3">
        <f>Element_Hydraulics!AN230+8.5</f>
        <v>8.5</v>
      </c>
      <c r="AN229" s="3">
        <f>Element_Hydraulics!AO230+8.5</f>
        <v>8.5</v>
      </c>
      <c r="AO229" s="3">
        <f>Element_Hydraulics!AP230+8.5</f>
        <v>8.5</v>
      </c>
      <c r="AP229" s="3">
        <f>Element_Hydraulics!AQ230+8.5</f>
        <v>8.5</v>
      </c>
      <c r="AQ229" s="3">
        <f>Element_Hydraulics!AR230+8.5</f>
        <v>8.5</v>
      </c>
      <c r="AR229" s="3">
        <f>Element_Hydraulics!AS230+8.5</f>
        <v>8.5</v>
      </c>
      <c r="AS229" s="3">
        <f>Element_Hydraulics!AT230+8.5</f>
        <v>8.5</v>
      </c>
      <c r="AT229" s="3">
        <f>Element_Hydraulics!AU230+8.5</f>
        <v>8.5</v>
      </c>
      <c r="AU229" s="3">
        <f>Element_Hydraulics!AV230+8.5</f>
        <v>8.5</v>
      </c>
      <c r="AV229" s="3">
        <f>Element_Hydraulics!AW230+8.5</f>
        <v>8.5</v>
      </c>
      <c r="AW229" s="3">
        <f>Element_Hydraulics!AX230+8.5</f>
        <v>8.5</v>
      </c>
      <c r="AX229" s="3">
        <f>Element_Hydraulics!AY230+8.5</f>
        <v>8.5</v>
      </c>
      <c r="AY229" s="3">
        <f>Element_Hydraulics!AZ230+8.5</f>
        <v>8.5</v>
      </c>
      <c r="AZ229" s="3">
        <f>Element_Hydraulics!BA230+8.5</f>
        <v>8.5</v>
      </c>
      <c r="BA229" s="3">
        <f>Element_Hydraulics!BB230+8.5</f>
        <v>8.5</v>
      </c>
      <c r="BB229" s="3">
        <f>Element_Hydraulics!BC230+8.5</f>
        <v>8.5</v>
      </c>
      <c r="BC229" s="3">
        <f>Element_Hydraulics!BD230+8.5</f>
        <v>8.5</v>
      </c>
      <c r="BD229" s="3">
        <f>Element_Hydraulics!BE230+8.5</f>
        <v>8.5</v>
      </c>
      <c r="BE229" s="3">
        <f>Element_Hydraulics!BF230+8.5</f>
        <v>8.5</v>
      </c>
    </row>
    <row r="230" spans="1:57">
      <c r="A230" s="3" t="s">
        <v>263</v>
      </c>
      <c r="B230" s="3">
        <f>Element_Hydraulics!C231+8.5</f>
        <v>8.5</v>
      </c>
      <c r="C230" s="3">
        <f>Element_Hydraulics!D231+8.5</f>
        <v>8.5</v>
      </c>
      <c r="D230" s="3">
        <f>Element_Hydraulics!E231+8.5</f>
        <v>8.5</v>
      </c>
      <c r="E230" s="3">
        <f>Element_Hydraulics!F231+8.5</f>
        <v>8.5</v>
      </c>
      <c r="F230" s="3">
        <f>Element_Hydraulics!G231+8.5</f>
        <v>8.5</v>
      </c>
      <c r="G230" s="3">
        <f>Element_Hydraulics!H231+8.5</f>
        <v>8.5</v>
      </c>
      <c r="H230" s="3">
        <f>Element_Hydraulics!I231+8.5</f>
        <v>8.5</v>
      </c>
      <c r="I230" s="3">
        <f>Element_Hydraulics!J231+8.5</f>
        <v>8.5</v>
      </c>
      <c r="J230" s="3">
        <f>Element_Hydraulics!K231+8.5</f>
        <v>8.5</v>
      </c>
      <c r="K230" s="3">
        <f>Element_Hydraulics!L231+8.5</f>
        <v>8.5</v>
      </c>
      <c r="L230" s="3">
        <f>Element_Hydraulics!M231+8.5</f>
        <v>8.5</v>
      </c>
      <c r="M230" s="3">
        <f>Element_Hydraulics!N231+8.5</f>
        <v>8.5</v>
      </c>
      <c r="N230" s="3">
        <f>Element_Hydraulics!O231+8.5</f>
        <v>8.5</v>
      </c>
      <c r="O230" s="3">
        <f>Element_Hydraulics!P231+8.5</f>
        <v>8.5</v>
      </c>
      <c r="P230" s="3">
        <f>Element_Hydraulics!Q231+8.5</f>
        <v>8.5</v>
      </c>
      <c r="Q230" s="3">
        <f>Element_Hydraulics!R231+8.5</f>
        <v>8.5</v>
      </c>
      <c r="R230" s="3">
        <f>Element_Hydraulics!S231+8.5</f>
        <v>8.5</v>
      </c>
      <c r="S230" s="3">
        <f>Element_Hydraulics!T231+8.5</f>
        <v>8.5</v>
      </c>
      <c r="T230" s="3">
        <f>Element_Hydraulics!U231+8.5</f>
        <v>8.5</v>
      </c>
      <c r="U230" s="3">
        <f>Element_Hydraulics!V231+8.5</f>
        <v>8.5</v>
      </c>
      <c r="V230" s="3">
        <f>Element_Hydraulics!W231+5</f>
        <v>5</v>
      </c>
      <c r="W230" s="3">
        <f>Element_Hydraulics!X231+5</f>
        <v>5</v>
      </c>
      <c r="X230" s="3">
        <f>Element_Hydraulics!Y231+5</f>
        <v>5</v>
      </c>
      <c r="Y230" s="3">
        <f>Element_Hydraulics!Z231+5</f>
        <v>5</v>
      </c>
      <c r="Z230" s="3">
        <f>Element_Hydraulics!AA231+5</f>
        <v>5</v>
      </c>
      <c r="AA230" s="3">
        <f>Element_Hydraulics!AB231+5</f>
        <v>5</v>
      </c>
      <c r="AB230" s="3">
        <f>Element_Hydraulics!AC231+5</f>
        <v>5</v>
      </c>
      <c r="AC230" s="3">
        <f>Element_Hydraulics!AD231+5</f>
        <v>5</v>
      </c>
      <c r="AD230" s="3">
        <f>Element_Hydraulics!AE231+5</f>
        <v>5</v>
      </c>
      <c r="AE230" s="3">
        <f>Element_Hydraulics!AF231+5</f>
        <v>5</v>
      </c>
      <c r="AF230" s="3">
        <f>Element_Hydraulics!AG231+5</f>
        <v>5</v>
      </c>
      <c r="AG230" s="3">
        <f>Element_Hydraulics!AH231+5</f>
        <v>5</v>
      </c>
      <c r="AH230" s="3">
        <f>Element_Hydraulics!AI231+5</f>
        <v>5</v>
      </c>
      <c r="AI230" s="3">
        <f>Element_Hydraulics!AJ231+5</f>
        <v>5</v>
      </c>
      <c r="AJ230" s="3">
        <f>Element_Hydraulics!AK231+5</f>
        <v>5</v>
      </c>
      <c r="AK230" s="3">
        <f>Element_Hydraulics!AL231+5</f>
        <v>5</v>
      </c>
      <c r="AL230" s="3">
        <f>Element_Hydraulics!AM231+8.5</f>
        <v>8.5</v>
      </c>
      <c r="AM230" s="3">
        <f>Element_Hydraulics!AN231+8.5</f>
        <v>8.5</v>
      </c>
      <c r="AN230" s="3">
        <f>Element_Hydraulics!AO231+8.5</f>
        <v>8.5</v>
      </c>
      <c r="AO230" s="3">
        <f>Element_Hydraulics!AP231+8.5</f>
        <v>8.5</v>
      </c>
      <c r="AP230" s="3">
        <f>Element_Hydraulics!AQ231+8.5</f>
        <v>8.5</v>
      </c>
      <c r="AQ230" s="3">
        <f>Element_Hydraulics!AR231+8.5</f>
        <v>8.5</v>
      </c>
      <c r="AR230" s="3">
        <f>Element_Hydraulics!AS231+8.5</f>
        <v>8.5</v>
      </c>
      <c r="AS230" s="3">
        <f>Element_Hydraulics!AT231+8.5</f>
        <v>8.5</v>
      </c>
      <c r="AT230" s="3">
        <f>Element_Hydraulics!AU231+8.5</f>
        <v>8.5</v>
      </c>
      <c r="AU230" s="3">
        <f>Element_Hydraulics!AV231+8.5</f>
        <v>8.5</v>
      </c>
      <c r="AV230" s="3">
        <f>Element_Hydraulics!AW231+8.5</f>
        <v>8.5</v>
      </c>
      <c r="AW230" s="3">
        <f>Element_Hydraulics!AX231+8.5</f>
        <v>8.5</v>
      </c>
      <c r="AX230" s="3">
        <f>Element_Hydraulics!AY231+8.5</f>
        <v>8.5</v>
      </c>
      <c r="AY230" s="3">
        <f>Element_Hydraulics!AZ231+8.5</f>
        <v>8.5</v>
      </c>
      <c r="AZ230" s="3">
        <f>Element_Hydraulics!BA231+8.5</f>
        <v>8.5</v>
      </c>
      <c r="BA230" s="3">
        <f>Element_Hydraulics!BB231+8.5</f>
        <v>8.5</v>
      </c>
      <c r="BB230" s="3">
        <f>Element_Hydraulics!BC231+8.5</f>
        <v>8.5</v>
      </c>
      <c r="BC230" s="3">
        <f>Element_Hydraulics!BD231+8.5</f>
        <v>8.5</v>
      </c>
      <c r="BD230" s="3">
        <f>Element_Hydraulics!BE231+8.5</f>
        <v>8.5</v>
      </c>
      <c r="BE230" s="3">
        <f>Element_Hydraulics!BF231+8.5</f>
        <v>8.5</v>
      </c>
    </row>
    <row r="231" spans="1:57">
      <c r="A231" s="3" t="s">
        <v>264</v>
      </c>
      <c r="B231" s="3">
        <f>Element_Hydraulics!C232+8.5</f>
        <v>8.5</v>
      </c>
      <c r="C231" s="3">
        <f>Element_Hydraulics!D232+8.5</f>
        <v>8.5</v>
      </c>
      <c r="D231" s="3">
        <f>Element_Hydraulics!E232+8.5</f>
        <v>8.5</v>
      </c>
      <c r="E231" s="3">
        <f>Element_Hydraulics!F232+8.5</f>
        <v>8.5</v>
      </c>
      <c r="F231" s="3">
        <f>Element_Hydraulics!G232+8.5</f>
        <v>8.5</v>
      </c>
      <c r="G231" s="3">
        <f>Element_Hydraulics!H232+8.5</f>
        <v>8.5</v>
      </c>
      <c r="H231" s="3">
        <f>Element_Hydraulics!I232+8.5</f>
        <v>8.5</v>
      </c>
      <c r="I231" s="3">
        <f>Element_Hydraulics!J232+8.5</f>
        <v>8.5</v>
      </c>
      <c r="J231" s="3">
        <f>Element_Hydraulics!K232+8.5</f>
        <v>8.5</v>
      </c>
      <c r="K231" s="3">
        <f>Element_Hydraulics!L232+8.5</f>
        <v>8.5</v>
      </c>
      <c r="L231" s="3">
        <f>Element_Hydraulics!M232+8.5</f>
        <v>8.5</v>
      </c>
      <c r="M231" s="3">
        <f>Element_Hydraulics!N232+8.5</f>
        <v>8.5</v>
      </c>
      <c r="N231" s="3">
        <f>Element_Hydraulics!O232+8.5</f>
        <v>8.5</v>
      </c>
      <c r="O231" s="3">
        <f>Element_Hydraulics!P232+8.5</f>
        <v>8.5</v>
      </c>
      <c r="P231" s="3">
        <f>Element_Hydraulics!Q232+8.5</f>
        <v>8.5</v>
      </c>
      <c r="Q231" s="3">
        <f>Element_Hydraulics!R232+8.5</f>
        <v>8.5</v>
      </c>
      <c r="R231" s="3">
        <f>Element_Hydraulics!S232+8.5</f>
        <v>8.5</v>
      </c>
      <c r="S231" s="3">
        <f>Element_Hydraulics!T232+8.5</f>
        <v>8.5</v>
      </c>
      <c r="T231" s="3">
        <f>Element_Hydraulics!U232+8.5</f>
        <v>8.5</v>
      </c>
      <c r="U231" s="3">
        <f>Element_Hydraulics!V232+8.5</f>
        <v>8.5</v>
      </c>
      <c r="V231" s="3">
        <f>Element_Hydraulics!W232+5</f>
        <v>5</v>
      </c>
      <c r="W231" s="3">
        <f>Element_Hydraulics!X232+5</f>
        <v>5</v>
      </c>
      <c r="X231" s="3">
        <f>Element_Hydraulics!Y232+5</f>
        <v>5</v>
      </c>
      <c r="Y231" s="3">
        <f>Element_Hydraulics!Z232+5</f>
        <v>5</v>
      </c>
      <c r="Z231" s="3">
        <f>Element_Hydraulics!AA232+5</f>
        <v>5</v>
      </c>
      <c r="AA231" s="3">
        <f>Element_Hydraulics!AB232+5</f>
        <v>5</v>
      </c>
      <c r="AB231" s="3">
        <f>Element_Hydraulics!AC232+5</f>
        <v>5</v>
      </c>
      <c r="AC231" s="3">
        <f>Element_Hydraulics!AD232+5</f>
        <v>5</v>
      </c>
      <c r="AD231" s="3">
        <f>Element_Hydraulics!AE232+5</f>
        <v>5</v>
      </c>
      <c r="AE231" s="3">
        <f>Element_Hydraulics!AF232+5</f>
        <v>5</v>
      </c>
      <c r="AF231" s="3">
        <f>Element_Hydraulics!AG232+5</f>
        <v>5</v>
      </c>
      <c r="AG231" s="3">
        <f>Element_Hydraulics!AH232+5</f>
        <v>5</v>
      </c>
      <c r="AH231" s="3">
        <f>Element_Hydraulics!AI232+5</f>
        <v>5</v>
      </c>
      <c r="AI231" s="3">
        <f>Element_Hydraulics!AJ232+5</f>
        <v>5</v>
      </c>
      <c r="AJ231" s="3">
        <f>Element_Hydraulics!AK232+5</f>
        <v>5</v>
      </c>
      <c r="AK231" s="3">
        <f>Element_Hydraulics!AL232+5</f>
        <v>5</v>
      </c>
      <c r="AL231" s="3">
        <f>Element_Hydraulics!AM232+8.5</f>
        <v>8.5</v>
      </c>
      <c r="AM231" s="3">
        <f>Element_Hydraulics!AN232+8.5</f>
        <v>8.5</v>
      </c>
      <c r="AN231" s="3">
        <f>Element_Hydraulics!AO232+8.5</f>
        <v>8.5</v>
      </c>
      <c r="AO231" s="3">
        <f>Element_Hydraulics!AP232+8.5</f>
        <v>8.5</v>
      </c>
      <c r="AP231" s="3">
        <f>Element_Hydraulics!AQ232+8.5</f>
        <v>8.5</v>
      </c>
      <c r="AQ231" s="3">
        <f>Element_Hydraulics!AR232+8.5</f>
        <v>8.5</v>
      </c>
      <c r="AR231" s="3">
        <f>Element_Hydraulics!AS232+8.5</f>
        <v>8.5</v>
      </c>
      <c r="AS231" s="3">
        <f>Element_Hydraulics!AT232+8.5</f>
        <v>8.5</v>
      </c>
      <c r="AT231" s="3">
        <f>Element_Hydraulics!AU232+8.5</f>
        <v>8.5</v>
      </c>
      <c r="AU231" s="3">
        <f>Element_Hydraulics!AV232+8.5</f>
        <v>8.5</v>
      </c>
      <c r="AV231" s="3">
        <f>Element_Hydraulics!AW232+8.5</f>
        <v>8.5</v>
      </c>
      <c r="AW231" s="3">
        <f>Element_Hydraulics!AX232+8.5</f>
        <v>8.5</v>
      </c>
      <c r="AX231" s="3">
        <f>Element_Hydraulics!AY232+8.5</f>
        <v>8.5</v>
      </c>
      <c r="AY231" s="3">
        <f>Element_Hydraulics!AZ232+8.5</f>
        <v>8.5</v>
      </c>
      <c r="AZ231" s="3">
        <f>Element_Hydraulics!BA232+8.5</f>
        <v>8.5</v>
      </c>
      <c r="BA231" s="3">
        <f>Element_Hydraulics!BB232+8.5</f>
        <v>8.5</v>
      </c>
      <c r="BB231" s="3">
        <f>Element_Hydraulics!BC232+8.5</f>
        <v>8.5</v>
      </c>
      <c r="BC231" s="3">
        <f>Element_Hydraulics!BD232+8.5</f>
        <v>8.5</v>
      </c>
      <c r="BD231" s="3">
        <f>Element_Hydraulics!BE232+8.5</f>
        <v>8.5</v>
      </c>
      <c r="BE231" s="3">
        <f>Element_Hydraulics!BF232+8.5</f>
        <v>8.5</v>
      </c>
    </row>
    <row r="232" spans="1:57">
      <c r="A232" s="3" t="s">
        <v>265</v>
      </c>
      <c r="B232" s="3">
        <f>Element_Hydraulics!C233+8.5</f>
        <v>8.5</v>
      </c>
      <c r="C232" s="3">
        <f>Element_Hydraulics!D233+8.5</f>
        <v>8.5</v>
      </c>
      <c r="D232" s="3">
        <f>Element_Hydraulics!E233+8.5</f>
        <v>8.5</v>
      </c>
      <c r="E232" s="3">
        <f>Element_Hydraulics!F233+8.5</f>
        <v>8.5</v>
      </c>
      <c r="F232" s="3">
        <f>Element_Hydraulics!G233+8.5</f>
        <v>8.5</v>
      </c>
      <c r="G232" s="3">
        <f>Element_Hydraulics!H233+8.5</f>
        <v>8.5</v>
      </c>
      <c r="H232" s="3">
        <f>Element_Hydraulics!I233+8.5</f>
        <v>8.5</v>
      </c>
      <c r="I232" s="3">
        <f>Element_Hydraulics!J233+8.5</f>
        <v>8.5</v>
      </c>
      <c r="J232" s="3">
        <f>Element_Hydraulics!K233+8.5</f>
        <v>8.5</v>
      </c>
      <c r="K232" s="3">
        <f>Element_Hydraulics!L233+8.5</f>
        <v>8.5</v>
      </c>
      <c r="L232" s="3">
        <f>Element_Hydraulics!M233+8.5</f>
        <v>8.5</v>
      </c>
      <c r="M232" s="3">
        <f>Element_Hydraulics!N233+8.5</f>
        <v>8.5</v>
      </c>
      <c r="N232" s="3">
        <f>Element_Hydraulics!O233+8.5</f>
        <v>8.5</v>
      </c>
      <c r="O232" s="3">
        <f>Element_Hydraulics!P233+8.5</f>
        <v>8.5</v>
      </c>
      <c r="P232" s="3">
        <f>Element_Hydraulics!Q233+8.5</f>
        <v>8.5</v>
      </c>
      <c r="Q232" s="3">
        <f>Element_Hydraulics!R233+8.5</f>
        <v>8.5</v>
      </c>
      <c r="R232" s="3">
        <f>Element_Hydraulics!S233+8.5</f>
        <v>8.5</v>
      </c>
      <c r="S232" s="3">
        <f>Element_Hydraulics!T233+8.5</f>
        <v>8.5</v>
      </c>
      <c r="T232" s="3">
        <f>Element_Hydraulics!U233+8.5</f>
        <v>8.5</v>
      </c>
      <c r="U232" s="3">
        <f>Element_Hydraulics!V233+8.5</f>
        <v>8.5</v>
      </c>
      <c r="V232" s="3">
        <f>Element_Hydraulics!W233+5</f>
        <v>5</v>
      </c>
      <c r="W232" s="3">
        <f>Element_Hydraulics!X233+5</f>
        <v>5</v>
      </c>
      <c r="X232" s="3">
        <f>Element_Hydraulics!Y233+5</f>
        <v>5</v>
      </c>
      <c r="Y232" s="3">
        <f>Element_Hydraulics!Z233+5</f>
        <v>5</v>
      </c>
      <c r="Z232" s="3">
        <f>Element_Hydraulics!AA233+5</f>
        <v>5</v>
      </c>
      <c r="AA232" s="3">
        <f>Element_Hydraulics!AB233+5</f>
        <v>5</v>
      </c>
      <c r="AB232" s="3">
        <f>Element_Hydraulics!AC233+5</f>
        <v>5</v>
      </c>
      <c r="AC232" s="3">
        <f>Element_Hydraulics!AD233+5</f>
        <v>5</v>
      </c>
      <c r="AD232" s="3">
        <f>Element_Hydraulics!AE233+5</f>
        <v>5</v>
      </c>
      <c r="AE232" s="3">
        <f>Element_Hydraulics!AF233+5</f>
        <v>5</v>
      </c>
      <c r="AF232" s="3">
        <f>Element_Hydraulics!AG233+5</f>
        <v>5</v>
      </c>
      <c r="AG232" s="3">
        <f>Element_Hydraulics!AH233+5</f>
        <v>5</v>
      </c>
      <c r="AH232" s="3">
        <f>Element_Hydraulics!AI233+5</f>
        <v>5</v>
      </c>
      <c r="AI232" s="3">
        <f>Element_Hydraulics!AJ233+5</f>
        <v>5</v>
      </c>
      <c r="AJ232" s="3">
        <f>Element_Hydraulics!AK233+5</f>
        <v>5</v>
      </c>
      <c r="AK232" s="3">
        <f>Element_Hydraulics!AL233+5</f>
        <v>5</v>
      </c>
      <c r="AL232" s="3">
        <f>Element_Hydraulics!AM233+8.5</f>
        <v>8.5</v>
      </c>
      <c r="AM232" s="3">
        <f>Element_Hydraulics!AN233+8.5</f>
        <v>8.5</v>
      </c>
      <c r="AN232" s="3">
        <f>Element_Hydraulics!AO233+8.5</f>
        <v>8.5</v>
      </c>
      <c r="AO232" s="3">
        <f>Element_Hydraulics!AP233+8.5</f>
        <v>8.5</v>
      </c>
      <c r="AP232" s="3">
        <f>Element_Hydraulics!AQ233+8.5</f>
        <v>8.5</v>
      </c>
      <c r="AQ232" s="3">
        <f>Element_Hydraulics!AR233+8.5</f>
        <v>8.5</v>
      </c>
      <c r="AR232" s="3">
        <f>Element_Hydraulics!AS233+8.5</f>
        <v>8.5</v>
      </c>
      <c r="AS232" s="3">
        <f>Element_Hydraulics!AT233+8.5</f>
        <v>8.5</v>
      </c>
      <c r="AT232" s="3">
        <f>Element_Hydraulics!AU233+8.5</f>
        <v>8.5</v>
      </c>
      <c r="AU232" s="3">
        <f>Element_Hydraulics!AV233+8.5</f>
        <v>8.5</v>
      </c>
      <c r="AV232" s="3">
        <f>Element_Hydraulics!AW233+8.5</f>
        <v>8.5</v>
      </c>
      <c r="AW232" s="3">
        <f>Element_Hydraulics!AX233+8.5</f>
        <v>8.5</v>
      </c>
      <c r="AX232" s="3">
        <f>Element_Hydraulics!AY233+8.5</f>
        <v>8.5</v>
      </c>
      <c r="AY232" s="3">
        <f>Element_Hydraulics!AZ233+8.5</f>
        <v>8.5</v>
      </c>
      <c r="AZ232" s="3">
        <f>Element_Hydraulics!BA233+8.5</f>
        <v>8.5</v>
      </c>
      <c r="BA232" s="3">
        <f>Element_Hydraulics!BB233+8.5</f>
        <v>8.5</v>
      </c>
      <c r="BB232" s="3">
        <f>Element_Hydraulics!BC233+8.5</f>
        <v>8.5</v>
      </c>
      <c r="BC232" s="3">
        <f>Element_Hydraulics!BD233+8.5</f>
        <v>8.5</v>
      </c>
      <c r="BD232" s="3">
        <f>Element_Hydraulics!BE233+8.5</f>
        <v>8.5</v>
      </c>
      <c r="BE232" s="3">
        <f>Element_Hydraulics!BF233+8.5</f>
        <v>8.5</v>
      </c>
    </row>
    <row r="233" spans="1:57">
      <c r="A233" s="3" t="s">
        <v>266</v>
      </c>
      <c r="B233" s="3">
        <f>Element_Hydraulics!C234+8.5</f>
        <v>8.5</v>
      </c>
      <c r="C233" s="3">
        <f>Element_Hydraulics!D234+8.5</f>
        <v>8.5</v>
      </c>
      <c r="D233" s="3">
        <f>Element_Hydraulics!E234+8.5</f>
        <v>8.5</v>
      </c>
      <c r="E233" s="3">
        <f>Element_Hydraulics!F234+8.5</f>
        <v>8.5</v>
      </c>
      <c r="F233" s="3">
        <f>Element_Hydraulics!G234+8.5</f>
        <v>8.5</v>
      </c>
      <c r="G233" s="3">
        <f>Element_Hydraulics!H234+8.5</f>
        <v>8.5</v>
      </c>
      <c r="H233" s="3">
        <f>Element_Hydraulics!I234+8.5</f>
        <v>8.5</v>
      </c>
      <c r="I233" s="3">
        <f>Element_Hydraulics!J234+8.5</f>
        <v>8.5</v>
      </c>
      <c r="J233" s="3">
        <f>Element_Hydraulics!K234+8.5</f>
        <v>8.5</v>
      </c>
      <c r="K233" s="3">
        <f>Element_Hydraulics!L234+8.5</f>
        <v>8.5</v>
      </c>
      <c r="L233" s="3">
        <f>Element_Hydraulics!M234+8.5</f>
        <v>8.5</v>
      </c>
      <c r="M233" s="3">
        <f>Element_Hydraulics!N234+8.5</f>
        <v>8.5</v>
      </c>
      <c r="N233" s="3">
        <f>Element_Hydraulics!O234+8.5</f>
        <v>8.5</v>
      </c>
      <c r="O233" s="3">
        <f>Element_Hydraulics!P234+8.5</f>
        <v>8.5</v>
      </c>
      <c r="P233" s="3">
        <f>Element_Hydraulics!Q234+8.5</f>
        <v>8.5</v>
      </c>
      <c r="Q233" s="3">
        <f>Element_Hydraulics!R234+8.5</f>
        <v>8.5</v>
      </c>
      <c r="R233" s="3">
        <f>Element_Hydraulics!S234+8.5</f>
        <v>8.5</v>
      </c>
      <c r="S233" s="3">
        <f>Element_Hydraulics!T234+8.5</f>
        <v>8.5</v>
      </c>
      <c r="T233" s="3">
        <f>Element_Hydraulics!U234+8.5</f>
        <v>8.5</v>
      </c>
      <c r="U233" s="3">
        <f>Element_Hydraulics!V234+8.5</f>
        <v>8.5</v>
      </c>
      <c r="V233" s="3">
        <f>Element_Hydraulics!W234+5</f>
        <v>5</v>
      </c>
      <c r="W233" s="3">
        <f>Element_Hydraulics!X234+5</f>
        <v>5</v>
      </c>
      <c r="X233" s="3">
        <f>Element_Hydraulics!Y234+5</f>
        <v>5</v>
      </c>
      <c r="Y233" s="3">
        <f>Element_Hydraulics!Z234+5</f>
        <v>5</v>
      </c>
      <c r="Z233" s="3">
        <f>Element_Hydraulics!AA234+5</f>
        <v>5</v>
      </c>
      <c r="AA233" s="3">
        <f>Element_Hydraulics!AB234+5</f>
        <v>5</v>
      </c>
      <c r="AB233" s="3">
        <f>Element_Hydraulics!AC234+5</f>
        <v>5</v>
      </c>
      <c r="AC233" s="3">
        <f>Element_Hydraulics!AD234+5</f>
        <v>5</v>
      </c>
      <c r="AD233" s="3">
        <f>Element_Hydraulics!AE234+5</f>
        <v>5</v>
      </c>
      <c r="AE233" s="3">
        <f>Element_Hydraulics!AF234+5</f>
        <v>5</v>
      </c>
      <c r="AF233" s="3">
        <f>Element_Hydraulics!AG234+5</f>
        <v>5</v>
      </c>
      <c r="AG233" s="3">
        <f>Element_Hydraulics!AH234+5</f>
        <v>5</v>
      </c>
      <c r="AH233" s="3">
        <f>Element_Hydraulics!AI234+5</f>
        <v>5</v>
      </c>
      <c r="AI233" s="3">
        <f>Element_Hydraulics!AJ234+5</f>
        <v>5</v>
      </c>
      <c r="AJ233" s="3">
        <f>Element_Hydraulics!AK234+5</f>
        <v>5</v>
      </c>
      <c r="AK233" s="3">
        <f>Element_Hydraulics!AL234+5</f>
        <v>5</v>
      </c>
      <c r="AL233" s="3">
        <f>Element_Hydraulics!AM234+8.5</f>
        <v>8.5</v>
      </c>
      <c r="AM233" s="3">
        <f>Element_Hydraulics!AN234+8.5</f>
        <v>8.5</v>
      </c>
      <c r="AN233" s="3">
        <f>Element_Hydraulics!AO234+8.5</f>
        <v>8.5</v>
      </c>
      <c r="AO233" s="3">
        <f>Element_Hydraulics!AP234+8.5</f>
        <v>8.5</v>
      </c>
      <c r="AP233" s="3">
        <f>Element_Hydraulics!AQ234+8.5</f>
        <v>8.5</v>
      </c>
      <c r="AQ233" s="3">
        <f>Element_Hydraulics!AR234+8.5</f>
        <v>8.5</v>
      </c>
      <c r="AR233" s="3">
        <f>Element_Hydraulics!AS234+8.5</f>
        <v>8.5</v>
      </c>
      <c r="AS233" s="3">
        <f>Element_Hydraulics!AT234+8.5</f>
        <v>8.5</v>
      </c>
      <c r="AT233" s="3">
        <f>Element_Hydraulics!AU234+8.5</f>
        <v>8.5</v>
      </c>
      <c r="AU233" s="3">
        <f>Element_Hydraulics!AV234+8.5</f>
        <v>8.5</v>
      </c>
      <c r="AV233" s="3">
        <f>Element_Hydraulics!AW234+8.5</f>
        <v>8.5</v>
      </c>
      <c r="AW233" s="3">
        <f>Element_Hydraulics!AX234+8.5</f>
        <v>8.5</v>
      </c>
      <c r="AX233" s="3">
        <f>Element_Hydraulics!AY234+8.5</f>
        <v>8.5</v>
      </c>
      <c r="AY233" s="3">
        <f>Element_Hydraulics!AZ234+8.5</f>
        <v>8.5</v>
      </c>
      <c r="AZ233" s="3">
        <f>Element_Hydraulics!BA234+8.5</f>
        <v>8.5</v>
      </c>
      <c r="BA233" s="3">
        <f>Element_Hydraulics!BB234+8.5</f>
        <v>8.5</v>
      </c>
      <c r="BB233" s="3">
        <f>Element_Hydraulics!BC234+8.5</f>
        <v>8.5</v>
      </c>
      <c r="BC233" s="3">
        <f>Element_Hydraulics!BD234+8.5</f>
        <v>8.5</v>
      </c>
      <c r="BD233" s="3">
        <f>Element_Hydraulics!BE234+8.5</f>
        <v>8.5</v>
      </c>
      <c r="BE233" s="3">
        <f>Element_Hydraulics!BF234+8.5</f>
        <v>8.5</v>
      </c>
    </row>
    <row r="234" spans="1:57">
      <c r="A234" s="3" t="s">
        <v>267</v>
      </c>
      <c r="B234" s="3">
        <f>Element_Hydraulics!C235+8.5</f>
        <v>8.5</v>
      </c>
      <c r="C234" s="3">
        <f>Element_Hydraulics!D235+8.5</f>
        <v>8.5</v>
      </c>
      <c r="D234" s="3">
        <f>Element_Hydraulics!E235+8.5</f>
        <v>8.5</v>
      </c>
      <c r="E234" s="3">
        <f>Element_Hydraulics!F235+8.5</f>
        <v>8.5</v>
      </c>
      <c r="F234" s="3">
        <f>Element_Hydraulics!G235+8.5</f>
        <v>8.5</v>
      </c>
      <c r="G234" s="3">
        <f>Element_Hydraulics!H235+8.5</f>
        <v>8.5</v>
      </c>
      <c r="H234" s="3">
        <f>Element_Hydraulics!I235+8.5</f>
        <v>8.5</v>
      </c>
      <c r="I234" s="3">
        <f>Element_Hydraulics!J235+8.5</f>
        <v>8.5</v>
      </c>
      <c r="J234" s="3">
        <f>Element_Hydraulics!K235+8.5</f>
        <v>8.5</v>
      </c>
      <c r="K234" s="3">
        <f>Element_Hydraulics!L235+8.5</f>
        <v>8.5</v>
      </c>
      <c r="L234" s="3">
        <f>Element_Hydraulics!M235+8.5</f>
        <v>8.5</v>
      </c>
      <c r="M234" s="3">
        <f>Element_Hydraulics!N235+8.5</f>
        <v>8.5</v>
      </c>
      <c r="N234" s="3">
        <f>Element_Hydraulics!O235+8.5</f>
        <v>8.5</v>
      </c>
      <c r="O234" s="3">
        <f>Element_Hydraulics!P235+8.5</f>
        <v>8.5</v>
      </c>
      <c r="P234" s="3">
        <f>Element_Hydraulics!Q235+8.5</f>
        <v>8.5</v>
      </c>
      <c r="Q234" s="3">
        <f>Element_Hydraulics!R235+8.5</f>
        <v>8.5</v>
      </c>
      <c r="R234" s="3">
        <f>Element_Hydraulics!S235+8.5</f>
        <v>8.5</v>
      </c>
      <c r="S234" s="3">
        <f>Element_Hydraulics!T235+8.5</f>
        <v>8.5</v>
      </c>
      <c r="T234" s="3">
        <f>Element_Hydraulics!U235+8.5</f>
        <v>8.5</v>
      </c>
      <c r="U234" s="3">
        <f>Element_Hydraulics!V235+8.5</f>
        <v>8.5</v>
      </c>
      <c r="V234" s="3">
        <f>Element_Hydraulics!W235+5</f>
        <v>5</v>
      </c>
      <c r="W234" s="3">
        <f>Element_Hydraulics!X235+5</f>
        <v>5</v>
      </c>
      <c r="X234" s="3">
        <f>Element_Hydraulics!Y235+5</f>
        <v>5</v>
      </c>
      <c r="Y234" s="3">
        <f>Element_Hydraulics!Z235+5</f>
        <v>5</v>
      </c>
      <c r="Z234" s="3">
        <f>Element_Hydraulics!AA235+5</f>
        <v>5</v>
      </c>
      <c r="AA234" s="3">
        <f>Element_Hydraulics!AB235+5</f>
        <v>5</v>
      </c>
      <c r="AB234" s="3">
        <f>Element_Hydraulics!AC235+5</f>
        <v>5</v>
      </c>
      <c r="AC234" s="3">
        <f>Element_Hydraulics!AD235+5</f>
        <v>5</v>
      </c>
      <c r="AD234" s="3">
        <f>Element_Hydraulics!AE235+5</f>
        <v>5</v>
      </c>
      <c r="AE234" s="3">
        <f>Element_Hydraulics!AF235+5</f>
        <v>5</v>
      </c>
      <c r="AF234" s="3">
        <f>Element_Hydraulics!AG235+5</f>
        <v>5</v>
      </c>
      <c r="AG234" s="3">
        <f>Element_Hydraulics!AH235+5</f>
        <v>5</v>
      </c>
      <c r="AH234" s="3">
        <f>Element_Hydraulics!AI235+5</f>
        <v>5</v>
      </c>
      <c r="AI234" s="3">
        <f>Element_Hydraulics!AJ235+5</f>
        <v>5</v>
      </c>
      <c r="AJ234" s="3">
        <f>Element_Hydraulics!AK235+5</f>
        <v>5</v>
      </c>
      <c r="AK234" s="3">
        <f>Element_Hydraulics!AL235+5</f>
        <v>5</v>
      </c>
      <c r="AL234" s="3">
        <f>Element_Hydraulics!AM235+8.5</f>
        <v>8.5</v>
      </c>
      <c r="AM234" s="3">
        <f>Element_Hydraulics!AN235+8.5</f>
        <v>8.5</v>
      </c>
      <c r="AN234" s="3">
        <f>Element_Hydraulics!AO235+8.5</f>
        <v>8.5</v>
      </c>
      <c r="AO234" s="3">
        <f>Element_Hydraulics!AP235+8.5</f>
        <v>8.5</v>
      </c>
      <c r="AP234" s="3">
        <f>Element_Hydraulics!AQ235+8.5</f>
        <v>8.5</v>
      </c>
      <c r="AQ234" s="3">
        <f>Element_Hydraulics!AR235+8.5</f>
        <v>8.5</v>
      </c>
      <c r="AR234" s="3">
        <f>Element_Hydraulics!AS235+8.5</f>
        <v>8.5</v>
      </c>
      <c r="AS234" s="3">
        <f>Element_Hydraulics!AT235+8.5</f>
        <v>8.5</v>
      </c>
      <c r="AT234" s="3">
        <f>Element_Hydraulics!AU235+8.5</f>
        <v>8.5</v>
      </c>
      <c r="AU234" s="3">
        <f>Element_Hydraulics!AV235+8.5</f>
        <v>8.5</v>
      </c>
      <c r="AV234" s="3">
        <f>Element_Hydraulics!AW235+8.5</f>
        <v>8.5</v>
      </c>
      <c r="AW234" s="3">
        <f>Element_Hydraulics!AX235+8.5</f>
        <v>8.5</v>
      </c>
      <c r="AX234" s="3">
        <f>Element_Hydraulics!AY235+8.5</f>
        <v>8.5</v>
      </c>
      <c r="AY234" s="3">
        <f>Element_Hydraulics!AZ235+8.5</f>
        <v>8.5</v>
      </c>
      <c r="AZ234" s="3">
        <f>Element_Hydraulics!BA235+8.5</f>
        <v>8.5</v>
      </c>
      <c r="BA234" s="3">
        <f>Element_Hydraulics!BB235+8.5</f>
        <v>8.5</v>
      </c>
      <c r="BB234" s="3">
        <f>Element_Hydraulics!BC235+8.5</f>
        <v>8.5</v>
      </c>
      <c r="BC234" s="3">
        <f>Element_Hydraulics!BD235+8.5</f>
        <v>8.5</v>
      </c>
      <c r="BD234" s="3">
        <f>Element_Hydraulics!BE235+8.5</f>
        <v>8.5</v>
      </c>
      <c r="BE234" s="3">
        <f>Element_Hydraulics!BF235+8.5</f>
        <v>8.5</v>
      </c>
    </row>
    <row r="235" spans="1:57">
      <c r="A235" s="3" t="s">
        <v>268</v>
      </c>
      <c r="B235" s="3">
        <f>Element_Hydraulics!C236+8.5</f>
        <v>8.5</v>
      </c>
      <c r="C235" s="3">
        <f>Element_Hydraulics!D236+8.5</f>
        <v>8.5</v>
      </c>
      <c r="D235" s="3">
        <f>Element_Hydraulics!E236+8.5</f>
        <v>8.5</v>
      </c>
      <c r="E235" s="3">
        <f>Element_Hydraulics!F236+8.5</f>
        <v>8.5</v>
      </c>
      <c r="F235" s="3">
        <f>Element_Hydraulics!G236+8.5</f>
        <v>8.5</v>
      </c>
      <c r="G235" s="3">
        <f>Element_Hydraulics!H236+8.5</f>
        <v>8.5</v>
      </c>
      <c r="H235" s="3">
        <f>Element_Hydraulics!I236+8.5</f>
        <v>8.5</v>
      </c>
      <c r="I235" s="3">
        <f>Element_Hydraulics!J236+8.5</f>
        <v>8.5</v>
      </c>
      <c r="J235" s="3">
        <f>Element_Hydraulics!K236+8.5</f>
        <v>8.5</v>
      </c>
      <c r="K235" s="3">
        <f>Element_Hydraulics!L236+8.5</f>
        <v>8.5</v>
      </c>
      <c r="L235" s="3">
        <f>Element_Hydraulics!M236+8.5</f>
        <v>8.5</v>
      </c>
      <c r="M235" s="3">
        <f>Element_Hydraulics!N236+8.5</f>
        <v>8.5</v>
      </c>
      <c r="N235" s="3">
        <f>Element_Hydraulics!O236+8.5</f>
        <v>8.5</v>
      </c>
      <c r="O235" s="3">
        <f>Element_Hydraulics!P236+8.5</f>
        <v>8.5</v>
      </c>
      <c r="P235" s="3">
        <f>Element_Hydraulics!Q236+8.5</f>
        <v>8.5</v>
      </c>
      <c r="Q235" s="3">
        <f>Element_Hydraulics!R236+8.5</f>
        <v>8.5</v>
      </c>
      <c r="R235" s="3">
        <f>Element_Hydraulics!S236+8.5</f>
        <v>8.5</v>
      </c>
      <c r="S235" s="3">
        <f>Element_Hydraulics!T236+8.5</f>
        <v>8.5</v>
      </c>
      <c r="T235" s="3">
        <f>Element_Hydraulics!U236+8.5</f>
        <v>8.5</v>
      </c>
      <c r="U235" s="3">
        <f>Element_Hydraulics!V236+8.5</f>
        <v>8.5</v>
      </c>
      <c r="V235" s="3">
        <f>Element_Hydraulics!W236+5</f>
        <v>5</v>
      </c>
      <c r="W235" s="3">
        <f>Element_Hydraulics!X236+5</f>
        <v>5</v>
      </c>
      <c r="X235" s="3">
        <f>Element_Hydraulics!Y236+5</f>
        <v>5</v>
      </c>
      <c r="Y235" s="3">
        <f>Element_Hydraulics!Z236+5</f>
        <v>5</v>
      </c>
      <c r="Z235" s="3">
        <f>Element_Hydraulics!AA236+5</f>
        <v>5</v>
      </c>
      <c r="AA235" s="3">
        <f>Element_Hydraulics!AB236+5</f>
        <v>5</v>
      </c>
      <c r="AB235" s="3">
        <f>Element_Hydraulics!AC236+5</f>
        <v>5</v>
      </c>
      <c r="AC235" s="3">
        <f>Element_Hydraulics!AD236+5</f>
        <v>5</v>
      </c>
      <c r="AD235" s="3">
        <f>Element_Hydraulics!AE236+5</f>
        <v>5</v>
      </c>
      <c r="AE235" s="3">
        <f>Element_Hydraulics!AF236+5</f>
        <v>5</v>
      </c>
      <c r="AF235" s="3">
        <f>Element_Hydraulics!AG236+5</f>
        <v>5</v>
      </c>
      <c r="AG235" s="3">
        <f>Element_Hydraulics!AH236+5</f>
        <v>5</v>
      </c>
      <c r="AH235" s="3">
        <f>Element_Hydraulics!AI236+5</f>
        <v>5</v>
      </c>
      <c r="AI235" s="3">
        <f>Element_Hydraulics!AJ236+5</f>
        <v>5</v>
      </c>
      <c r="AJ235" s="3">
        <f>Element_Hydraulics!AK236+5</f>
        <v>5</v>
      </c>
      <c r="AK235" s="3">
        <f>Element_Hydraulics!AL236+5</f>
        <v>5</v>
      </c>
      <c r="AL235" s="3">
        <f>Element_Hydraulics!AM236+8.5</f>
        <v>8.5</v>
      </c>
      <c r="AM235" s="3">
        <f>Element_Hydraulics!AN236+8.5</f>
        <v>8.5</v>
      </c>
      <c r="AN235" s="3">
        <f>Element_Hydraulics!AO236+8.5</f>
        <v>8.5</v>
      </c>
      <c r="AO235" s="3">
        <f>Element_Hydraulics!AP236+8.5</f>
        <v>8.5</v>
      </c>
      <c r="AP235" s="3">
        <f>Element_Hydraulics!AQ236+8.5</f>
        <v>8.5</v>
      </c>
      <c r="AQ235" s="3">
        <f>Element_Hydraulics!AR236+8.5</f>
        <v>8.5</v>
      </c>
      <c r="AR235" s="3">
        <f>Element_Hydraulics!AS236+8.5</f>
        <v>8.5</v>
      </c>
      <c r="AS235" s="3">
        <f>Element_Hydraulics!AT236+8.5</f>
        <v>8.5</v>
      </c>
      <c r="AT235" s="3">
        <f>Element_Hydraulics!AU236+8.5</f>
        <v>8.5</v>
      </c>
      <c r="AU235" s="3">
        <f>Element_Hydraulics!AV236+8.5</f>
        <v>8.5</v>
      </c>
      <c r="AV235" s="3">
        <f>Element_Hydraulics!AW236+8.5</f>
        <v>8.5</v>
      </c>
      <c r="AW235" s="3">
        <f>Element_Hydraulics!AX236+8.5</f>
        <v>8.5</v>
      </c>
      <c r="AX235" s="3">
        <f>Element_Hydraulics!AY236+8.5</f>
        <v>8.5</v>
      </c>
      <c r="AY235" s="3">
        <f>Element_Hydraulics!AZ236+8.5</f>
        <v>8.5</v>
      </c>
      <c r="AZ235" s="3">
        <f>Element_Hydraulics!BA236+8.5</f>
        <v>8.5</v>
      </c>
      <c r="BA235" s="3">
        <f>Element_Hydraulics!BB236+8.5</f>
        <v>8.5</v>
      </c>
      <c r="BB235" s="3">
        <f>Element_Hydraulics!BC236+8.5</f>
        <v>8.5</v>
      </c>
      <c r="BC235" s="3">
        <f>Element_Hydraulics!BD236+8.5</f>
        <v>8.5</v>
      </c>
      <c r="BD235" s="3">
        <f>Element_Hydraulics!BE236+8.5</f>
        <v>8.5</v>
      </c>
      <c r="BE235" s="3">
        <f>Element_Hydraulics!BF236+8.5</f>
        <v>8.5</v>
      </c>
    </row>
    <row r="236" spans="1:57">
      <c r="A236" s="3" t="s">
        <v>269</v>
      </c>
      <c r="B236" s="3">
        <f>Element_Hydraulics!C237+8.5</f>
        <v>8.5</v>
      </c>
      <c r="C236" s="3">
        <f>Element_Hydraulics!D237+8.5</f>
        <v>8.5</v>
      </c>
      <c r="D236" s="3">
        <f>Element_Hydraulics!E237+8.5</f>
        <v>8.5</v>
      </c>
      <c r="E236" s="3">
        <f>Element_Hydraulics!F237+8.5</f>
        <v>8.5</v>
      </c>
      <c r="F236" s="3">
        <f>Element_Hydraulics!G237+8.5</f>
        <v>8.5</v>
      </c>
      <c r="G236" s="3">
        <f>Element_Hydraulics!H237+8.5</f>
        <v>8.5</v>
      </c>
      <c r="H236" s="3">
        <f>Element_Hydraulics!I237+8.5</f>
        <v>8.5</v>
      </c>
      <c r="I236" s="3">
        <f>Element_Hydraulics!J237+8.5</f>
        <v>8.5</v>
      </c>
      <c r="J236" s="3">
        <f>Element_Hydraulics!K237+8.5</f>
        <v>8.5</v>
      </c>
      <c r="K236" s="3">
        <f>Element_Hydraulics!L237+8.5</f>
        <v>8.5</v>
      </c>
      <c r="L236" s="3">
        <f>Element_Hydraulics!M237+8.5</f>
        <v>8.5</v>
      </c>
      <c r="M236" s="3">
        <f>Element_Hydraulics!N237+8.5</f>
        <v>8.5</v>
      </c>
      <c r="N236" s="3">
        <f>Element_Hydraulics!O237+8.5</f>
        <v>8.5</v>
      </c>
      <c r="O236" s="3">
        <f>Element_Hydraulics!P237+8.5</f>
        <v>8.5</v>
      </c>
      <c r="P236" s="3">
        <f>Element_Hydraulics!Q237+8.5</f>
        <v>8.5</v>
      </c>
      <c r="Q236" s="3">
        <f>Element_Hydraulics!R237+8.5</f>
        <v>8.5</v>
      </c>
      <c r="R236" s="3">
        <f>Element_Hydraulics!S237+8.5</f>
        <v>8.5</v>
      </c>
      <c r="S236" s="3">
        <f>Element_Hydraulics!T237+8.5</f>
        <v>8.5</v>
      </c>
      <c r="T236" s="3">
        <f>Element_Hydraulics!U237+8.5</f>
        <v>8.5</v>
      </c>
      <c r="U236" s="3">
        <f>Element_Hydraulics!V237+8.5</f>
        <v>8.5</v>
      </c>
      <c r="V236" s="3">
        <f>Element_Hydraulics!W237+5</f>
        <v>5</v>
      </c>
      <c r="W236" s="3">
        <f>Element_Hydraulics!X237+5</f>
        <v>5</v>
      </c>
      <c r="X236" s="3">
        <f>Element_Hydraulics!Y237+5</f>
        <v>5</v>
      </c>
      <c r="Y236" s="3">
        <f>Element_Hydraulics!Z237+5</f>
        <v>5</v>
      </c>
      <c r="Z236" s="3">
        <f>Element_Hydraulics!AA237+5</f>
        <v>5</v>
      </c>
      <c r="AA236" s="3">
        <f>Element_Hydraulics!AB237+5</f>
        <v>5</v>
      </c>
      <c r="AB236" s="3">
        <f>Element_Hydraulics!AC237+5</f>
        <v>5</v>
      </c>
      <c r="AC236" s="3">
        <f>Element_Hydraulics!AD237+5</f>
        <v>5</v>
      </c>
      <c r="AD236" s="3">
        <f>Element_Hydraulics!AE237+5</f>
        <v>5</v>
      </c>
      <c r="AE236" s="3">
        <f>Element_Hydraulics!AF237+5</f>
        <v>5</v>
      </c>
      <c r="AF236" s="3">
        <f>Element_Hydraulics!AG237+5</f>
        <v>5</v>
      </c>
      <c r="AG236" s="3">
        <f>Element_Hydraulics!AH237+5</f>
        <v>5</v>
      </c>
      <c r="AH236" s="3">
        <f>Element_Hydraulics!AI237+5</f>
        <v>5</v>
      </c>
      <c r="AI236" s="3">
        <f>Element_Hydraulics!AJ237+5</f>
        <v>5</v>
      </c>
      <c r="AJ236" s="3">
        <f>Element_Hydraulics!AK237+5</f>
        <v>5</v>
      </c>
      <c r="AK236" s="3">
        <f>Element_Hydraulics!AL237+5</f>
        <v>5</v>
      </c>
      <c r="AL236" s="3">
        <f>Element_Hydraulics!AM237+8.5</f>
        <v>8.5</v>
      </c>
      <c r="AM236" s="3">
        <f>Element_Hydraulics!AN237+8.5</f>
        <v>8.5</v>
      </c>
      <c r="AN236" s="3">
        <f>Element_Hydraulics!AO237+8.5</f>
        <v>8.5</v>
      </c>
      <c r="AO236" s="3">
        <f>Element_Hydraulics!AP237+8.5</f>
        <v>8.5</v>
      </c>
      <c r="AP236" s="3">
        <f>Element_Hydraulics!AQ237+8.5</f>
        <v>8.5</v>
      </c>
      <c r="AQ236" s="3">
        <f>Element_Hydraulics!AR237+8.5</f>
        <v>8.5</v>
      </c>
      <c r="AR236" s="3">
        <f>Element_Hydraulics!AS237+8.5</f>
        <v>8.5</v>
      </c>
      <c r="AS236" s="3">
        <f>Element_Hydraulics!AT237+8.5</f>
        <v>8.5</v>
      </c>
      <c r="AT236" s="3">
        <f>Element_Hydraulics!AU237+8.5</f>
        <v>8.5</v>
      </c>
      <c r="AU236" s="3">
        <f>Element_Hydraulics!AV237+8.5</f>
        <v>8.5</v>
      </c>
      <c r="AV236" s="3">
        <f>Element_Hydraulics!AW237+8.5</f>
        <v>8.5</v>
      </c>
      <c r="AW236" s="3">
        <f>Element_Hydraulics!AX237+8.5</f>
        <v>8.5</v>
      </c>
      <c r="AX236" s="3">
        <f>Element_Hydraulics!AY237+8.5</f>
        <v>8.5</v>
      </c>
      <c r="AY236" s="3">
        <f>Element_Hydraulics!AZ237+8.5</f>
        <v>8.5</v>
      </c>
      <c r="AZ236" s="3">
        <f>Element_Hydraulics!BA237+8.5</f>
        <v>8.5</v>
      </c>
      <c r="BA236" s="3">
        <f>Element_Hydraulics!BB237+8.5</f>
        <v>8.5</v>
      </c>
      <c r="BB236" s="3">
        <f>Element_Hydraulics!BC237+8.5</f>
        <v>8.5</v>
      </c>
      <c r="BC236" s="3">
        <f>Element_Hydraulics!BD237+8.5</f>
        <v>8.5</v>
      </c>
      <c r="BD236" s="3">
        <f>Element_Hydraulics!BE237+8.5</f>
        <v>8.5</v>
      </c>
      <c r="BE236" s="3">
        <f>Element_Hydraulics!BF237+8.5</f>
        <v>8.5</v>
      </c>
    </row>
    <row r="237" spans="1:57">
      <c r="A237" s="3" t="s">
        <v>270</v>
      </c>
      <c r="B237" s="3">
        <f>Element_Hydraulics!C238+8.5</f>
        <v>8.5</v>
      </c>
      <c r="C237" s="3">
        <f>Element_Hydraulics!D238+8.5</f>
        <v>8.5</v>
      </c>
      <c r="D237" s="3">
        <f>Element_Hydraulics!E238+8.5</f>
        <v>8.5</v>
      </c>
      <c r="E237" s="3">
        <f>Element_Hydraulics!F238+8.5</f>
        <v>8.5</v>
      </c>
      <c r="F237" s="3">
        <f>Element_Hydraulics!G238+8.5</f>
        <v>8.5</v>
      </c>
      <c r="G237" s="3">
        <f>Element_Hydraulics!H238+8.5</f>
        <v>8.5</v>
      </c>
      <c r="H237" s="3">
        <f>Element_Hydraulics!I238+8.5</f>
        <v>8.5</v>
      </c>
      <c r="I237" s="3">
        <f>Element_Hydraulics!J238+8.5</f>
        <v>8.5</v>
      </c>
      <c r="J237" s="3">
        <f>Element_Hydraulics!K238+8.5</f>
        <v>8.5</v>
      </c>
      <c r="K237" s="3">
        <f>Element_Hydraulics!L238+8.5</f>
        <v>8.5</v>
      </c>
      <c r="L237" s="3">
        <f>Element_Hydraulics!M238+8.5</f>
        <v>8.5</v>
      </c>
      <c r="M237" s="3">
        <f>Element_Hydraulics!N238+8.5</f>
        <v>8.5</v>
      </c>
      <c r="N237" s="3">
        <f>Element_Hydraulics!O238+8.5</f>
        <v>8.5</v>
      </c>
      <c r="O237" s="3">
        <f>Element_Hydraulics!P238+8.5</f>
        <v>8.5</v>
      </c>
      <c r="P237" s="3">
        <f>Element_Hydraulics!Q238+8.5</f>
        <v>8.5</v>
      </c>
      <c r="Q237" s="3">
        <f>Element_Hydraulics!R238+8.5</f>
        <v>8.5</v>
      </c>
      <c r="R237" s="3">
        <f>Element_Hydraulics!S238+8.5</f>
        <v>8.5</v>
      </c>
      <c r="S237" s="3">
        <f>Element_Hydraulics!T238+8.5</f>
        <v>8.5</v>
      </c>
      <c r="T237" s="3">
        <f>Element_Hydraulics!U238+8.5</f>
        <v>8.5</v>
      </c>
      <c r="U237" s="3">
        <f>Element_Hydraulics!V238+8.5</f>
        <v>8.5</v>
      </c>
      <c r="V237" s="3">
        <f>Element_Hydraulics!W238+5</f>
        <v>5</v>
      </c>
      <c r="W237" s="3">
        <f>Element_Hydraulics!X238+5</f>
        <v>5</v>
      </c>
      <c r="X237" s="3">
        <f>Element_Hydraulics!Y238+5</f>
        <v>5</v>
      </c>
      <c r="Y237" s="3">
        <f>Element_Hydraulics!Z238+5</f>
        <v>5</v>
      </c>
      <c r="Z237" s="3">
        <f>Element_Hydraulics!AA238+5</f>
        <v>5</v>
      </c>
      <c r="AA237" s="3">
        <f>Element_Hydraulics!AB238+5</f>
        <v>5</v>
      </c>
      <c r="AB237" s="3">
        <f>Element_Hydraulics!AC238+5</f>
        <v>5</v>
      </c>
      <c r="AC237" s="3">
        <f>Element_Hydraulics!AD238+5</f>
        <v>5</v>
      </c>
      <c r="AD237" s="3">
        <f>Element_Hydraulics!AE238+5</f>
        <v>5</v>
      </c>
      <c r="AE237" s="3">
        <f>Element_Hydraulics!AF238+5</f>
        <v>5</v>
      </c>
      <c r="AF237" s="3">
        <f>Element_Hydraulics!AG238+5</f>
        <v>5</v>
      </c>
      <c r="AG237" s="3">
        <f>Element_Hydraulics!AH238+5</f>
        <v>5</v>
      </c>
      <c r="AH237" s="3">
        <f>Element_Hydraulics!AI238+5</f>
        <v>5</v>
      </c>
      <c r="AI237" s="3">
        <f>Element_Hydraulics!AJ238+5</f>
        <v>5</v>
      </c>
      <c r="AJ237" s="3">
        <f>Element_Hydraulics!AK238+5</f>
        <v>5</v>
      </c>
      <c r="AK237" s="3">
        <f>Element_Hydraulics!AL238+5</f>
        <v>5</v>
      </c>
      <c r="AL237" s="3">
        <f>Element_Hydraulics!AM238+8.5</f>
        <v>8.5</v>
      </c>
      <c r="AM237" s="3">
        <f>Element_Hydraulics!AN238+8.5</f>
        <v>8.5</v>
      </c>
      <c r="AN237" s="3">
        <f>Element_Hydraulics!AO238+8.5</f>
        <v>8.5</v>
      </c>
      <c r="AO237" s="3">
        <f>Element_Hydraulics!AP238+8.5</f>
        <v>8.5</v>
      </c>
      <c r="AP237" s="3">
        <f>Element_Hydraulics!AQ238+8.5</f>
        <v>8.5</v>
      </c>
      <c r="AQ237" s="3">
        <f>Element_Hydraulics!AR238+8.5</f>
        <v>8.5</v>
      </c>
      <c r="AR237" s="3">
        <f>Element_Hydraulics!AS238+8.5</f>
        <v>8.5</v>
      </c>
      <c r="AS237" s="3">
        <f>Element_Hydraulics!AT238+8.5</f>
        <v>8.5</v>
      </c>
      <c r="AT237" s="3">
        <f>Element_Hydraulics!AU238+8.5</f>
        <v>8.5</v>
      </c>
      <c r="AU237" s="3">
        <f>Element_Hydraulics!AV238+8.5</f>
        <v>8.5</v>
      </c>
      <c r="AV237" s="3">
        <f>Element_Hydraulics!AW238+8.5</f>
        <v>8.5</v>
      </c>
      <c r="AW237" s="3">
        <f>Element_Hydraulics!AX238+8.5</f>
        <v>8.5</v>
      </c>
      <c r="AX237" s="3">
        <f>Element_Hydraulics!AY238+8.5</f>
        <v>8.5</v>
      </c>
      <c r="AY237" s="3">
        <f>Element_Hydraulics!AZ238+8.5</f>
        <v>8.5</v>
      </c>
      <c r="AZ237" s="3">
        <f>Element_Hydraulics!BA238+8.5</f>
        <v>8.5</v>
      </c>
      <c r="BA237" s="3">
        <f>Element_Hydraulics!BB238+8.5</f>
        <v>8.5</v>
      </c>
      <c r="BB237" s="3">
        <f>Element_Hydraulics!BC238+8.5</f>
        <v>8.5</v>
      </c>
      <c r="BC237" s="3">
        <f>Element_Hydraulics!BD238+8.5</f>
        <v>8.5</v>
      </c>
      <c r="BD237" s="3">
        <f>Element_Hydraulics!BE238+8.5</f>
        <v>8.5</v>
      </c>
      <c r="BE237" s="3">
        <f>Element_Hydraulics!BF238+8.5</f>
        <v>8.5</v>
      </c>
    </row>
    <row r="238" spans="1:57">
      <c r="A238" s="3" t="s">
        <v>271</v>
      </c>
      <c r="B238" s="3">
        <f>Element_Hydraulics!C239+8.5</f>
        <v>8.5</v>
      </c>
      <c r="C238" s="3">
        <f>Element_Hydraulics!D239+8.5</f>
        <v>8.5</v>
      </c>
      <c r="D238" s="3">
        <f>Element_Hydraulics!E239+8.5</f>
        <v>8.5</v>
      </c>
      <c r="E238" s="3">
        <f>Element_Hydraulics!F239+8.5</f>
        <v>8.5</v>
      </c>
      <c r="F238" s="3">
        <f>Element_Hydraulics!G239+8.5</f>
        <v>8.5</v>
      </c>
      <c r="G238" s="3">
        <f>Element_Hydraulics!H239+8.5</f>
        <v>8.5</v>
      </c>
      <c r="H238" s="3">
        <f>Element_Hydraulics!I239+8.5</f>
        <v>8.5</v>
      </c>
      <c r="I238" s="3">
        <f>Element_Hydraulics!J239+8.5</f>
        <v>8.5</v>
      </c>
      <c r="J238" s="3">
        <f>Element_Hydraulics!K239+8.5</f>
        <v>8.5</v>
      </c>
      <c r="K238" s="3">
        <f>Element_Hydraulics!L239+8.5</f>
        <v>8.5</v>
      </c>
      <c r="L238" s="3">
        <f>Element_Hydraulics!M239+8.5</f>
        <v>8.5</v>
      </c>
      <c r="M238" s="3">
        <f>Element_Hydraulics!N239+8.5</f>
        <v>8.5</v>
      </c>
      <c r="N238" s="3">
        <f>Element_Hydraulics!O239+8.5</f>
        <v>8.5</v>
      </c>
      <c r="O238" s="3">
        <f>Element_Hydraulics!P239+8.5</f>
        <v>8.5</v>
      </c>
      <c r="P238" s="3">
        <f>Element_Hydraulics!Q239+8.5</f>
        <v>8.5</v>
      </c>
      <c r="Q238" s="3">
        <f>Element_Hydraulics!R239+8.5</f>
        <v>8.5</v>
      </c>
      <c r="R238" s="3">
        <f>Element_Hydraulics!S239+8.5</f>
        <v>8.5</v>
      </c>
      <c r="S238" s="3">
        <f>Element_Hydraulics!T239+8.5</f>
        <v>8.5</v>
      </c>
      <c r="T238" s="3">
        <f>Element_Hydraulics!U239+8.5</f>
        <v>8.5</v>
      </c>
      <c r="U238" s="3">
        <f>Element_Hydraulics!V239+8.5</f>
        <v>8.5</v>
      </c>
      <c r="V238" s="3">
        <f>Element_Hydraulics!W239+5</f>
        <v>5</v>
      </c>
      <c r="W238" s="3">
        <f>Element_Hydraulics!X239+5</f>
        <v>5</v>
      </c>
      <c r="X238" s="3">
        <f>Element_Hydraulics!Y239+5</f>
        <v>5</v>
      </c>
      <c r="Y238" s="3">
        <f>Element_Hydraulics!Z239+5</f>
        <v>5</v>
      </c>
      <c r="Z238" s="3">
        <f>Element_Hydraulics!AA239+5</f>
        <v>5</v>
      </c>
      <c r="AA238" s="3">
        <f>Element_Hydraulics!AB239+5</f>
        <v>5</v>
      </c>
      <c r="AB238" s="3">
        <f>Element_Hydraulics!AC239+5</f>
        <v>5</v>
      </c>
      <c r="AC238" s="3">
        <f>Element_Hydraulics!AD239+5</f>
        <v>5</v>
      </c>
      <c r="AD238" s="3">
        <f>Element_Hydraulics!AE239+5</f>
        <v>5</v>
      </c>
      <c r="AE238" s="3">
        <f>Element_Hydraulics!AF239+5</f>
        <v>5</v>
      </c>
      <c r="AF238" s="3">
        <f>Element_Hydraulics!AG239+5</f>
        <v>5</v>
      </c>
      <c r="AG238" s="3">
        <f>Element_Hydraulics!AH239+5</f>
        <v>5</v>
      </c>
      <c r="AH238" s="3">
        <f>Element_Hydraulics!AI239+5</f>
        <v>5</v>
      </c>
      <c r="AI238" s="3">
        <f>Element_Hydraulics!AJ239+5</f>
        <v>5</v>
      </c>
      <c r="AJ238" s="3">
        <f>Element_Hydraulics!AK239+5</f>
        <v>5</v>
      </c>
      <c r="AK238" s="3">
        <f>Element_Hydraulics!AL239+5</f>
        <v>5</v>
      </c>
      <c r="AL238" s="3">
        <f>Element_Hydraulics!AM239+8.5</f>
        <v>8.5</v>
      </c>
      <c r="AM238" s="3">
        <f>Element_Hydraulics!AN239+8.5</f>
        <v>8.5</v>
      </c>
      <c r="AN238" s="3">
        <f>Element_Hydraulics!AO239+8.5</f>
        <v>8.5</v>
      </c>
      <c r="AO238" s="3">
        <f>Element_Hydraulics!AP239+8.5</f>
        <v>8.5</v>
      </c>
      <c r="AP238" s="3">
        <f>Element_Hydraulics!AQ239+8.5</f>
        <v>8.5</v>
      </c>
      <c r="AQ238" s="3">
        <f>Element_Hydraulics!AR239+8.5</f>
        <v>8.5</v>
      </c>
      <c r="AR238" s="3">
        <f>Element_Hydraulics!AS239+8.5</f>
        <v>8.5</v>
      </c>
      <c r="AS238" s="3">
        <f>Element_Hydraulics!AT239+8.5</f>
        <v>8.5</v>
      </c>
      <c r="AT238" s="3">
        <f>Element_Hydraulics!AU239+8.5</f>
        <v>8.5</v>
      </c>
      <c r="AU238" s="3">
        <f>Element_Hydraulics!AV239+8.5</f>
        <v>8.5</v>
      </c>
      <c r="AV238" s="3">
        <f>Element_Hydraulics!AW239+8.5</f>
        <v>8.5</v>
      </c>
      <c r="AW238" s="3">
        <f>Element_Hydraulics!AX239+8.5</f>
        <v>8.5</v>
      </c>
      <c r="AX238" s="3">
        <f>Element_Hydraulics!AY239+8.5</f>
        <v>8.5</v>
      </c>
      <c r="AY238" s="3">
        <f>Element_Hydraulics!AZ239+8.5</f>
        <v>8.5</v>
      </c>
      <c r="AZ238" s="3">
        <f>Element_Hydraulics!BA239+8.5</f>
        <v>8.5</v>
      </c>
      <c r="BA238" s="3">
        <f>Element_Hydraulics!BB239+8.5</f>
        <v>8.5</v>
      </c>
      <c r="BB238" s="3">
        <f>Element_Hydraulics!BC239+8.5</f>
        <v>8.5</v>
      </c>
      <c r="BC238" s="3">
        <f>Element_Hydraulics!BD239+8.5</f>
        <v>8.5</v>
      </c>
      <c r="BD238" s="3">
        <f>Element_Hydraulics!BE239+8.5</f>
        <v>8.5</v>
      </c>
      <c r="BE238" s="3">
        <f>Element_Hydraulics!BF239+8.5</f>
        <v>8.5</v>
      </c>
    </row>
    <row r="239" spans="1:57">
      <c r="A239" s="3" t="s">
        <v>272</v>
      </c>
      <c r="B239" s="3">
        <f>Element_Hydraulics!C240+8.5</f>
        <v>8.5</v>
      </c>
      <c r="C239" s="3">
        <f>Element_Hydraulics!D240+8.5</f>
        <v>8.5</v>
      </c>
      <c r="D239" s="3">
        <f>Element_Hydraulics!E240+8.5</f>
        <v>8.5</v>
      </c>
      <c r="E239" s="3">
        <f>Element_Hydraulics!F240+8.5</f>
        <v>8.5</v>
      </c>
      <c r="F239" s="3">
        <f>Element_Hydraulics!G240+8.5</f>
        <v>8.5</v>
      </c>
      <c r="G239" s="3">
        <f>Element_Hydraulics!H240+8.5</f>
        <v>8.5</v>
      </c>
      <c r="H239" s="3">
        <f>Element_Hydraulics!I240+8.5</f>
        <v>8.5</v>
      </c>
      <c r="I239" s="3">
        <f>Element_Hydraulics!J240+8.5</f>
        <v>8.5</v>
      </c>
      <c r="J239" s="3">
        <f>Element_Hydraulics!K240+8.5</f>
        <v>8.5</v>
      </c>
      <c r="K239" s="3">
        <f>Element_Hydraulics!L240+8.5</f>
        <v>8.5</v>
      </c>
      <c r="L239" s="3">
        <f>Element_Hydraulics!M240+8.5</f>
        <v>8.5</v>
      </c>
      <c r="M239" s="3">
        <f>Element_Hydraulics!N240+8.5</f>
        <v>8.5</v>
      </c>
      <c r="N239" s="3">
        <f>Element_Hydraulics!O240+8.5</f>
        <v>8.5</v>
      </c>
      <c r="O239" s="3">
        <f>Element_Hydraulics!P240+8.5</f>
        <v>8.5</v>
      </c>
      <c r="P239" s="3">
        <f>Element_Hydraulics!Q240+8.5</f>
        <v>8.5</v>
      </c>
      <c r="Q239" s="3">
        <f>Element_Hydraulics!R240+8.5</f>
        <v>8.5</v>
      </c>
      <c r="R239" s="3">
        <f>Element_Hydraulics!S240+8.5</f>
        <v>8.5</v>
      </c>
      <c r="S239" s="3">
        <f>Element_Hydraulics!T240+8.5</f>
        <v>8.5</v>
      </c>
      <c r="T239" s="3">
        <f>Element_Hydraulics!U240+8.5</f>
        <v>8.5</v>
      </c>
      <c r="U239" s="3">
        <f>Element_Hydraulics!V240+8.5</f>
        <v>8.5</v>
      </c>
      <c r="V239" s="3">
        <f>Element_Hydraulics!W240+5</f>
        <v>5</v>
      </c>
      <c r="W239" s="3">
        <f>Element_Hydraulics!X240+5</f>
        <v>5</v>
      </c>
      <c r="X239" s="3">
        <f>Element_Hydraulics!Y240+5</f>
        <v>5</v>
      </c>
      <c r="Y239" s="3">
        <f>Element_Hydraulics!Z240+5</f>
        <v>5</v>
      </c>
      <c r="Z239" s="3">
        <f>Element_Hydraulics!AA240+5</f>
        <v>5</v>
      </c>
      <c r="AA239" s="3">
        <f>Element_Hydraulics!AB240+5</f>
        <v>5</v>
      </c>
      <c r="AB239" s="3">
        <f>Element_Hydraulics!AC240+5</f>
        <v>5</v>
      </c>
      <c r="AC239" s="3">
        <f>Element_Hydraulics!AD240+5</f>
        <v>5</v>
      </c>
      <c r="AD239" s="3">
        <f>Element_Hydraulics!AE240+5</f>
        <v>5</v>
      </c>
      <c r="AE239" s="3">
        <f>Element_Hydraulics!AF240+5</f>
        <v>5</v>
      </c>
      <c r="AF239" s="3">
        <f>Element_Hydraulics!AG240+5</f>
        <v>5</v>
      </c>
      <c r="AG239" s="3">
        <f>Element_Hydraulics!AH240+5</f>
        <v>5</v>
      </c>
      <c r="AH239" s="3">
        <f>Element_Hydraulics!AI240+5</f>
        <v>5</v>
      </c>
      <c r="AI239" s="3">
        <f>Element_Hydraulics!AJ240+5</f>
        <v>5</v>
      </c>
      <c r="AJ239" s="3">
        <f>Element_Hydraulics!AK240+5</f>
        <v>5</v>
      </c>
      <c r="AK239" s="3">
        <f>Element_Hydraulics!AL240+5</f>
        <v>5</v>
      </c>
      <c r="AL239" s="3">
        <f>Element_Hydraulics!AM240+8.5</f>
        <v>8.5</v>
      </c>
      <c r="AM239" s="3">
        <f>Element_Hydraulics!AN240+8.5</f>
        <v>8.5</v>
      </c>
      <c r="AN239" s="3">
        <f>Element_Hydraulics!AO240+8.5</f>
        <v>8.5</v>
      </c>
      <c r="AO239" s="3">
        <f>Element_Hydraulics!AP240+8.5</f>
        <v>8.5</v>
      </c>
      <c r="AP239" s="3">
        <f>Element_Hydraulics!AQ240+8.5</f>
        <v>8.5</v>
      </c>
      <c r="AQ239" s="3">
        <f>Element_Hydraulics!AR240+8.5</f>
        <v>8.5</v>
      </c>
      <c r="AR239" s="3">
        <f>Element_Hydraulics!AS240+8.5</f>
        <v>8.5</v>
      </c>
      <c r="AS239" s="3">
        <f>Element_Hydraulics!AT240+8.5</f>
        <v>8.5</v>
      </c>
      <c r="AT239" s="3">
        <f>Element_Hydraulics!AU240+8.5</f>
        <v>8.5</v>
      </c>
      <c r="AU239" s="3">
        <f>Element_Hydraulics!AV240+8.5</f>
        <v>8.5</v>
      </c>
      <c r="AV239" s="3">
        <f>Element_Hydraulics!AW240+8.5</f>
        <v>8.5</v>
      </c>
      <c r="AW239" s="3">
        <f>Element_Hydraulics!AX240+8.5</f>
        <v>8.5</v>
      </c>
      <c r="AX239" s="3">
        <f>Element_Hydraulics!AY240+8.5</f>
        <v>8.5</v>
      </c>
      <c r="AY239" s="3">
        <f>Element_Hydraulics!AZ240+8.5</f>
        <v>8.5</v>
      </c>
      <c r="AZ239" s="3">
        <f>Element_Hydraulics!BA240+8.5</f>
        <v>8.5</v>
      </c>
      <c r="BA239" s="3">
        <f>Element_Hydraulics!BB240+8.5</f>
        <v>8.5</v>
      </c>
      <c r="BB239" s="3">
        <f>Element_Hydraulics!BC240+8.5</f>
        <v>8.5</v>
      </c>
      <c r="BC239" s="3">
        <f>Element_Hydraulics!BD240+8.5</f>
        <v>8.5</v>
      </c>
      <c r="BD239" s="3">
        <f>Element_Hydraulics!BE240+8.5</f>
        <v>8.5</v>
      </c>
      <c r="BE239" s="3">
        <f>Element_Hydraulics!BF240+8.5</f>
        <v>8.5</v>
      </c>
    </row>
    <row r="240" spans="1:57">
      <c r="A240" s="3" t="s">
        <v>273</v>
      </c>
      <c r="B240" s="3">
        <f>Element_Hydraulics!C241+8.5</f>
        <v>8.5</v>
      </c>
      <c r="C240" s="3">
        <f>Element_Hydraulics!D241+8.5</f>
        <v>8.5</v>
      </c>
      <c r="D240" s="3">
        <f>Element_Hydraulics!E241+8.5</f>
        <v>8.5</v>
      </c>
      <c r="E240" s="3">
        <f>Element_Hydraulics!F241+8.5</f>
        <v>8.5</v>
      </c>
      <c r="F240" s="3">
        <f>Element_Hydraulics!G241+8.5</f>
        <v>8.5</v>
      </c>
      <c r="G240" s="3">
        <f>Element_Hydraulics!H241+8.5</f>
        <v>8.5</v>
      </c>
      <c r="H240" s="3">
        <f>Element_Hydraulics!I241+8.5</f>
        <v>8.5</v>
      </c>
      <c r="I240" s="3">
        <f>Element_Hydraulics!J241+8.5</f>
        <v>8.5</v>
      </c>
      <c r="J240" s="3">
        <f>Element_Hydraulics!K241+8.5</f>
        <v>8.5</v>
      </c>
      <c r="K240" s="3">
        <f>Element_Hydraulics!L241+8.5</f>
        <v>8.5</v>
      </c>
      <c r="L240" s="3">
        <f>Element_Hydraulics!M241+8.5</f>
        <v>8.5</v>
      </c>
      <c r="M240" s="3">
        <f>Element_Hydraulics!N241+8.5</f>
        <v>8.5</v>
      </c>
      <c r="N240" s="3">
        <f>Element_Hydraulics!O241+8.5</f>
        <v>8.5</v>
      </c>
      <c r="O240" s="3">
        <f>Element_Hydraulics!P241+8.5</f>
        <v>8.5</v>
      </c>
      <c r="P240" s="3">
        <f>Element_Hydraulics!Q241+8.5</f>
        <v>8.5</v>
      </c>
      <c r="Q240" s="3">
        <f>Element_Hydraulics!R241+8.5</f>
        <v>8.5</v>
      </c>
      <c r="R240" s="3">
        <f>Element_Hydraulics!S241+8.5</f>
        <v>8.5</v>
      </c>
      <c r="S240" s="3">
        <f>Element_Hydraulics!T241+8.5</f>
        <v>8.5</v>
      </c>
      <c r="T240" s="3">
        <f>Element_Hydraulics!U241+8.5</f>
        <v>8.5</v>
      </c>
      <c r="U240" s="3">
        <f>Element_Hydraulics!V241+8.5</f>
        <v>8.5</v>
      </c>
      <c r="V240" s="3">
        <f>Element_Hydraulics!W241+5</f>
        <v>5</v>
      </c>
      <c r="W240" s="3">
        <f>Element_Hydraulics!X241+5</f>
        <v>5</v>
      </c>
      <c r="X240" s="3">
        <f>Element_Hydraulics!Y241+5</f>
        <v>5</v>
      </c>
      <c r="Y240" s="3">
        <f>Element_Hydraulics!Z241+5</f>
        <v>5</v>
      </c>
      <c r="Z240" s="3">
        <f>Element_Hydraulics!AA241+5</f>
        <v>5</v>
      </c>
      <c r="AA240" s="3">
        <f>Element_Hydraulics!AB241+5</f>
        <v>5</v>
      </c>
      <c r="AB240" s="3">
        <f>Element_Hydraulics!AC241+5</f>
        <v>5</v>
      </c>
      <c r="AC240" s="3">
        <f>Element_Hydraulics!AD241+5</f>
        <v>5</v>
      </c>
      <c r="AD240" s="3">
        <f>Element_Hydraulics!AE241+5</f>
        <v>5</v>
      </c>
      <c r="AE240" s="3">
        <f>Element_Hydraulics!AF241+5</f>
        <v>5</v>
      </c>
      <c r="AF240" s="3">
        <f>Element_Hydraulics!AG241+5</f>
        <v>5</v>
      </c>
      <c r="AG240" s="3">
        <f>Element_Hydraulics!AH241+5</f>
        <v>5</v>
      </c>
      <c r="AH240" s="3">
        <f>Element_Hydraulics!AI241+5</f>
        <v>5</v>
      </c>
      <c r="AI240" s="3">
        <f>Element_Hydraulics!AJ241+5</f>
        <v>5</v>
      </c>
      <c r="AJ240" s="3">
        <f>Element_Hydraulics!AK241+5</f>
        <v>5</v>
      </c>
      <c r="AK240" s="3">
        <f>Element_Hydraulics!AL241+5</f>
        <v>5</v>
      </c>
      <c r="AL240" s="3">
        <f>Element_Hydraulics!AM241+8.5</f>
        <v>8.5</v>
      </c>
      <c r="AM240" s="3">
        <f>Element_Hydraulics!AN241+8.5</f>
        <v>8.5</v>
      </c>
      <c r="AN240" s="3">
        <f>Element_Hydraulics!AO241+8.5</f>
        <v>8.5</v>
      </c>
      <c r="AO240" s="3">
        <f>Element_Hydraulics!AP241+8.5</f>
        <v>8.5</v>
      </c>
      <c r="AP240" s="3">
        <f>Element_Hydraulics!AQ241+8.5</f>
        <v>8.5</v>
      </c>
      <c r="AQ240" s="3">
        <f>Element_Hydraulics!AR241+8.5</f>
        <v>8.5</v>
      </c>
      <c r="AR240" s="3">
        <f>Element_Hydraulics!AS241+8.5</f>
        <v>8.5</v>
      </c>
      <c r="AS240" s="3">
        <f>Element_Hydraulics!AT241+8.5</f>
        <v>8.5</v>
      </c>
      <c r="AT240" s="3">
        <f>Element_Hydraulics!AU241+8.5</f>
        <v>8.5</v>
      </c>
      <c r="AU240" s="3">
        <f>Element_Hydraulics!AV241+8.5</f>
        <v>8.5</v>
      </c>
      <c r="AV240" s="3">
        <f>Element_Hydraulics!AW241+8.5</f>
        <v>8.5</v>
      </c>
      <c r="AW240" s="3">
        <f>Element_Hydraulics!AX241+8.5</f>
        <v>8.5</v>
      </c>
      <c r="AX240" s="3">
        <f>Element_Hydraulics!AY241+8.5</f>
        <v>8.5</v>
      </c>
      <c r="AY240" s="3">
        <f>Element_Hydraulics!AZ241+8.5</f>
        <v>8.5</v>
      </c>
      <c r="AZ240" s="3">
        <f>Element_Hydraulics!BA241+8.5</f>
        <v>8.5</v>
      </c>
      <c r="BA240" s="3">
        <f>Element_Hydraulics!BB241+8.5</f>
        <v>8.5</v>
      </c>
      <c r="BB240" s="3">
        <f>Element_Hydraulics!BC241+8.5</f>
        <v>8.5</v>
      </c>
      <c r="BC240" s="3">
        <f>Element_Hydraulics!BD241+8.5</f>
        <v>8.5</v>
      </c>
      <c r="BD240" s="3">
        <f>Element_Hydraulics!BE241+8.5</f>
        <v>8.5</v>
      </c>
      <c r="BE240" s="3">
        <f>Element_Hydraulics!BF241+8.5</f>
        <v>8.5</v>
      </c>
    </row>
    <row r="241" spans="1:57">
      <c r="A241" s="3" t="s">
        <v>274</v>
      </c>
      <c r="B241" s="3">
        <f>Element_Hydraulics!C242+8.5</f>
        <v>8.5</v>
      </c>
      <c r="C241" s="3">
        <f>Element_Hydraulics!D242+8.5</f>
        <v>8.5</v>
      </c>
      <c r="D241" s="3">
        <f>Element_Hydraulics!E242+8.5</f>
        <v>8.5</v>
      </c>
      <c r="E241" s="3">
        <f>Element_Hydraulics!F242+8.5</f>
        <v>8.5</v>
      </c>
      <c r="F241" s="3">
        <f>Element_Hydraulics!G242+8.5</f>
        <v>8.5</v>
      </c>
      <c r="G241" s="3">
        <f>Element_Hydraulics!H242+8.5</f>
        <v>8.5</v>
      </c>
      <c r="H241" s="3">
        <f>Element_Hydraulics!I242+8.5</f>
        <v>8.5</v>
      </c>
      <c r="I241" s="3">
        <f>Element_Hydraulics!J242+8.5</f>
        <v>8.5</v>
      </c>
      <c r="J241" s="3">
        <f>Element_Hydraulics!K242+8.5</f>
        <v>8.5</v>
      </c>
      <c r="K241" s="3">
        <f>Element_Hydraulics!L242+8.5</f>
        <v>8.5</v>
      </c>
      <c r="L241" s="3">
        <f>Element_Hydraulics!M242+8.5</f>
        <v>8.5</v>
      </c>
      <c r="M241" s="3">
        <f>Element_Hydraulics!N242+8.5</f>
        <v>8.5</v>
      </c>
      <c r="N241" s="3">
        <f>Element_Hydraulics!O242+8.5</f>
        <v>8.5</v>
      </c>
      <c r="O241" s="3">
        <f>Element_Hydraulics!P242+8.5</f>
        <v>8.5</v>
      </c>
      <c r="P241" s="3">
        <f>Element_Hydraulics!Q242+8.5</f>
        <v>8.5</v>
      </c>
      <c r="Q241" s="3">
        <f>Element_Hydraulics!R242+8.5</f>
        <v>8.5</v>
      </c>
      <c r="R241" s="3">
        <f>Element_Hydraulics!S242+8.5</f>
        <v>8.5</v>
      </c>
      <c r="S241" s="3">
        <f>Element_Hydraulics!T242+8.5</f>
        <v>8.5</v>
      </c>
      <c r="T241" s="3">
        <f>Element_Hydraulics!U242+8.5</f>
        <v>8.5</v>
      </c>
      <c r="U241" s="3">
        <f>Element_Hydraulics!V242+8.5</f>
        <v>8.5</v>
      </c>
      <c r="V241" s="3">
        <f>Element_Hydraulics!W242+5</f>
        <v>5</v>
      </c>
      <c r="W241" s="3">
        <f>Element_Hydraulics!X242+5</f>
        <v>5</v>
      </c>
      <c r="X241" s="3">
        <f>Element_Hydraulics!Y242+5</f>
        <v>5</v>
      </c>
      <c r="Y241" s="3">
        <f>Element_Hydraulics!Z242+5</f>
        <v>5</v>
      </c>
      <c r="Z241" s="3">
        <f>Element_Hydraulics!AA242+5</f>
        <v>5</v>
      </c>
      <c r="AA241" s="3">
        <f>Element_Hydraulics!AB242+5</f>
        <v>5</v>
      </c>
      <c r="AB241" s="3">
        <f>Element_Hydraulics!AC242+5</f>
        <v>5</v>
      </c>
      <c r="AC241" s="3">
        <f>Element_Hydraulics!AD242+5</f>
        <v>5</v>
      </c>
      <c r="AD241" s="3">
        <f>Element_Hydraulics!AE242+5</f>
        <v>5</v>
      </c>
      <c r="AE241" s="3">
        <f>Element_Hydraulics!AF242+5</f>
        <v>5</v>
      </c>
      <c r="AF241" s="3">
        <f>Element_Hydraulics!AG242+5</f>
        <v>5</v>
      </c>
      <c r="AG241" s="3">
        <f>Element_Hydraulics!AH242+5</f>
        <v>5</v>
      </c>
      <c r="AH241" s="3">
        <f>Element_Hydraulics!AI242+5</f>
        <v>5</v>
      </c>
      <c r="AI241" s="3">
        <f>Element_Hydraulics!AJ242+5</f>
        <v>5</v>
      </c>
      <c r="AJ241" s="3">
        <f>Element_Hydraulics!AK242+5</f>
        <v>5</v>
      </c>
      <c r="AK241" s="3">
        <f>Element_Hydraulics!AL242+5</f>
        <v>5</v>
      </c>
      <c r="AL241" s="3">
        <f>Element_Hydraulics!AM242+8.5</f>
        <v>8.5</v>
      </c>
      <c r="AM241" s="3">
        <f>Element_Hydraulics!AN242+8.5</f>
        <v>8.5</v>
      </c>
      <c r="AN241" s="3">
        <f>Element_Hydraulics!AO242+8.5</f>
        <v>8.5</v>
      </c>
      <c r="AO241" s="3">
        <f>Element_Hydraulics!AP242+8.5</f>
        <v>8.5</v>
      </c>
      <c r="AP241" s="3">
        <f>Element_Hydraulics!AQ242+8.5</f>
        <v>8.5</v>
      </c>
      <c r="AQ241" s="3">
        <f>Element_Hydraulics!AR242+8.5</f>
        <v>8.5</v>
      </c>
      <c r="AR241" s="3">
        <f>Element_Hydraulics!AS242+8.5</f>
        <v>8.5</v>
      </c>
      <c r="AS241" s="3">
        <f>Element_Hydraulics!AT242+8.5</f>
        <v>8.5</v>
      </c>
      <c r="AT241" s="3">
        <f>Element_Hydraulics!AU242+8.5</f>
        <v>8.5</v>
      </c>
      <c r="AU241" s="3">
        <f>Element_Hydraulics!AV242+8.5</f>
        <v>8.5</v>
      </c>
      <c r="AV241" s="3">
        <f>Element_Hydraulics!AW242+8.5</f>
        <v>8.5</v>
      </c>
      <c r="AW241" s="3">
        <f>Element_Hydraulics!AX242+8.5</f>
        <v>8.5</v>
      </c>
      <c r="AX241" s="3">
        <f>Element_Hydraulics!AY242+8.5</f>
        <v>8.5</v>
      </c>
      <c r="AY241" s="3">
        <f>Element_Hydraulics!AZ242+8.5</f>
        <v>8.5</v>
      </c>
      <c r="AZ241" s="3">
        <f>Element_Hydraulics!BA242+8.5</f>
        <v>8.5</v>
      </c>
      <c r="BA241" s="3">
        <f>Element_Hydraulics!BB242+8.5</f>
        <v>8.5</v>
      </c>
      <c r="BB241" s="3">
        <f>Element_Hydraulics!BC242+8.5</f>
        <v>8.5</v>
      </c>
      <c r="BC241" s="3">
        <f>Element_Hydraulics!BD242+8.5</f>
        <v>8.5</v>
      </c>
      <c r="BD241" s="3">
        <f>Element_Hydraulics!BE242+8.5</f>
        <v>8.5</v>
      </c>
      <c r="BE241" s="3">
        <f>Element_Hydraulics!BF242+8.5</f>
        <v>8.5</v>
      </c>
    </row>
    <row r="242" spans="1:57">
      <c r="A242" s="3" t="s">
        <v>275</v>
      </c>
      <c r="B242" s="3">
        <f>Element_Hydraulics!C243+8.5</f>
        <v>8.5</v>
      </c>
      <c r="C242" s="3">
        <f>Element_Hydraulics!D243+8.5</f>
        <v>8.5</v>
      </c>
      <c r="D242" s="3">
        <f>Element_Hydraulics!E243+8.5</f>
        <v>8.5</v>
      </c>
      <c r="E242" s="3">
        <f>Element_Hydraulics!F243+8.5</f>
        <v>8.5</v>
      </c>
      <c r="F242" s="3">
        <f>Element_Hydraulics!G243+8.5</f>
        <v>8.5</v>
      </c>
      <c r="G242" s="3">
        <f>Element_Hydraulics!H243+8.5</f>
        <v>8.5</v>
      </c>
      <c r="H242" s="3">
        <f>Element_Hydraulics!I243+8.5</f>
        <v>8.5</v>
      </c>
      <c r="I242" s="3">
        <f>Element_Hydraulics!J243+8.5</f>
        <v>8.5</v>
      </c>
      <c r="J242" s="3">
        <f>Element_Hydraulics!K243+8.5</f>
        <v>8.5</v>
      </c>
      <c r="K242" s="3">
        <f>Element_Hydraulics!L243+8.5</f>
        <v>8.5</v>
      </c>
      <c r="L242" s="3">
        <f>Element_Hydraulics!M243+8.5</f>
        <v>8.5</v>
      </c>
      <c r="M242" s="3">
        <f>Element_Hydraulics!N243+8.5</f>
        <v>8.5</v>
      </c>
      <c r="N242" s="3">
        <f>Element_Hydraulics!O243+8.5</f>
        <v>8.5</v>
      </c>
      <c r="O242" s="3">
        <f>Element_Hydraulics!P243+8.5</f>
        <v>8.5</v>
      </c>
      <c r="P242" s="3">
        <f>Element_Hydraulics!Q243+8.5</f>
        <v>8.5</v>
      </c>
      <c r="Q242" s="3">
        <f>Element_Hydraulics!R243+8.5</f>
        <v>8.5</v>
      </c>
      <c r="R242" s="3">
        <f>Element_Hydraulics!S243+8.5</f>
        <v>8.5</v>
      </c>
      <c r="S242" s="3">
        <f>Element_Hydraulics!T243+8.5</f>
        <v>8.5</v>
      </c>
      <c r="T242" s="3">
        <f>Element_Hydraulics!U243+8.5</f>
        <v>8.5</v>
      </c>
      <c r="U242" s="3">
        <f>Element_Hydraulics!V243+8.5</f>
        <v>8.5</v>
      </c>
      <c r="V242" s="3">
        <f>Element_Hydraulics!W243+5</f>
        <v>5</v>
      </c>
      <c r="W242" s="3">
        <f>Element_Hydraulics!X243+5</f>
        <v>5</v>
      </c>
      <c r="X242" s="3">
        <f>Element_Hydraulics!Y243+5</f>
        <v>5</v>
      </c>
      <c r="Y242" s="3">
        <f>Element_Hydraulics!Z243+5</f>
        <v>5</v>
      </c>
      <c r="Z242" s="3">
        <f>Element_Hydraulics!AA243+5</f>
        <v>5</v>
      </c>
      <c r="AA242" s="3">
        <f>Element_Hydraulics!AB243+5</f>
        <v>5</v>
      </c>
      <c r="AB242" s="3">
        <f>Element_Hydraulics!AC243+5</f>
        <v>5</v>
      </c>
      <c r="AC242" s="3">
        <f>Element_Hydraulics!AD243+5</f>
        <v>5</v>
      </c>
      <c r="AD242" s="3">
        <f>Element_Hydraulics!AE243+5</f>
        <v>5</v>
      </c>
      <c r="AE242" s="3">
        <f>Element_Hydraulics!AF243+5</f>
        <v>5</v>
      </c>
      <c r="AF242" s="3">
        <f>Element_Hydraulics!AG243+5</f>
        <v>5</v>
      </c>
      <c r="AG242" s="3">
        <f>Element_Hydraulics!AH243+5</f>
        <v>5</v>
      </c>
      <c r="AH242" s="3">
        <f>Element_Hydraulics!AI243+5</f>
        <v>5</v>
      </c>
      <c r="AI242" s="3">
        <f>Element_Hydraulics!AJ243+5</f>
        <v>5</v>
      </c>
      <c r="AJ242" s="3">
        <f>Element_Hydraulics!AK243+5</f>
        <v>5</v>
      </c>
      <c r="AK242" s="3">
        <f>Element_Hydraulics!AL243+5</f>
        <v>5</v>
      </c>
      <c r="AL242" s="3">
        <f>Element_Hydraulics!AM243+8.5</f>
        <v>8.5</v>
      </c>
      <c r="AM242" s="3">
        <f>Element_Hydraulics!AN243+8.5</f>
        <v>8.5</v>
      </c>
      <c r="AN242" s="3">
        <f>Element_Hydraulics!AO243+8.5</f>
        <v>8.5</v>
      </c>
      <c r="AO242" s="3">
        <f>Element_Hydraulics!AP243+8.5</f>
        <v>8.5</v>
      </c>
      <c r="AP242" s="3">
        <f>Element_Hydraulics!AQ243+8.5</f>
        <v>8.5</v>
      </c>
      <c r="AQ242" s="3">
        <f>Element_Hydraulics!AR243+8.5</f>
        <v>8.5</v>
      </c>
      <c r="AR242" s="3">
        <f>Element_Hydraulics!AS243+8.5</f>
        <v>8.5</v>
      </c>
      <c r="AS242" s="3">
        <f>Element_Hydraulics!AT243+8.5</f>
        <v>8.5</v>
      </c>
      <c r="AT242" s="3">
        <f>Element_Hydraulics!AU243+8.5</f>
        <v>8.5</v>
      </c>
      <c r="AU242" s="3">
        <f>Element_Hydraulics!AV243+8.5</f>
        <v>8.5</v>
      </c>
      <c r="AV242" s="3">
        <f>Element_Hydraulics!AW243+8.5</f>
        <v>8.5</v>
      </c>
      <c r="AW242" s="3">
        <f>Element_Hydraulics!AX243+8.5</f>
        <v>8.5</v>
      </c>
      <c r="AX242" s="3">
        <f>Element_Hydraulics!AY243+8.5</f>
        <v>8.5</v>
      </c>
      <c r="AY242" s="3">
        <f>Element_Hydraulics!AZ243+8.5</f>
        <v>8.5</v>
      </c>
      <c r="AZ242" s="3">
        <f>Element_Hydraulics!BA243+8.5</f>
        <v>8.5</v>
      </c>
      <c r="BA242" s="3">
        <f>Element_Hydraulics!BB243+8.5</f>
        <v>8.5</v>
      </c>
      <c r="BB242" s="3">
        <f>Element_Hydraulics!BC243+8.5</f>
        <v>8.5</v>
      </c>
      <c r="BC242" s="3">
        <f>Element_Hydraulics!BD243+8.5</f>
        <v>8.5</v>
      </c>
      <c r="BD242" s="3">
        <f>Element_Hydraulics!BE243+8.5</f>
        <v>8.5</v>
      </c>
      <c r="BE242" s="3">
        <f>Element_Hydraulics!BF243+8.5</f>
        <v>8.5</v>
      </c>
    </row>
    <row r="243" spans="1:57">
      <c r="A243" s="3" t="s">
        <v>276</v>
      </c>
      <c r="B243" s="3">
        <f>Element_Hydraulics!C244+8.5</f>
        <v>8.5</v>
      </c>
      <c r="C243" s="3">
        <f>Element_Hydraulics!D244+8.5</f>
        <v>8.5</v>
      </c>
      <c r="D243" s="3">
        <f>Element_Hydraulics!E244+8.5</f>
        <v>8.5</v>
      </c>
      <c r="E243" s="3">
        <f>Element_Hydraulics!F244+8.5</f>
        <v>8.5</v>
      </c>
      <c r="F243" s="3">
        <f>Element_Hydraulics!G244+8.5</f>
        <v>8.5</v>
      </c>
      <c r="G243" s="3">
        <f>Element_Hydraulics!H244+8.5</f>
        <v>8.5</v>
      </c>
      <c r="H243" s="3">
        <f>Element_Hydraulics!I244+8.5</f>
        <v>8.5</v>
      </c>
      <c r="I243" s="3">
        <f>Element_Hydraulics!J244+8.5</f>
        <v>8.5</v>
      </c>
      <c r="J243" s="3">
        <f>Element_Hydraulics!K244+8.5</f>
        <v>8.5</v>
      </c>
      <c r="K243" s="3">
        <f>Element_Hydraulics!L244+8.5</f>
        <v>8.5</v>
      </c>
      <c r="L243" s="3">
        <f>Element_Hydraulics!M244+8.5</f>
        <v>8.5</v>
      </c>
      <c r="M243" s="3">
        <f>Element_Hydraulics!N244+8.5</f>
        <v>8.5</v>
      </c>
      <c r="N243" s="3">
        <f>Element_Hydraulics!O244+8.5</f>
        <v>8.5</v>
      </c>
      <c r="O243" s="3">
        <f>Element_Hydraulics!P244+8.5</f>
        <v>8.5</v>
      </c>
      <c r="P243" s="3">
        <f>Element_Hydraulics!Q244+8.5</f>
        <v>8.5</v>
      </c>
      <c r="Q243" s="3">
        <f>Element_Hydraulics!R244+8.5</f>
        <v>8.5</v>
      </c>
      <c r="R243" s="3">
        <f>Element_Hydraulics!S244+8.5</f>
        <v>8.5</v>
      </c>
      <c r="S243" s="3">
        <f>Element_Hydraulics!T244+8.5</f>
        <v>8.5</v>
      </c>
      <c r="T243" s="3">
        <f>Element_Hydraulics!U244+8.5</f>
        <v>8.5</v>
      </c>
      <c r="U243" s="3">
        <f>Element_Hydraulics!V244+8.5</f>
        <v>8.5</v>
      </c>
      <c r="V243" s="3">
        <f>Element_Hydraulics!W244+5</f>
        <v>5</v>
      </c>
      <c r="W243" s="3">
        <f>Element_Hydraulics!X244+5</f>
        <v>5</v>
      </c>
      <c r="X243" s="3">
        <f>Element_Hydraulics!Y244+5</f>
        <v>5</v>
      </c>
      <c r="Y243" s="3">
        <f>Element_Hydraulics!Z244+5</f>
        <v>5</v>
      </c>
      <c r="Z243" s="3">
        <f>Element_Hydraulics!AA244+5</f>
        <v>5</v>
      </c>
      <c r="AA243" s="3">
        <f>Element_Hydraulics!AB244+5</f>
        <v>5</v>
      </c>
      <c r="AB243" s="3">
        <f>Element_Hydraulics!AC244+5</f>
        <v>5</v>
      </c>
      <c r="AC243" s="3">
        <f>Element_Hydraulics!AD244+5</f>
        <v>5</v>
      </c>
      <c r="AD243" s="3">
        <f>Element_Hydraulics!AE244+5</f>
        <v>5</v>
      </c>
      <c r="AE243" s="3">
        <f>Element_Hydraulics!AF244+5</f>
        <v>5</v>
      </c>
      <c r="AF243" s="3">
        <f>Element_Hydraulics!AG244+5</f>
        <v>5</v>
      </c>
      <c r="AG243" s="3">
        <f>Element_Hydraulics!AH244+5</f>
        <v>5</v>
      </c>
      <c r="AH243" s="3">
        <f>Element_Hydraulics!AI244+5</f>
        <v>5</v>
      </c>
      <c r="AI243" s="3">
        <f>Element_Hydraulics!AJ244+5</f>
        <v>5</v>
      </c>
      <c r="AJ243" s="3">
        <f>Element_Hydraulics!AK244+5</f>
        <v>5</v>
      </c>
      <c r="AK243" s="3">
        <f>Element_Hydraulics!AL244+5</f>
        <v>5</v>
      </c>
      <c r="AL243" s="3">
        <f>Element_Hydraulics!AM244+8.5</f>
        <v>8.5</v>
      </c>
      <c r="AM243" s="3">
        <f>Element_Hydraulics!AN244+8.5</f>
        <v>8.5</v>
      </c>
      <c r="AN243" s="3">
        <f>Element_Hydraulics!AO244+8.5</f>
        <v>8.5</v>
      </c>
      <c r="AO243" s="3">
        <f>Element_Hydraulics!AP244+8.5</f>
        <v>8.5</v>
      </c>
      <c r="AP243" s="3">
        <f>Element_Hydraulics!AQ244+8.5</f>
        <v>8.5</v>
      </c>
      <c r="AQ243" s="3">
        <f>Element_Hydraulics!AR244+8.5</f>
        <v>8.5</v>
      </c>
      <c r="AR243" s="3">
        <f>Element_Hydraulics!AS244+8.5</f>
        <v>8.5</v>
      </c>
      <c r="AS243" s="3">
        <f>Element_Hydraulics!AT244+8.5</f>
        <v>8.5</v>
      </c>
      <c r="AT243" s="3">
        <f>Element_Hydraulics!AU244+8.5</f>
        <v>8.5</v>
      </c>
      <c r="AU243" s="3">
        <f>Element_Hydraulics!AV244+8.5</f>
        <v>8.5</v>
      </c>
      <c r="AV243" s="3">
        <f>Element_Hydraulics!AW244+8.5</f>
        <v>8.5</v>
      </c>
      <c r="AW243" s="3">
        <f>Element_Hydraulics!AX244+8.5</f>
        <v>8.5</v>
      </c>
      <c r="AX243" s="3">
        <f>Element_Hydraulics!AY244+8.5</f>
        <v>8.5</v>
      </c>
      <c r="AY243" s="3">
        <f>Element_Hydraulics!AZ244+8.5</f>
        <v>8.5</v>
      </c>
      <c r="AZ243" s="3">
        <f>Element_Hydraulics!BA244+8.5</f>
        <v>8.5</v>
      </c>
      <c r="BA243" s="3">
        <f>Element_Hydraulics!BB244+8.5</f>
        <v>8.5</v>
      </c>
      <c r="BB243" s="3">
        <f>Element_Hydraulics!BC244+8.5</f>
        <v>8.5</v>
      </c>
      <c r="BC243" s="3">
        <f>Element_Hydraulics!BD244+8.5</f>
        <v>8.5</v>
      </c>
      <c r="BD243" s="3">
        <f>Element_Hydraulics!BE244+8.5</f>
        <v>8.5</v>
      </c>
      <c r="BE243" s="3">
        <f>Element_Hydraulics!BF244+8.5</f>
        <v>8.5</v>
      </c>
    </row>
    <row r="244" spans="1:57">
      <c r="A244" s="3" t="s">
        <v>277</v>
      </c>
      <c r="B244" s="3">
        <f>Element_Hydraulics!C245+8.5</f>
        <v>8.5</v>
      </c>
      <c r="C244" s="3">
        <f>Element_Hydraulics!D245+8.5</f>
        <v>8.5</v>
      </c>
      <c r="D244" s="3">
        <f>Element_Hydraulics!E245+8.5</f>
        <v>8.5</v>
      </c>
      <c r="E244" s="3">
        <f>Element_Hydraulics!F245+8.5</f>
        <v>8.5</v>
      </c>
      <c r="F244" s="3">
        <f>Element_Hydraulics!G245+8.5</f>
        <v>8.5</v>
      </c>
      <c r="G244" s="3">
        <f>Element_Hydraulics!H245+8.5</f>
        <v>8.5</v>
      </c>
      <c r="H244" s="3">
        <f>Element_Hydraulics!I245+8.5</f>
        <v>8.5</v>
      </c>
      <c r="I244" s="3">
        <f>Element_Hydraulics!J245+8.5</f>
        <v>8.5</v>
      </c>
      <c r="J244" s="3">
        <f>Element_Hydraulics!K245+8.5</f>
        <v>8.5</v>
      </c>
      <c r="K244" s="3">
        <f>Element_Hydraulics!L245+8.5</f>
        <v>8.5</v>
      </c>
      <c r="L244" s="3">
        <f>Element_Hydraulics!M245+8.5</f>
        <v>8.5</v>
      </c>
      <c r="M244" s="3">
        <f>Element_Hydraulics!N245+8.5</f>
        <v>8.5</v>
      </c>
      <c r="N244" s="3">
        <f>Element_Hydraulics!O245+8.5</f>
        <v>8.5</v>
      </c>
      <c r="O244" s="3">
        <f>Element_Hydraulics!P245+8.5</f>
        <v>8.5</v>
      </c>
      <c r="P244" s="3">
        <f>Element_Hydraulics!Q245+8.5</f>
        <v>8.5</v>
      </c>
      <c r="Q244" s="3">
        <f>Element_Hydraulics!R245+8.5</f>
        <v>8.5</v>
      </c>
      <c r="R244" s="3">
        <f>Element_Hydraulics!S245+8.5</f>
        <v>8.5</v>
      </c>
      <c r="S244" s="3">
        <f>Element_Hydraulics!T245+8.5</f>
        <v>8.5</v>
      </c>
      <c r="T244" s="3">
        <f>Element_Hydraulics!U245+8.5</f>
        <v>8.5</v>
      </c>
      <c r="U244" s="3">
        <f>Element_Hydraulics!V245+8.5</f>
        <v>8.5</v>
      </c>
      <c r="V244" s="3">
        <f>Element_Hydraulics!W245+5</f>
        <v>5</v>
      </c>
      <c r="W244" s="3">
        <f>Element_Hydraulics!X245+5</f>
        <v>5</v>
      </c>
      <c r="X244" s="3">
        <f>Element_Hydraulics!Y245+5</f>
        <v>5</v>
      </c>
      <c r="Y244" s="3">
        <f>Element_Hydraulics!Z245+5</f>
        <v>5</v>
      </c>
      <c r="Z244" s="3">
        <f>Element_Hydraulics!AA245+5</f>
        <v>5</v>
      </c>
      <c r="AA244" s="3">
        <f>Element_Hydraulics!AB245+5</f>
        <v>5</v>
      </c>
      <c r="AB244" s="3">
        <f>Element_Hydraulics!AC245+5</f>
        <v>5</v>
      </c>
      <c r="AC244" s="3">
        <f>Element_Hydraulics!AD245+5</f>
        <v>5</v>
      </c>
      <c r="AD244" s="3">
        <f>Element_Hydraulics!AE245+5</f>
        <v>5</v>
      </c>
      <c r="AE244" s="3">
        <f>Element_Hydraulics!AF245+5</f>
        <v>5</v>
      </c>
      <c r="AF244" s="3">
        <f>Element_Hydraulics!AG245+5</f>
        <v>5</v>
      </c>
      <c r="AG244" s="3">
        <f>Element_Hydraulics!AH245+5</f>
        <v>5</v>
      </c>
      <c r="AH244" s="3">
        <f>Element_Hydraulics!AI245+5</f>
        <v>5</v>
      </c>
      <c r="AI244" s="3">
        <f>Element_Hydraulics!AJ245+5</f>
        <v>5</v>
      </c>
      <c r="AJ244" s="3">
        <f>Element_Hydraulics!AK245+5</f>
        <v>5</v>
      </c>
      <c r="AK244" s="3">
        <f>Element_Hydraulics!AL245+5</f>
        <v>5</v>
      </c>
      <c r="AL244" s="3">
        <f>Element_Hydraulics!AM245+8.5</f>
        <v>8.5</v>
      </c>
      <c r="AM244" s="3">
        <f>Element_Hydraulics!AN245+8.5</f>
        <v>8.5</v>
      </c>
      <c r="AN244" s="3">
        <f>Element_Hydraulics!AO245+8.5</f>
        <v>8.5</v>
      </c>
      <c r="AO244" s="3">
        <f>Element_Hydraulics!AP245+8.5</f>
        <v>8.5</v>
      </c>
      <c r="AP244" s="3">
        <f>Element_Hydraulics!AQ245+8.5</f>
        <v>8.5</v>
      </c>
      <c r="AQ244" s="3">
        <f>Element_Hydraulics!AR245+8.5</f>
        <v>8.5</v>
      </c>
      <c r="AR244" s="3">
        <f>Element_Hydraulics!AS245+8.5</f>
        <v>8.5</v>
      </c>
      <c r="AS244" s="3">
        <f>Element_Hydraulics!AT245+8.5</f>
        <v>8.5</v>
      </c>
      <c r="AT244" s="3">
        <f>Element_Hydraulics!AU245+8.5</f>
        <v>8.5</v>
      </c>
      <c r="AU244" s="3">
        <f>Element_Hydraulics!AV245+8.5</f>
        <v>8.5</v>
      </c>
      <c r="AV244" s="3">
        <f>Element_Hydraulics!AW245+8.5</f>
        <v>8.5</v>
      </c>
      <c r="AW244" s="3">
        <f>Element_Hydraulics!AX245+8.5</f>
        <v>8.5</v>
      </c>
      <c r="AX244" s="3">
        <f>Element_Hydraulics!AY245+8.5</f>
        <v>8.5</v>
      </c>
      <c r="AY244" s="3">
        <f>Element_Hydraulics!AZ245+8.5</f>
        <v>8.5</v>
      </c>
      <c r="AZ244" s="3">
        <f>Element_Hydraulics!BA245+8.5</f>
        <v>8.5</v>
      </c>
      <c r="BA244" s="3">
        <f>Element_Hydraulics!BB245+8.5</f>
        <v>8.5</v>
      </c>
      <c r="BB244" s="3">
        <f>Element_Hydraulics!BC245+8.5</f>
        <v>8.5</v>
      </c>
      <c r="BC244" s="3">
        <f>Element_Hydraulics!BD245+8.5</f>
        <v>8.5</v>
      </c>
      <c r="BD244" s="3">
        <f>Element_Hydraulics!BE245+8.5</f>
        <v>8.5</v>
      </c>
      <c r="BE244" s="3">
        <f>Element_Hydraulics!BF245+8.5</f>
        <v>8.5</v>
      </c>
    </row>
    <row r="245" spans="1:57">
      <c r="A245" s="3" t="s">
        <v>278</v>
      </c>
      <c r="B245" s="3">
        <f>Element_Hydraulics!C246+8.5</f>
        <v>8.5</v>
      </c>
      <c r="C245" s="3">
        <f>Element_Hydraulics!D246+8.5</f>
        <v>8.5</v>
      </c>
      <c r="D245" s="3">
        <f>Element_Hydraulics!E246+8.5</f>
        <v>8.5</v>
      </c>
      <c r="E245" s="3">
        <f>Element_Hydraulics!F246+8.5</f>
        <v>8.5</v>
      </c>
      <c r="F245" s="3">
        <f>Element_Hydraulics!G246+8.5</f>
        <v>8.5</v>
      </c>
      <c r="G245" s="3">
        <f>Element_Hydraulics!H246+8.5</f>
        <v>8.5</v>
      </c>
      <c r="H245" s="3">
        <f>Element_Hydraulics!I246+8.5</f>
        <v>8.5</v>
      </c>
      <c r="I245" s="3">
        <f>Element_Hydraulics!J246+8.5</f>
        <v>8.5</v>
      </c>
      <c r="J245" s="3">
        <f>Element_Hydraulics!K246+8.5</f>
        <v>8.5</v>
      </c>
      <c r="K245" s="3">
        <f>Element_Hydraulics!L246+8.5</f>
        <v>8.5</v>
      </c>
      <c r="L245" s="3">
        <f>Element_Hydraulics!M246+8.5</f>
        <v>8.5</v>
      </c>
      <c r="M245" s="3">
        <f>Element_Hydraulics!N246+8.5</f>
        <v>8.5</v>
      </c>
      <c r="N245" s="3">
        <f>Element_Hydraulics!O246+8.5</f>
        <v>8.5</v>
      </c>
      <c r="O245" s="3">
        <f>Element_Hydraulics!P246+8.5</f>
        <v>8.5</v>
      </c>
      <c r="P245" s="3">
        <f>Element_Hydraulics!Q246+8.5</f>
        <v>8.5</v>
      </c>
      <c r="Q245" s="3">
        <f>Element_Hydraulics!R246+8.5</f>
        <v>8.5</v>
      </c>
      <c r="R245" s="3">
        <f>Element_Hydraulics!S246+8.5</f>
        <v>8.5</v>
      </c>
      <c r="S245" s="3">
        <f>Element_Hydraulics!T246+8.5</f>
        <v>8.5</v>
      </c>
      <c r="T245" s="3">
        <f>Element_Hydraulics!U246+8.5</f>
        <v>8.5</v>
      </c>
      <c r="U245" s="3">
        <f>Element_Hydraulics!V246+8.5</f>
        <v>8.5</v>
      </c>
      <c r="V245" s="3">
        <f>Element_Hydraulics!W246+5</f>
        <v>5</v>
      </c>
      <c r="W245" s="3">
        <f>Element_Hydraulics!X246+5</f>
        <v>5</v>
      </c>
      <c r="X245" s="3">
        <f>Element_Hydraulics!Y246+5</f>
        <v>5</v>
      </c>
      <c r="Y245" s="3">
        <f>Element_Hydraulics!Z246+5</f>
        <v>5</v>
      </c>
      <c r="Z245" s="3">
        <f>Element_Hydraulics!AA246+5</f>
        <v>5</v>
      </c>
      <c r="AA245" s="3">
        <f>Element_Hydraulics!AB246+5</f>
        <v>5</v>
      </c>
      <c r="AB245" s="3">
        <f>Element_Hydraulics!AC246+5</f>
        <v>5</v>
      </c>
      <c r="AC245" s="3">
        <f>Element_Hydraulics!AD246+5</f>
        <v>5</v>
      </c>
      <c r="AD245" s="3">
        <f>Element_Hydraulics!AE246+5</f>
        <v>5</v>
      </c>
      <c r="AE245" s="3">
        <f>Element_Hydraulics!AF246+5</f>
        <v>5</v>
      </c>
      <c r="AF245" s="3">
        <f>Element_Hydraulics!AG246+5</f>
        <v>5</v>
      </c>
      <c r="AG245" s="3">
        <f>Element_Hydraulics!AH246+5</f>
        <v>5</v>
      </c>
      <c r="AH245" s="3">
        <f>Element_Hydraulics!AI246+5</f>
        <v>5</v>
      </c>
      <c r="AI245" s="3">
        <f>Element_Hydraulics!AJ246+5</f>
        <v>5</v>
      </c>
      <c r="AJ245" s="3">
        <f>Element_Hydraulics!AK246+5</f>
        <v>5</v>
      </c>
      <c r="AK245" s="3">
        <f>Element_Hydraulics!AL246+5</f>
        <v>5</v>
      </c>
      <c r="AL245" s="3">
        <f>Element_Hydraulics!AM246+8.5</f>
        <v>8.5</v>
      </c>
      <c r="AM245" s="3">
        <f>Element_Hydraulics!AN246+8.5</f>
        <v>8.5</v>
      </c>
      <c r="AN245" s="3">
        <f>Element_Hydraulics!AO246+8.5</f>
        <v>8.5</v>
      </c>
      <c r="AO245" s="3">
        <f>Element_Hydraulics!AP246+8.5</f>
        <v>8.5</v>
      </c>
      <c r="AP245" s="3">
        <f>Element_Hydraulics!AQ246+8.5</f>
        <v>8.5</v>
      </c>
      <c r="AQ245" s="3">
        <f>Element_Hydraulics!AR246+8.5</f>
        <v>8.5</v>
      </c>
      <c r="AR245" s="3">
        <f>Element_Hydraulics!AS246+8.5</f>
        <v>8.5</v>
      </c>
      <c r="AS245" s="3">
        <f>Element_Hydraulics!AT246+8.5</f>
        <v>8.5</v>
      </c>
      <c r="AT245" s="3">
        <f>Element_Hydraulics!AU246+8.5</f>
        <v>8.5</v>
      </c>
      <c r="AU245" s="3">
        <f>Element_Hydraulics!AV246+8.5</f>
        <v>8.5</v>
      </c>
      <c r="AV245" s="3">
        <f>Element_Hydraulics!AW246+8.5</f>
        <v>8.5</v>
      </c>
      <c r="AW245" s="3">
        <f>Element_Hydraulics!AX246+8.5</f>
        <v>8.5</v>
      </c>
      <c r="AX245" s="3">
        <f>Element_Hydraulics!AY246+8.5</f>
        <v>8.5</v>
      </c>
      <c r="AY245" s="3">
        <f>Element_Hydraulics!AZ246+8.5</f>
        <v>8.5</v>
      </c>
      <c r="AZ245" s="3">
        <f>Element_Hydraulics!BA246+8.5</f>
        <v>8.5</v>
      </c>
      <c r="BA245" s="3">
        <f>Element_Hydraulics!BB246+8.5</f>
        <v>8.5</v>
      </c>
      <c r="BB245" s="3">
        <f>Element_Hydraulics!BC246+8.5</f>
        <v>8.5</v>
      </c>
      <c r="BC245" s="3">
        <f>Element_Hydraulics!BD246+8.5</f>
        <v>8.5</v>
      </c>
      <c r="BD245" s="3">
        <f>Element_Hydraulics!BE246+8.5</f>
        <v>8.5</v>
      </c>
      <c r="BE245" s="3">
        <f>Element_Hydraulics!BF246+8.5</f>
        <v>8.5</v>
      </c>
    </row>
    <row r="246" spans="1:57">
      <c r="A246" s="3" t="s">
        <v>279</v>
      </c>
      <c r="B246" s="3">
        <f>Element_Hydraulics!C247+8.5</f>
        <v>8.5</v>
      </c>
      <c r="C246" s="3">
        <f>Element_Hydraulics!D247+8.5</f>
        <v>8.5</v>
      </c>
      <c r="D246" s="3">
        <f>Element_Hydraulics!E247+8.5</f>
        <v>8.5</v>
      </c>
      <c r="E246" s="3">
        <f>Element_Hydraulics!F247+8.5</f>
        <v>8.5</v>
      </c>
      <c r="F246" s="3">
        <f>Element_Hydraulics!G247+8.5</f>
        <v>8.5</v>
      </c>
      <c r="G246" s="3">
        <f>Element_Hydraulics!H247+8.5</f>
        <v>8.5</v>
      </c>
      <c r="H246" s="3">
        <f>Element_Hydraulics!I247+8.5</f>
        <v>8.5</v>
      </c>
      <c r="I246" s="3">
        <f>Element_Hydraulics!J247+8.5</f>
        <v>8.5</v>
      </c>
      <c r="J246" s="3">
        <f>Element_Hydraulics!K247+8.5</f>
        <v>8.5</v>
      </c>
      <c r="K246" s="3">
        <f>Element_Hydraulics!L247+8.5</f>
        <v>8.5</v>
      </c>
      <c r="L246" s="3">
        <f>Element_Hydraulics!M247+8.5</f>
        <v>8.5</v>
      </c>
      <c r="M246" s="3">
        <f>Element_Hydraulics!N247+8.5</f>
        <v>8.5</v>
      </c>
      <c r="N246" s="3">
        <f>Element_Hydraulics!O247+8.5</f>
        <v>8.5</v>
      </c>
      <c r="O246" s="3">
        <f>Element_Hydraulics!P247+8.5</f>
        <v>8.5</v>
      </c>
      <c r="P246" s="3">
        <f>Element_Hydraulics!Q247+8.5</f>
        <v>8.5</v>
      </c>
      <c r="Q246" s="3">
        <f>Element_Hydraulics!R247+8.5</f>
        <v>8.5</v>
      </c>
      <c r="R246" s="3">
        <f>Element_Hydraulics!S247+8.5</f>
        <v>8.5</v>
      </c>
      <c r="S246" s="3">
        <f>Element_Hydraulics!T247+8.5</f>
        <v>8.5</v>
      </c>
      <c r="T246" s="3">
        <f>Element_Hydraulics!U247+8.5</f>
        <v>8.5</v>
      </c>
      <c r="U246" s="3">
        <f>Element_Hydraulics!V247+8.5</f>
        <v>8.5</v>
      </c>
      <c r="V246" s="3">
        <f>Element_Hydraulics!W247+5</f>
        <v>5</v>
      </c>
      <c r="W246" s="3">
        <f>Element_Hydraulics!X247+5</f>
        <v>5</v>
      </c>
      <c r="X246" s="3">
        <f>Element_Hydraulics!Y247+5</f>
        <v>5</v>
      </c>
      <c r="Y246" s="3">
        <f>Element_Hydraulics!Z247+5</f>
        <v>5</v>
      </c>
      <c r="Z246" s="3">
        <f>Element_Hydraulics!AA247+5</f>
        <v>5</v>
      </c>
      <c r="AA246" s="3">
        <f>Element_Hydraulics!AB247+5</f>
        <v>5</v>
      </c>
      <c r="AB246" s="3">
        <f>Element_Hydraulics!AC247+5</f>
        <v>5</v>
      </c>
      <c r="AC246" s="3">
        <f>Element_Hydraulics!AD247+5</f>
        <v>5</v>
      </c>
      <c r="AD246" s="3">
        <f>Element_Hydraulics!AE247+5</f>
        <v>5</v>
      </c>
      <c r="AE246" s="3">
        <f>Element_Hydraulics!AF247+5</f>
        <v>5</v>
      </c>
      <c r="AF246" s="3">
        <f>Element_Hydraulics!AG247+5</f>
        <v>5</v>
      </c>
      <c r="AG246" s="3">
        <f>Element_Hydraulics!AH247+5</f>
        <v>5</v>
      </c>
      <c r="AH246" s="3">
        <f>Element_Hydraulics!AI247+5</f>
        <v>5</v>
      </c>
      <c r="AI246" s="3">
        <f>Element_Hydraulics!AJ247+5</f>
        <v>5</v>
      </c>
      <c r="AJ246" s="3">
        <f>Element_Hydraulics!AK247+5</f>
        <v>5</v>
      </c>
      <c r="AK246" s="3">
        <f>Element_Hydraulics!AL247+5</f>
        <v>5</v>
      </c>
      <c r="AL246" s="3">
        <f>Element_Hydraulics!AM247+8.5</f>
        <v>8.5</v>
      </c>
      <c r="AM246" s="3">
        <f>Element_Hydraulics!AN247+8.5</f>
        <v>8.5</v>
      </c>
      <c r="AN246" s="3">
        <f>Element_Hydraulics!AO247+8.5</f>
        <v>8.5</v>
      </c>
      <c r="AO246" s="3">
        <f>Element_Hydraulics!AP247+8.5</f>
        <v>8.5</v>
      </c>
      <c r="AP246" s="3">
        <f>Element_Hydraulics!AQ247+8.5</f>
        <v>8.5</v>
      </c>
      <c r="AQ246" s="3">
        <f>Element_Hydraulics!AR247+8.5</f>
        <v>8.5</v>
      </c>
      <c r="AR246" s="3">
        <f>Element_Hydraulics!AS247+8.5</f>
        <v>8.5</v>
      </c>
      <c r="AS246" s="3">
        <f>Element_Hydraulics!AT247+8.5</f>
        <v>8.5</v>
      </c>
      <c r="AT246" s="3">
        <f>Element_Hydraulics!AU247+8.5</f>
        <v>8.5</v>
      </c>
      <c r="AU246" s="3">
        <f>Element_Hydraulics!AV247+8.5</f>
        <v>8.5</v>
      </c>
      <c r="AV246" s="3">
        <f>Element_Hydraulics!AW247+8.5</f>
        <v>8.5</v>
      </c>
      <c r="AW246" s="3">
        <f>Element_Hydraulics!AX247+8.5</f>
        <v>8.5</v>
      </c>
      <c r="AX246" s="3">
        <f>Element_Hydraulics!AY247+8.5</f>
        <v>8.5</v>
      </c>
      <c r="AY246" s="3">
        <f>Element_Hydraulics!AZ247+8.5</f>
        <v>8.5</v>
      </c>
      <c r="AZ246" s="3">
        <f>Element_Hydraulics!BA247+8.5</f>
        <v>8.5</v>
      </c>
      <c r="BA246" s="3">
        <f>Element_Hydraulics!BB247+8.5</f>
        <v>8.5</v>
      </c>
      <c r="BB246" s="3">
        <f>Element_Hydraulics!BC247+8.5</f>
        <v>8.5</v>
      </c>
      <c r="BC246" s="3">
        <f>Element_Hydraulics!BD247+8.5</f>
        <v>8.5</v>
      </c>
      <c r="BD246" s="3">
        <f>Element_Hydraulics!BE247+8.5</f>
        <v>8.5</v>
      </c>
      <c r="BE246" s="3">
        <f>Element_Hydraulics!BF247+8.5</f>
        <v>8.5</v>
      </c>
    </row>
    <row r="247" spans="1:57">
      <c r="A247" s="3" t="s">
        <v>280</v>
      </c>
      <c r="B247" s="3">
        <f>Element_Hydraulics!C248+8.5</f>
        <v>8.5</v>
      </c>
      <c r="C247" s="3">
        <f>Element_Hydraulics!D248+8.5</f>
        <v>8.5</v>
      </c>
      <c r="D247" s="3">
        <f>Element_Hydraulics!E248+8.5</f>
        <v>8.5</v>
      </c>
      <c r="E247" s="3">
        <f>Element_Hydraulics!F248+8.5</f>
        <v>8.5</v>
      </c>
      <c r="F247" s="3">
        <f>Element_Hydraulics!G248+8.5</f>
        <v>8.5</v>
      </c>
      <c r="G247" s="3">
        <f>Element_Hydraulics!H248+8.5</f>
        <v>8.5</v>
      </c>
      <c r="H247" s="3">
        <f>Element_Hydraulics!I248+8.5</f>
        <v>8.5</v>
      </c>
      <c r="I247" s="3">
        <f>Element_Hydraulics!J248+8.5</f>
        <v>8.5</v>
      </c>
      <c r="J247" s="3">
        <f>Element_Hydraulics!K248+8.5</f>
        <v>8.5</v>
      </c>
      <c r="K247" s="3">
        <f>Element_Hydraulics!L248+8.5</f>
        <v>8.5</v>
      </c>
      <c r="L247" s="3">
        <f>Element_Hydraulics!M248+8.5</f>
        <v>8.5</v>
      </c>
      <c r="M247" s="3">
        <f>Element_Hydraulics!N248+8.5</f>
        <v>8.5</v>
      </c>
      <c r="N247" s="3">
        <f>Element_Hydraulics!O248+8.5</f>
        <v>8.5</v>
      </c>
      <c r="O247" s="3">
        <f>Element_Hydraulics!P248+8.5</f>
        <v>8.5</v>
      </c>
      <c r="P247" s="3">
        <f>Element_Hydraulics!Q248+8.5</f>
        <v>8.5</v>
      </c>
      <c r="Q247" s="3">
        <f>Element_Hydraulics!R248+8.5</f>
        <v>8.5</v>
      </c>
      <c r="R247" s="3">
        <f>Element_Hydraulics!S248+8.5</f>
        <v>8.5</v>
      </c>
      <c r="S247" s="3">
        <f>Element_Hydraulics!T248+8.5</f>
        <v>8.5</v>
      </c>
      <c r="T247" s="3">
        <f>Element_Hydraulics!U248+8.5</f>
        <v>8.5</v>
      </c>
      <c r="U247" s="3">
        <f>Element_Hydraulics!V248+8.5</f>
        <v>8.5</v>
      </c>
      <c r="V247" s="3">
        <f>Element_Hydraulics!W248+5</f>
        <v>5</v>
      </c>
      <c r="W247" s="3">
        <f>Element_Hydraulics!X248+5</f>
        <v>5</v>
      </c>
      <c r="X247" s="3">
        <f>Element_Hydraulics!Y248+5</f>
        <v>5</v>
      </c>
      <c r="Y247" s="3">
        <f>Element_Hydraulics!Z248+5</f>
        <v>5</v>
      </c>
      <c r="Z247" s="3">
        <f>Element_Hydraulics!AA248+5</f>
        <v>5</v>
      </c>
      <c r="AA247" s="3">
        <f>Element_Hydraulics!AB248+5</f>
        <v>5</v>
      </c>
      <c r="AB247" s="3">
        <f>Element_Hydraulics!AC248+5</f>
        <v>5</v>
      </c>
      <c r="AC247" s="3">
        <f>Element_Hydraulics!AD248+5</f>
        <v>5</v>
      </c>
      <c r="AD247" s="3">
        <f>Element_Hydraulics!AE248+5</f>
        <v>5</v>
      </c>
      <c r="AE247" s="3">
        <f>Element_Hydraulics!AF248+5</f>
        <v>5</v>
      </c>
      <c r="AF247" s="3">
        <f>Element_Hydraulics!AG248+5</f>
        <v>5</v>
      </c>
      <c r="AG247" s="3">
        <f>Element_Hydraulics!AH248+5</f>
        <v>5</v>
      </c>
      <c r="AH247" s="3">
        <f>Element_Hydraulics!AI248+5</f>
        <v>5</v>
      </c>
      <c r="AI247" s="3">
        <f>Element_Hydraulics!AJ248+5</f>
        <v>5</v>
      </c>
      <c r="AJ247" s="3">
        <f>Element_Hydraulics!AK248+5</f>
        <v>5</v>
      </c>
      <c r="AK247" s="3">
        <f>Element_Hydraulics!AL248+5</f>
        <v>5</v>
      </c>
      <c r="AL247" s="3">
        <f>Element_Hydraulics!AM248+8.5</f>
        <v>8.5</v>
      </c>
      <c r="AM247" s="3">
        <f>Element_Hydraulics!AN248+8.5</f>
        <v>8.5</v>
      </c>
      <c r="AN247" s="3">
        <f>Element_Hydraulics!AO248+8.5</f>
        <v>8.5</v>
      </c>
      <c r="AO247" s="3">
        <f>Element_Hydraulics!AP248+8.5</f>
        <v>8.5</v>
      </c>
      <c r="AP247" s="3">
        <f>Element_Hydraulics!AQ248+8.5</f>
        <v>8.5</v>
      </c>
      <c r="AQ247" s="3">
        <f>Element_Hydraulics!AR248+8.5</f>
        <v>8.5</v>
      </c>
      <c r="AR247" s="3">
        <f>Element_Hydraulics!AS248+8.5</f>
        <v>8.5</v>
      </c>
      <c r="AS247" s="3">
        <f>Element_Hydraulics!AT248+8.5</f>
        <v>8.5</v>
      </c>
      <c r="AT247" s="3">
        <f>Element_Hydraulics!AU248+8.5</f>
        <v>8.5</v>
      </c>
      <c r="AU247" s="3">
        <f>Element_Hydraulics!AV248+8.5</f>
        <v>8.5</v>
      </c>
      <c r="AV247" s="3">
        <f>Element_Hydraulics!AW248+8.5</f>
        <v>8.5</v>
      </c>
      <c r="AW247" s="3">
        <f>Element_Hydraulics!AX248+8.5</f>
        <v>8.5</v>
      </c>
      <c r="AX247" s="3">
        <f>Element_Hydraulics!AY248+8.5</f>
        <v>8.5</v>
      </c>
      <c r="AY247" s="3">
        <f>Element_Hydraulics!AZ248+8.5</f>
        <v>8.5</v>
      </c>
      <c r="AZ247" s="3">
        <f>Element_Hydraulics!BA248+8.5</f>
        <v>8.5</v>
      </c>
      <c r="BA247" s="3">
        <f>Element_Hydraulics!BB248+8.5</f>
        <v>8.5</v>
      </c>
      <c r="BB247" s="3">
        <f>Element_Hydraulics!BC248+8.5</f>
        <v>8.5</v>
      </c>
      <c r="BC247" s="3">
        <f>Element_Hydraulics!BD248+8.5</f>
        <v>8.5</v>
      </c>
      <c r="BD247" s="3">
        <f>Element_Hydraulics!BE248+8.5</f>
        <v>8.5</v>
      </c>
      <c r="BE247" s="3">
        <f>Element_Hydraulics!BF248+8.5</f>
        <v>8.5</v>
      </c>
    </row>
    <row r="248" spans="1:57">
      <c r="A248" s="3" t="s">
        <v>281</v>
      </c>
      <c r="B248" s="3">
        <f>Element_Hydraulics!C249+8.5</f>
        <v>8.5</v>
      </c>
      <c r="C248" s="3">
        <f>Element_Hydraulics!D249+8.5</f>
        <v>8.5</v>
      </c>
      <c r="D248" s="3">
        <f>Element_Hydraulics!E249+8.5</f>
        <v>8.5</v>
      </c>
      <c r="E248" s="3">
        <f>Element_Hydraulics!F249+8.5</f>
        <v>8.5</v>
      </c>
      <c r="F248" s="3">
        <f>Element_Hydraulics!G249+8.5</f>
        <v>8.5</v>
      </c>
      <c r="G248" s="3">
        <f>Element_Hydraulics!H249+8.5</f>
        <v>8.5</v>
      </c>
      <c r="H248" s="3">
        <f>Element_Hydraulics!I249+8.5</f>
        <v>8.5</v>
      </c>
      <c r="I248" s="3">
        <f>Element_Hydraulics!J249+8.5</f>
        <v>8.5</v>
      </c>
      <c r="J248" s="3">
        <f>Element_Hydraulics!K249+8.5</f>
        <v>8.5</v>
      </c>
      <c r="K248" s="3">
        <f>Element_Hydraulics!L249+8.5</f>
        <v>8.5</v>
      </c>
      <c r="L248" s="3">
        <f>Element_Hydraulics!M249+8.5</f>
        <v>8.5</v>
      </c>
      <c r="M248" s="3">
        <f>Element_Hydraulics!N249+8.5</f>
        <v>8.5</v>
      </c>
      <c r="N248" s="3">
        <f>Element_Hydraulics!O249+8.5</f>
        <v>8.5</v>
      </c>
      <c r="O248" s="3">
        <f>Element_Hydraulics!P249+8.5</f>
        <v>8.5</v>
      </c>
      <c r="P248" s="3">
        <f>Element_Hydraulics!Q249+8.5</f>
        <v>8.5</v>
      </c>
      <c r="Q248" s="3">
        <f>Element_Hydraulics!R249+8.5</f>
        <v>8.5</v>
      </c>
      <c r="R248" s="3">
        <f>Element_Hydraulics!S249+8.5</f>
        <v>8.5</v>
      </c>
      <c r="S248" s="3">
        <f>Element_Hydraulics!T249+8.5</f>
        <v>8.5</v>
      </c>
      <c r="T248" s="3">
        <f>Element_Hydraulics!U249+8.5</f>
        <v>8.5</v>
      </c>
      <c r="U248" s="3">
        <f>Element_Hydraulics!V249+8.5</f>
        <v>8.5</v>
      </c>
      <c r="V248" s="3">
        <f>Element_Hydraulics!W249+5</f>
        <v>5</v>
      </c>
      <c r="W248" s="3">
        <f>Element_Hydraulics!X249+5</f>
        <v>5</v>
      </c>
      <c r="X248" s="3">
        <f>Element_Hydraulics!Y249+5</f>
        <v>5</v>
      </c>
      <c r="Y248" s="3">
        <f>Element_Hydraulics!Z249+5</f>
        <v>5</v>
      </c>
      <c r="Z248" s="3">
        <f>Element_Hydraulics!AA249+5</f>
        <v>5</v>
      </c>
      <c r="AA248" s="3">
        <f>Element_Hydraulics!AB249+5</f>
        <v>5</v>
      </c>
      <c r="AB248" s="3">
        <f>Element_Hydraulics!AC249+5</f>
        <v>5</v>
      </c>
      <c r="AC248" s="3">
        <f>Element_Hydraulics!AD249+5</f>
        <v>5</v>
      </c>
      <c r="AD248" s="3">
        <f>Element_Hydraulics!AE249+5</f>
        <v>5</v>
      </c>
      <c r="AE248" s="3">
        <f>Element_Hydraulics!AF249+5</f>
        <v>5</v>
      </c>
      <c r="AF248" s="3">
        <f>Element_Hydraulics!AG249+5</f>
        <v>5</v>
      </c>
      <c r="AG248" s="3">
        <f>Element_Hydraulics!AH249+5</f>
        <v>5</v>
      </c>
      <c r="AH248" s="3">
        <f>Element_Hydraulics!AI249+5</f>
        <v>5</v>
      </c>
      <c r="AI248" s="3">
        <f>Element_Hydraulics!AJ249+5</f>
        <v>5</v>
      </c>
      <c r="AJ248" s="3">
        <f>Element_Hydraulics!AK249+5</f>
        <v>5</v>
      </c>
      <c r="AK248" s="3">
        <f>Element_Hydraulics!AL249+5</f>
        <v>5</v>
      </c>
      <c r="AL248" s="3">
        <f>Element_Hydraulics!AM249+8.5</f>
        <v>8.5</v>
      </c>
      <c r="AM248" s="3">
        <f>Element_Hydraulics!AN249+8.5</f>
        <v>8.5</v>
      </c>
      <c r="AN248" s="3">
        <f>Element_Hydraulics!AO249+8.5</f>
        <v>8.5</v>
      </c>
      <c r="AO248" s="3">
        <f>Element_Hydraulics!AP249+8.5</f>
        <v>8.5</v>
      </c>
      <c r="AP248" s="3">
        <f>Element_Hydraulics!AQ249+8.5</f>
        <v>8.5</v>
      </c>
      <c r="AQ248" s="3">
        <f>Element_Hydraulics!AR249+8.5</f>
        <v>8.5</v>
      </c>
      <c r="AR248" s="3">
        <f>Element_Hydraulics!AS249+8.5</f>
        <v>8.5</v>
      </c>
      <c r="AS248" s="3">
        <f>Element_Hydraulics!AT249+8.5</f>
        <v>8.5</v>
      </c>
      <c r="AT248" s="3">
        <f>Element_Hydraulics!AU249+8.5</f>
        <v>8.5</v>
      </c>
      <c r="AU248" s="3">
        <f>Element_Hydraulics!AV249+8.5</f>
        <v>8.5</v>
      </c>
      <c r="AV248" s="3">
        <f>Element_Hydraulics!AW249+8.5</f>
        <v>8.5</v>
      </c>
      <c r="AW248" s="3">
        <f>Element_Hydraulics!AX249+8.5</f>
        <v>8.5</v>
      </c>
      <c r="AX248" s="3">
        <f>Element_Hydraulics!AY249+8.5</f>
        <v>8.5</v>
      </c>
      <c r="AY248" s="3">
        <f>Element_Hydraulics!AZ249+8.5</f>
        <v>8.5</v>
      </c>
      <c r="AZ248" s="3">
        <f>Element_Hydraulics!BA249+8.5</f>
        <v>8.5</v>
      </c>
      <c r="BA248" s="3">
        <f>Element_Hydraulics!BB249+8.5</f>
        <v>8.5</v>
      </c>
      <c r="BB248" s="3">
        <f>Element_Hydraulics!BC249+8.5</f>
        <v>8.5</v>
      </c>
      <c r="BC248" s="3">
        <f>Element_Hydraulics!BD249+8.5</f>
        <v>8.5</v>
      </c>
      <c r="BD248" s="3">
        <f>Element_Hydraulics!BE249+8.5</f>
        <v>8.5</v>
      </c>
      <c r="BE248" s="3">
        <f>Element_Hydraulics!BF249+8.5</f>
        <v>8.5</v>
      </c>
    </row>
    <row r="249" spans="1:57">
      <c r="A249" s="3" t="s">
        <v>282</v>
      </c>
      <c r="B249" s="3">
        <f>Element_Hydraulics!C250+8.5</f>
        <v>8.5</v>
      </c>
      <c r="C249" s="3">
        <f>Element_Hydraulics!D250+8.5</f>
        <v>8.5</v>
      </c>
      <c r="D249" s="3">
        <f>Element_Hydraulics!E250+8.5</f>
        <v>8.5</v>
      </c>
      <c r="E249" s="3">
        <f>Element_Hydraulics!F250+8.5</f>
        <v>8.5</v>
      </c>
      <c r="F249" s="3">
        <f>Element_Hydraulics!G250+8.5</f>
        <v>8.5</v>
      </c>
      <c r="G249" s="3">
        <f>Element_Hydraulics!H250+8.5</f>
        <v>8.5</v>
      </c>
      <c r="H249" s="3">
        <f>Element_Hydraulics!I250+8.5</f>
        <v>8.5</v>
      </c>
      <c r="I249" s="3">
        <f>Element_Hydraulics!J250+8.5</f>
        <v>8.5</v>
      </c>
      <c r="J249" s="3">
        <f>Element_Hydraulics!K250+8.5</f>
        <v>8.5</v>
      </c>
      <c r="K249" s="3">
        <f>Element_Hydraulics!L250+8.5</f>
        <v>8.5</v>
      </c>
      <c r="L249" s="3">
        <f>Element_Hydraulics!M250+8.5</f>
        <v>8.5</v>
      </c>
      <c r="M249" s="3">
        <f>Element_Hydraulics!N250+8.5</f>
        <v>8.5</v>
      </c>
      <c r="N249" s="3">
        <f>Element_Hydraulics!O250+8.5</f>
        <v>8.5</v>
      </c>
      <c r="O249" s="3">
        <f>Element_Hydraulics!P250+8.5</f>
        <v>8.5</v>
      </c>
      <c r="P249" s="3">
        <f>Element_Hydraulics!Q250+8.5</f>
        <v>8.5</v>
      </c>
      <c r="Q249" s="3">
        <f>Element_Hydraulics!R250+8.5</f>
        <v>8.5</v>
      </c>
      <c r="R249" s="3">
        <f>Element_Hydraulics!S250+8.5</f>
        <v>8.5</v>
      </c>
      <c r="S249" s="3">
        <f>Element_Hydraulics!T250+8.5</f>
        <v>8.5</v>
      </c>
      <c r="T249" s="3">
        <f>Element_Hydraulics!U250+8.5</f>
        <v>8.5</v>
      </c>
      <c r="U249" s="3">
        <f>Element_Hydraulics!V250+8.5</f>
        <v>8.5</v>
      </c>
      <c r="V249" s="3">
        <f>Element_Hydraulics!W250+5</f>
        <v>5</v>
      </c>
      <c r="W249" s="3">
        <f>Element_Hydraulics!X250+5</f>
        <v>5</v>
      </c>
      <c r="X249" s="3">
        <f>Element_Hydraulics!Y250+5</f>
        <v>5</v>
      </c>
      <c r="Y249" s="3">
        <f>Element_Hydraulics!Z250+5</f>
        <v>5</v>
      </c>
      <c r="Z249" s="3">
        <f>Element_Hydraulics!AA250+5</f>
        <v>5</v>
      </c>
      <c r="AA249" s="3">
        <f>Element_Hydraulics!AB250+5</f>
        <v>5</v>
      </c>
      <c r="AB249" s="3">
        <f>Element_Hydraulics!AC250+5</f>
        <v>5</v>
      </c>
      <c r="AC249" s="3">
        <f>Element_Hydraulics!AD250+5</f>
        <v>5</v>
      </c>
      <c r="AD249" s="3">
        <f>Element_Hydraulics!AE250+5</f>
        <v>5</v>
      </c>
      <c r="AE249" s="3">
        <f>Element_Hydraulics!AF250+5</f>
        <v>5</v>
      </c>
      <c r="AF249" s="3">
        <f>Element_Hydraulics!AG250+5</f>
        <v>5</v>
      </c>
      <c r="AG249" s="3">
        <f>Element_Hydraulics!AH250+5</f>
        <v>5</v>
      </c>
      <c r="AH249" s="3">
        <f>Element_Hydraulics!AI250+5</f>
        <v>5</v>
      </c>
      <c r="AI249" s="3">
        <f>Element_Hydraulics!AJ250+5</f>
        <v>5</v>
      </c>
      <c r="AJ249" s="3">
        <f>Element_Hydraulics!AK250+5</f>
        <v>5</v>
      </c>
      <c r="AK249" s="3">
        <f>Element_Hydraulics!AL250+5</f>
        <v>5</v>
      </c>
      <c r="AL249" s="3">
        <f>Element_Hydraulics!AM250+8.5</f>
        <v>8.5</v>
      </c>
      <c r="AM249" s="3">
        <f>Element_Hydraulics!AN250+8.5</f>
        <v>8.5</v>
      </c>
      <c r="AN249" s="3">
        <f>Element_Hydraulics!AO250+8.5</f>
        <v>8.5</v>
      </c>
      <c r="AO249" s="3">
        <f>Element_Hydraulics!AP250+8.5</f>
        <v>8.5</v>
      </c>
      <c r="AP249" s="3">
        <f>Element_Hydraulics!AQ250+8.5</f>
        <v>8.5</v>
      </c>
      <c r="AQ249" s="3">
        <f>Element_Hydraulics!AR250+8.5</f>
        <v>8.5</v>
      </c>
      <c r="AR249" s="3">
        <f>Element_Hydraulics!AS250+8.5</f>
        <v>8.5</v>
      </c>
      <c r="AS249" s="3">
        <f>Element_Hydraulics!AT250+8.5</f>
        <v>8.5</v>
      </c>
      <c r="AT249" s="3">
        <f>Element_Hydraulics!AU250+8.5</f>
        <v>8.5</v>
      </c>
      <c r="AU249" s="3">
        <f>Element_Hydraulics!AV250+8.5</f>
        <v>8.5</v>
      </c>
      <c r="AV249" s="3">
        <f>Element_Hydraulics!AW250+8.5</f>
        <v>8.5</v>
      </c>
      <c r="AW249" s="3">
        <f>Element_Hydraulics!AX250+8.5</f>
        <v>8.5</v>
      </c>
      <c r="AX249" s="3">
        <f>Element_Hydraulics!AY250+8.5</f>
        <v>8.5</v>
      </c>
      <c r="AY249" s="3">
        <f>Element_Hydraulics!AZ250+8.5</f>
        <v>8.5</v>
      </c>
      <c r="AZ249" s="3">
        <f>Element_Hydraulics!BA250+8.5</f>
        <v>8.5</v>
      </c>
      <c r="BA249" s="3">
        <f>Element_Hydraulics!BB250+8.5</f>
        <v>8.5</v>
      </c>
      <c r="BB249" s="3">
        <f>Element_Hydraulics!BC250+8.5</f>
        <v>8.5</v>
      </c>
      <c r="BC249" s="3">
        <f>Element_Hydraulics!BD250+8.5</f>
        <v>8.5</v>
      </c>
      <c r="BD249" s="3">
        <f>Element_Hydraulics!BE250+8.5</f>
        <v>8.5</v>
      </c>
      <c r="BE249" s="3">
        <f>Element_Hydraulics!BF250+8.5</f>
        <v>8.5</v>
      </c>
    </row>
    <row r="250" spans="1:57">
      <c r="A250" s="3" t="s">
        <v>283</v>
      </c>
      <c r="B250" s="3">
        <f>Element_Hydraulics!C251+8.5</f>
        <v>8.5</v>
      </c>
      <c r="C250" s="3">
        <f>Element_Hydraulics!D251+8.5</f>
        <v>8.5</v>
      </c>
      <c r="D250" s="3">
        <f>Element_Hydraulics!E251+8.5</f>
        <v>8.5</v>
      </c>
      <c r="E250" s="3">
        <f>Element_Hydraulics!F251+8.5</f>
        <v>8.5</v>
      </c>
      <c r="F250" s="3">
        <f>Element_Hydraulics!G251+8.5</f>
        <v>8.5</v>
      </c>
      <c r="G250" s="3">
        <f>Element_Hydraulics!H251+8.5</f>
        <v>8.5</v>
      </c>
      <c r="H250" s="3">
        <f>Element_Hydraulics!I251+8.5</f>
        <v>8.5</v>
      </c>
      <c r="I250" s="3">
        <f>Element_Hydraulics!J251+8.5</f>
        <v>8.5</v>
      </c>
      <c r="J250" s="3">
        <f>Element_Hydraulics!K251+8.5</f>
        <v>8.5</v>
      </c>
      <c r="K250" s="3">
        <f>Element_Hydraulics!L251+8.5</f>
        <v>8.5</v>
      </c>
      <c r="L250" s="3">
        <f>Element_Hydraulics!M251+8.5</f>
        <v>8.5</v>
      </c>
      <c r="M250" s="3">
        <f>Element_Hydraulics!N251+8.5</f>
        <v>8.5</v>
      </c>
      <c r="N250" s="3">
        <f>Element_Hydraulics!O251+8.5</f>
        <v>8.5</v>
      </c>
      <c r="O250" s="3">
        <f>Element_Hydraulics!P251+8.5</f>
        <v>8.5</v>
      </c>
      <c r="P250" s="3">
        <f>Element_Hydraulics!Q251+8.5</f>
        <v>8.5</v>
      </c>
      <c r="Q250" s="3">
        <f>Element_Hydraulics!R251+8.5</f>
        <v>8.5</v>
      </c>
      <c r="R250" s="3">
        <f>Element_Hydraulics!S251+8.5</f>
        <v>8.5</v>
      </c>
      <c r="S250" s="3">
        <f>Element_Hydraulics!T251+8.5</f>
        <v>8.5</v>
      </c>
      <c r="T250" s="3">
        <f>Element_Hydraulics!U251+8.5</f>
        <v>8.5</v>
      </c>
      <c r="U250" s="3">
        <f>Element_Hydraulics!V251+8.5</f>
        <v>8.5</v>
      </c>
      <c r="V250" s="3">
        <f>Element_Hydraulics!W251+5</f>
        <v>5</v>
      </c>
      <c r="W250" s="3">
        <f>Element_Hydraulics!X251+5</f>
        <v>5</v>
      </c>
      <c r="X250" s="3">
        <f>Element_Hydraulics!Y251+5</f>
        <v>5</v>
      </c>
      <c r="Y250" s="3">
        <f>Element_Hydraulics!Z251+5</f>
        <v>5</v>
      </c>
      <c r="Z250" s="3">
        <f>Element_Hydraulics!AA251+5</f>
        <v>5</v>
      </c>
      <c r="AA250" s="3">
        <f>Element_Hydraulics!AB251+5</f>
        <v>5</v>
      </c>
      <c r="AB250" s="3">
        <f>Element_Hydraulics!AC251+5</f>
        <v>5</v>
      </c>
      <c r="AC250" s="3">
        <f>Element_Hydraulics!AD251+5</f>
        <v>5</v>
      </c>
      <c r="AD250" s="3">
        <f>Element_Hydraulics!AE251+5</f>
        <v>5</v>
      </c>
      <c r="AE250" s="3">
        <f>Element_Hydraulics!AF251+5</f>
        <v>5</v>
      </c>
      <c r="AF250" s="3">
        <f>Element_Hydraulics!AG251+5</f>
        <v>5</v>
      </c>
      <c r="AG250" s="3">
        <f>Element_Hydraulics!AH251+5</f>
        <v>5</v>
      </c>
      <c r="AH250" s="3">
        <f>Element_Hydraulics!AI251+5</f>
        <v>5</v>
      </c>
      <c r="AI250" s="3">
        <f>Element_Hydraulics!AJ251+5</f>
        <v>5</v>
      </c>
      <c r="AJ250" s="3">
        <f>Element_Hydraulics!AK251+5</f>
        <v>5</v>
      </c>
      <c r="AK250" s="3">
        <f>Element_Hydraulics!AL251+5</f>
        <v>5</v>
      </c>
      <c r="AL250" s="3">
        <f>Element_Hydraulics!AM251+8.5</f>
        <v>8.5</v>
      </c>
      <c r="AM250" s="3">
        <f>Element_Hydraulics!AN251+8.5</f>
        <v>8.5</v>
      </c>
      <c r="AN250" s="3">
        <f>Element_Hydraulics!AO251+8.5</f>
        <v>8.5</v>
      </c>
      <c r="AO250" s="3">
        <f>Element_Hydraulics!AP251+8.5</f>
        <v>8.5</v>
      </c>
      <c r="AP250" s="3">
        <f>Element_Hydraulics!AQ251+8.5</f>
        <v>8.5</v>
      </c>
      <c r="AQ250" s="3">
        <f>Element_Hydraulics!AR251+8.5</f>
        <v>8.5</v>
      </c>
      <c r="AR250" s="3">
        <f>Element_Hydraulics!AS251+8.5</f>
        <v>8.5</v>
      </c>
      <c r="AS250" s="3">
        <f>Element_Hydraulics!AT251+8.5</f>
        <v>8.5</v>
      </c>
      <c r="AT250" s="3">
        <f>Element_Hydraulics!AU251+8.5</f>
        <v>8.5</v>
      </c>
      <c r="AU250" s="3">
        <f>Element_Hydraulics!AV251+8.5</f>
        <v>8.5</v>
      </c>
      <c r="AV250" s="3">
        <f>Element_Hydraulics!AW251+8.5</f>
        <v>8.5</v>
      </c>
      <c r="AW250" s="3">
        <f>Element_Hydraulics!AX251+8.5</f>
        <v>8.5</v>
      </c>
      <c r="AX250" s="3">
        <f>Element_Hydraulics!AY251+8.5</f>
        <v>8.5</v>
      </c>
      <c r="AY250" s="3">
        <f>Element_Hydraulics!AZ251+8.5</f>
        <v>8.5</v>
      </c>
      <c r="AZ250" s="3">
        <f>Element_Hydraulics!BA251+8.5</f>
        <v>8.5</v>
      </c>
      <c r="BA250" s="3">
        <f>Element_Hydraulics!BB251+8.5</f>
        <v>8.5</v>
      </c>
      <c r="BB250" s="3">
        <f>Element_Hydraulics!BC251+8.5</f>
        <v>8.5</v>
      </c>
      <c r="BC250" s="3">
        <f>Element_Hydraulics!BD251+8.5</f>
        <v>8.5</v>
      </c>
      <c r="BD250" s="3">
        <f>Element_Hydraulics!BE251+8.5</f>
        <v>8.5</v>
      </c>
      <c r="BE250" s="3">
        <f>Element_Hydraulics!BF251+8.5</f>
        <v>8.5</v>
      </c>
    </row>
    <row r="251" spans="1:57">
      <c r="A251" s="3" t="s">
        <v>284</v>
      </c>
      <c r="B251" s="3">
        <f>Element_Hydraulics!C252+8.5</f>
        <v>8.5</v>
      </c>
      <c r="C251" s="3">
        <f>Element_Hydraulics!D252+8.5</f>
        <v>8.5</v>
      </c>
      <c r="D251" s="3">
        <f>Element_Hydraulics!E252+8.5</f>
        <v>8.5</v>
      </c>
      <c r="E251" s="3">
        <f>Element_Hydraulics!F252+8.5</f>
        <v>8.5</v>
      </c>
      <c r="F251" s="3">
        <f>Element_Hydraulics!G252+8.5</f>
        <v>8.5</v>
      </c>
      <c r="G251" s="3">
        <f>Element_Hydraulics!H252+8.5</f>
        <v>8.5</v>
      </c>
      <c r="H251" s="3">
        <f>Element_Hydraulics!I252+8.5</f>
        <v>8.5</v>
      </c>
      <c r="I251" s="3">
        <f>Element_Hydraulics!J252+8.5</f>
        <v>8.5</v>
      </c>
      <c r="J251" s="3">
        <f>Element_Hydraulics!K252+8.5</f>
        <v>8.5</v>
      </c>
      <c r="K251" s="3">
        <f>Element_Hydraulics!L252+8.5</f>
        <v>8.5</v>
      </c>
      <c r="L251" s="3">
        <f>Element_Hydraulics!M252+8.5</f>
        <v>8.5</v>
      </c>
      <c r="M251" s="3">
        <f>Element_Hydraulics!N252+8.5</f>
        <v>8.5</v>
      </c>
      <c r="N251" s="3">
        <f>Element_Hydraulics!O252+8.5</f>
        <v>8.5</v>
      </c>
      <c r="O251" s="3">
        <f>Element_Hydraulics!P252+8.5</f>
        <v>8.5</v>
      </c>
      <c r="P251" s="3">
        <f>Element_Hydraulics!Q252+8.5</f>
        <v>8.5</v>
      </c>
      <c r="Q251" s="3">
        <f>Element_Hydraulics!R252+8.5</f>
        <v>8.5</v>
      </c>
      <c r="R251" s="3">
        <f>Element_Hydraulics!S252+8.5</f>
        <v>8.5</v>
      </c>
      <c r="S251" s="3">
        <f>Element_Hydraulics!T252+8.5</f>
        <v>8.5</v>
      </c>
      <c r="T251" s="3">
        <f>Element_Hydraulics!U252+8.5</f>
        <v>8.5</v>
      </c>
      <c r="U251" s="3">
        <f>Element_Hydraulics!V252+8.5</f>
        <v>8.5</v>
      </c>
      <c r="V251" s="3">
        <f>Element_Hydraulics!W252+5</f>
        <v>5</v>
      </c>
      <c r="W251" s="3">
        <f>Element_Hydraulics!X252+5</f>
        <v>5</v>
      </c>
      <c r="X251" s="3">
        <f>Element_Hydraulics!Y252+5</f>
        <v>5</v>
      </c>
      <c r="Y251" s="3">
        <f>Element_Hydraulics!Z252+5</f>
        <v>5</v>
      </c>
      <c r="Z251" s="3">
        <f>Element_Hydraulics!AA252+5</f>
        <v>5</v>
      </c>
      <c r="AA251" s="3">
        <f>Element_Hydraulics!AB252+5</f>
        <v>5</v>
      </c>
      <c r="AB251" s="3">
        <f>Element_Hydraulics!AC252+5</f>
        <v>5</v>
      </c>
      <c r="AC251" s="3">
        <f>Element_Hydraulics!AD252+5</f>
        <v>5</v>
      </c>
      <c r="AD251" s="3">
        <f>Element_Hydraulics!AE252+5</f>
        <v>5</v>
      </c>
      <c r="AE251" s="3">
        <f>Element_Hydraulics!AF252+5</f>
        <v>5</v>
      </c>
      <c r="AF251" s="3">
        <f>Element_Hydraulics!AG252+5</f>
        <v>5</v>
      </c>
      <c r="AG251" s="3">
        <f>Element_Hydraulics!AH252+5</f>
        <v>5</v>
      </c>
      <c r="AH251" s="3">
        <f>Element_Hydraulics!AI252+5</f>
        <v>5</v>
      </c>
      <c r="AI251" s="3">
        <f>Element_Hydraulics!AJ252+5</f>
        <v>5</v>
      </c>
      <c r="AJ251" s="3">
        <f>Element_Hydraulics!AK252+5</f>
        <v>5</v>
      </c>
      <c r="AK251" s="3">
        <f>Element_Hydraulics!AL252+5</f>
        <v>5</v>
      </c>
      <c r="AL251" s="3">
        <f>Element_Hydraulics!AM252+8.5</f>
        <v>8.5</v>
      </c>
      <c r="AM251" s="3">
        <f>Element_Hydraulics!AN252+8.5</f>
        <v>8.5</v>
      </c>
      <c r="AN251" s="3">
        <f>Element_Hydraulics!AO252+8.5</f>
        <v>8.5</v>
      </c>
      <c r="AO251" s="3">
        <f>Element_Hydraulics!AP252+8.5</f>
        <v>8.5</v>
      </c>
      <c r="AP251" s="3">
        <f>Element_Hydraulics!AQ252+8.5</f>
        <v>8.5</v>
      </c>
      <c r="AQ251" s="3">
        <f>Element_Hydraulics!AR252+8.5</f>
        <v>8.5</v>
      </c>
      <c r="AR251" s="3">
        <f>Element_Hydraulics!AS252+8.5</f>
        <v>8.5</v>
      </c>
      <c r="AS251" s="3">
        <f>Element_Hydraulics!AT252+8.5</f>
        <v>8.5</v>
      </c>
      <c r="AT251" s="3">
        <f>Element_Hydraulics!AU252+8.5</f>
        <v>8.5</v>
      </c>
      <c r="AU251" s="3">
        <f>Element_Hydraulics!AV252+8.5</f>
        <v>8.5</v>
      </c>
      <c r="AV251" s="3">
        <f>Element_Hydraulics!AW252+8.5</f>
        <v>8.5</v>
      </c>
      <c r="AW251" s="3">
        <f>Element_Hydraulics!AX252+8.5</f>
        <v>8.5</v>
      </c>
      <c r="AX251" s="3">
        <f>Element_Hydraulics!AY252+8.5</f>
        <v>8.5</v>
      </c>
      <c r="AY251" s="3">
        <f>Element_Hydraulics!AZ252+8.5</f>
        <v>8.5</v>
      </c>
      <c r="AZ251" s="3">
        <f>Element_Hydraulics!BA252+8.5</f>
        <v>8.5</v>
      </c>
      <c r="BA251" s="3">
        <f>Element_Hydraulics!BB252+8.5</f>
        <v>8.5</v>
      </c>
      <c r="BB251" s="3">
        <f>Element_Hydraulics!BC252+8.5</f>
        <v>8.5</v>
      </c>
      <c r="BC251" s="3">
        <f>Element_Hydraulics!BD252+8.5</f>
        <v>8.5</v>
      </c>
      <c r="BD251" s="3">
        <f>Element_Hydraulics!BE252+8.5</f>
        <v>8.5</v>
      </c>
      <c r="BE251" s="3">
        <f>Element_Hydraulics!BF252+8.5</f>
        <v>8.5</v>
      </c>
    </row>
    <row r="252" spans="1:57">
      <c r="A252" s="3" t="s">
        <v>285</v>
      </c>
      <c r="B252" s="3">
        <f>Element_Hydraulics!C253+8.5</f>
        <v>8.5</v>
      </c>
      <c r="C252" s="3">
        <f>Element_Hydraulics!D253+8.5</f>
        <v>8.5</v>
      </c>
      <c r="D252" s="3">
        <f>Element_Hydraulics!E253+8.5</f>
        <v>8.5</v>
      </c>
      <c r="E252" s="3">
        <f>Element_Hydraulics!F253+8.5</f>
        <v>8.5</v>
      </c>
      <c r="F252" s="3">
        <f>Element_Hydraulics!G253+8.5</f>
        <v>8.5</v>
      </c>
      <c r="G252" s="3">
        <f>Element_Hydraulics!H253+8.5</f>
        <v>8.5</v>
      </c>
      <c r="H252" s="3">
        <f>Element_Hydraulics!I253+8.5</f>
        <v>8.5</v>
      </c>
      <c r="I252" s="3">
        <f>Element_Hydraulics!J253+8.5</f>
        <v>8.5</v>
      </c>
      <c r="J252" s="3">
        <f>Element_Hydraulics!K253+8.5</f>
        <v>8.5</v>
      </c>
      <c r="K252" s="3">
        <f>Element_Hydraulics!L253+8.5</f>
        <v>8.5</v>
      </c>
      <c r="L252" s="3">
        <f>Element_Hydraulics!M253+8.5</f>
        <v>8.5</v>
      </c>
      <c r="M252" s="3">
        <f>Element_Hydraulics!N253+8.5</f>
        <v>8.5</v>
      </c>
      <c r="N252" s="3">
        <f>Element_Hydraulics!O253+8.5</f>
        <v>8.5</v>
      </c>
      <c r="O252" s="3">
        <f>Element_Hydraulics!P253+8.5</f>
        <v>8.5</v>
      </c>
      <c r="P252" s="3">
        <f>Element_Hydraulics!Q253+8.5</f>
        <v>8.5</v>
      </c>
      <c r="Q252" s="3">
        <f>Element_Hydraulics!R253+8.5</f>
        <v>8.5</v>
      </c>
      <c r="R252" s="3">
        <f>Element_Hydraulics!S253+8.5</f>
        <v>8.5</v>
      </c>
      <c r="S252" s="3">
        <f>Element_Hydraulics!T253+8.5</f>
        <v>8.5</v>
      </c>
      <c r="T252" s="3">
        <f>Element_Hydraulics!U253+8.5</f>
        <v>8.5</v>
      </c>
      <c r="U252" s="3">
        <f>Element_Hydraulics!V253+8.5</f>
        <v>8.5</v>
      </c>
      <c r="V252" s="3">
        <f>Element_Hydraulics!W253+5</f>
        <v>5</v>
      </c>
      <c r="W252" s="3">
        <f>Element_Hydraulics!X253+5</f>
        <v>5</v>
      </c>
      <c r="X252" s="3">
        <f>Element_Hydraulics!Y253+5</f>
        <v>5</v>
      </c>
      <c r="Y252" s="3">
        <f>Element_Hydraulics!Z253+5</f>
        <v>5</v>
      </c>
      <c r="Z252" s="3">
        <f>Element_Hydraulics!AA253+5</f>
        <v>5</v>
      </c>
      <c r="AA252" s="3">
        <f>Element_Hydraulics!AB253+5</f>
        <v>5</v>
      </c>
      <c r="AB252" s="3">
        <f>Element_Hydraulics!AC253+5</f>
        <v>5</v>
      </c>
      <c r="AC252" s="3">
        <f>Element_Hydraulics!AD253+5</f>
        <v>5</v>
      </c>
      <c r="AD252" s="3">
        <f>Element_Hydraulics!AE253+5</f>
        <v>5</v>
      </c>
      <c r="AE252" s="3">
        <f>Element_Hydraulics!AF253+5</f>
        <v>5</v>
      </c>
      <c r="AF252" s="3">
        <f>Element_Hydraulics!AG253+5</f>
        <v>5</v>
      </c>
      <c r="AG252" s="3">
        <f>Element_Hydraulics!AH253+5</f>
        <v>5</v>
      </c>
      <c r="AH252" s="3">
        <f>Element_Hydraulics!AI253+5</f>
        <v>5</v>
      </c>
      <c r="AI252" s="3">
        <f>Element_Hydraulics!AJ253+5</f>
        <v>5</v>
      </c>
      <c r="AJ252" s="3">
        <f>Element_Hydraulics!AK253+5</f>
        <v>5</v>
      </c>
      <c r="AK252" s="3">
        <f>Element_Hydraulics!AL253+5</f>
        <v>5</v>
      </c>
      <c r="AL252" s="3">
        <f>Element_Hydraulics!AM253+8.5</f>
        <v>8.5</v>
      </c>
      <c r="AM252" s="3">
        <f>Element_Hydraulics!AN253+8.5</f>
        <v>8.5</v>
      </c>
      <c r="AN252" s="3">
        <f>Element_Hydraulics!AO253+8.5</f>
        <v>8.5</v>
      </c>
      <c r="AO252" s="3">
        <f>Element_Hydraulics!AP253+8.5</f>
        <v>8.5</v>
      </c>
      <c r="AP252" s="3">
        <f>Element_Hydraulics!AQ253+8.5</f>
        <v>8.5</v>
      </c>
      <c r="AQ252" s="3">
        <f>Element_Hydraulics!AR253+8.5</f>
        <v>8.5</v>
      </c>
      <c r="AR252" s="3">
        <f>Element_Hydraulics!AS253+8.5</f>
        <v>8.5</v>
      </c>
      <c r="AS252" s="3">
        <f>Element_Hydraulics!AT253+8.5</f>
        <v>8.5</v>
      </c>
      <c r="AT252" s="3">
        <f>Element_Hydraulics!AU253+8.5</f>
        <v>8.5</v>
      </c>
      <c r="AU252" s="3">
        <f>Element_Hydraulics!AV253+8.5</f>
        <v>8.5</v>
      </c>
      <c r="AV252" s="3">
        <f>Element_Hydraulics!AW253+8.5</f>
        <v>8.5</v>
      </c>
      <c r="AW252" s="3">
        <f>Element_Hydraulics!AX253+8.5</f>
        <v>8.5</v>
      </c>
      <c r="AX252" s="3">
        <f>Element_Hydraulics!AY253+8.5</f>
        <v>8.5</v>
      </c>
      <c r="AY252" s="3">
        <f>Element_Hydraulics!AZ253+8.5</f>
        <v>8.5</v>
      </c>
      <c r="AZ252" s="3">
        <f>Element_Hydraulics!BA253+8.5</f>
        <v>8.5</v>
      </c>
      <c r="BA252" s="3">
        <f>Element_Hydraulics!BB253+8.5</f>
        <v>8.5</v>
      </c>
      <c r="BB252" s="3">
        <f>Element_Hydraulics!BC253+8.5</f>
        <v>8.5</v>
      </c>
      <c r="BC252" s="3">
        <f>Element_Hydraulics!BD253+8.5</f>
        <v>8.5</v>
      </c>
      <c r="BD252" s="3">
        <f>Element_Hydraulics!BE253+8.5</f>
        <v>8.5</v>
      </c>
      <c r="BE252" s="3">
        <f>Element_Hydraulics!BF253+8.5</f>
        <v>8.5</v>
      </c>
    </row>
    <row r="253" spans="1:57">
      <c r="A253" s="3" t="s">
        <v>286</v>
      </c>
      <c r="B253" s="3">
        <f>Element_Hydraulics!C254+8.5</f>
        <v>8.5</v>
      </c>
      <c r="C253" s="3">
        <f>Element_Hydraulics!D254+8.5</f>
        <v>8.5</v>
      </c>
      <c r="D253" s="3">
        <f>Element_Hydraulics!E254+8.5</f>
        <v>8.5</v>
      </c>
      <c r="E253" s="3">
        <f>Element_Hydraulics!F254+8.5</f>
        <v>8.5</v>
      </c>
      <c r="F253" s="3">
        <f>Element_Hydraulics!G254+8.5</f>
        <v>8.5</v>
      </c>
      <c r="G253" s="3">
        <f>Element_Hydraulics!H254+8.5</f>
        <v>8.5</v>
      </c>
      <c r="H253" s="3">
        <f>Element_Hydraulics!I254+8.5</f>
        <v>8.5</v>
      </c>
      <c r="I253" s="3">
        <f>Element_Hydraulics!J254+8.5</f>
        <v>8.5</v>
      </c>
      <c r="J253" s="3">
        <f>Element_Hydraulics!K254+8.5</f>
        <v>8.5</v>
      </c>
      <c r="K253" s="3">
        <f>Element_Hydraulics!L254+8.5</f>
        <v>8.5</v>
      </c>
      <c r="L253" s="3">
        <f>Element_Hydraulics!M254+8.5</f>
        <v>8.5</v>
      </c>
      <c r="M253" s="3">
        <f>Element_Hydraulics!N254+8.5</f>
        <v>8.5</v>
      </c>
      <c r="N253" s="3">
        <f>Element_Hydraulics!O254+8.5</f>
        <v>8.5</v>
      </c>
      <c r="O253" s="3">
        <f>Element_Hydraulics!P254+8.5</f>
        <v>8.5</v>
      </c>
      <c r="P253" s="3">
        <f>Element_Hydraulics!Q254+8.5</f>
        <v>8.5</v>
      </c>
      <c r="Q253" s="3">
        <f>Element_Hydraulics!R254+8.5</f>
        <v>8.5</v>
      </c>
      <c r="R253" s="3">
        <f>Element_Hydraulics!S254+8.5</f>
        <v>8.5</v>
      </c>
      <c r="S253" s="3">
        <f>Element_Hydraulics!T254+8.5</f>
        <v>8.5</v>
      </c>
      <c r="T253" s="3">
        <f>Element_Hydraulics!U254+8.5</f>
        <v>8.5</v>
      </c>
      <c r="U253" s="3">
        <f>Element_Hydraulics!V254+8.5</f>
        <v>8.5</v>
      </c>
      <c r="V253" s="3">
        <f>Element_Hydraulics!W254+5</f>
        <v>5</v>
      </c>
      <c r="W253" s="3">
        <f>Element_Hydraulics!X254+5</f>
        <v>5</v>
      </c>
      <c r="X253" s="3">
        <f>Element_Hydraulics!Y254+5</f>
        <v>5</v>
      </c>
      <c r="Y253" s="3">
        <f>Element_Hydraulics!Z254+5</f>
        <v>5</v>
      </c>
      <c r="Z253" s="3">
        <f>Element_Hydraulics!AA254+5</f>
        <v>5</v>
      </c>
      <c r="AA253" s="3">
        <f>Element_Hydraulics!AB254+5</f>
        <v>5</v>
      </c>
      <c r="AB253" s="3">
        <f>Element_Hydraulics!AC254+5</f>
        <v>5</v>
      </c>
      <c r="AC253" s="3">
        <f>Element_Hydraulics!AD254+5</f>
        <v>5</v>
      </c>
      <c r="AD253" s="3">
        <f>Element_Hydraulics!AE254+5</f>
        <v>5</v>
      </c>
      <c r="AE253" s="3">
        <f>Element_Hydraulics!AF254+5</f>
        <v>5</v>
      </c>
      <c r="AF253" s="3">
        <f>Element_Hydraulics!AG254+5</f>
        <v>5</v>
      </c>
      <c r="AG253" s="3">
        <f>Element_Hydraulics!AH254+5</f>
        <v>5</v>
      </c>
      <c r="AH253" s="3">
        <f>Element_Hydraulics!AI254+5</f>
        <v>5</v>
      </c>
      <c r="AI253" s="3">
        <f>Element_Hydraulics!AJ254+5</f>
        <v>5</v>
      </c>
      <c r="AJ253" s="3">
        <f>Element_Hydraulics!AK254+5</f>
        <v>5</v>
      </c>
      <c r="AK253" s="3">
        <f>Element_Hydraulics!AL254+5</f>
        <v>5</v>
      </c>
      <c r="AL253" s="3">
        <f>Element_Hydraulics!AM254+8.5</f>
        <v>8.5</v>
      </c>
      <c r="AM253" s="3">
        <f>Element_Hydraulics!AN254+8.5</f>
        <v>8.5</v>
      </c>
      <c r="AN253" s="3">
        <f>Element_Hydraulics!AO254+8.5</f>
        <v>8.5</v>
      </c>
      <c r="AO253" s="3">
        <f>Element_Hydraulics!AP254+8.5</f>
        <v>8.5</v>
      </c>
      <c r="AP253" s="3">
        <f>Element_Hydraulics!AQ254+8.5</f>
        <v>8.5</v>
      </c>
      <c r="AQ253" s="3">
        <f>Element_Hydraulics!AR254+8.5</f>
        <v>8.5</v>
      </c>
      <c r="AR253" s="3">
        <f>Element_Hydraulics!AS254+8.5</f>
        <v>8.5</v>
      </c>
      <c r="AS253" s="3">
        <f>Element_Hydraulics!AT254+8.5</f>
        <v>8.5</v>
      </c>
      <c r="AT253" s="3">
        <f>Element_Hydraulics!AU254+8.5</f>
        <v>8.5</v>
      </c>
      <c r="AU253" s="3">
        <f>Element_Hydraulics!AV254+8.5</f>
        <v>8.5</v>
      </c>
      <c r="AV253" s="3">
        <f>Element_Hydraulics!AW254+8.5</f>
        <v>8.5</v>
      </c>
      <c r="AW253" s="3">
        <f>Element_Hydraulics!AX254+8.5</f>
        <v>8.5</v>
      </c>
      <c r="AX253" s="3">
        <f>Element_Hydraulics!AY254+8.5</f>
        <v>8.5</v>
      </c>
      <c r="AY253" s="3">
        <f>Element_Hydraulics!AZ254+8.5</f>
        <v>8.5</v>
      </c>
      <c r="AZ253" s="3">
        <f>Element_Hydraulics!BA254+8.5</f>
        <v>8.5</v>
      </c>
      <c r="BA253" s="3">
        <f>Element_Hydraulics!BB254+8.5</f>
        <v>8.5</v>
      </c>
      <c r="BB253" s="3">
        <f>Element_Hydraulics!BC254+8.5</f>
        <v>8.5</v>
      </c>
      <c r="BC253" s="3">
        <f>Element_Hydraulics!BD254+8.5</f>
        <v>8.5</v>
      </c>
      <c r="BD253" s="3">
        <f>Element_Hydraulics!BE254+8.5</f>
        <v>8.5</v>
      </c>
      <c r="BE253" s="3">
        <f>Element_Hydraulics!BF254+8.5</f>
        <v>8.5</v>
      </c>
    </row>
    <row r="254" spans="1:57">
      <c r="A254" s="3" t="s">
        <v>287</v>
      </c>
      <c r="B254" s="3">
        <f>Element_Hydraulics!C255+8.5</f>
        <v>8.5</v>
      </c>
      <c r="C254" s="3">
        <f>Element_Hydraulics!D255+8.5</f>
        <v>8.5</v>
      </c>
      <c r="D254" s="3">
        <f>Element_Hydraulics!E255+8.5</f>
        <v>8.5</v>
      </c>
      <c r="E254" s="3">
        <f>Element_Hydraulics!F255+8.5</f>
        <v>8.5</v>
      </c>
      <c r="F254" s="3">
        <f>Element_Hydraulics!G255+8.5</f>
        <v>8.5</v>
      </c>
      <c r="G254" s="3">
        <f>Element_Hydraulics!H255+8.5</f>
        <v>8.5</v>
      </c>
      <c r="H254" s="3">
        <f>Element_Hydraulics!I255+8.5</f>
        <v>8.5</v>
      </c>
      <c r="I254" s="3">
        <f>Element_Hydraulics!J255+8.5</f>
        <v>8.5</v>
      </c>
      <c r="J254" s="3">
        <f>Element_Hydraulics!K255+8.5</f>
        <v>8.5</v>
      </c>
      <c r="K254" s="3">
        <f>Element_Hydraulics!L255+8.5</f>
        <v>8.5</v>
      </c>
      <c r="L254" s="3">
        <f>Element_Hydraulics!M255+8.5</f>
        <v>8.5</v>
      </c>
      <c r="M254" s="3">
        <f>Element_Hydraulics!N255+8.5</f>
        <v>8.5</v>
      </c>
      <c r="N254" s="3">
        <f>Element_Hydraulics!O255+8.5</f>
        <v>8.5</v>
      </c>
      <c r="O254" s="3">
        <f>Element_Hydraulics!P255+8.5</f>
        <v>8.5</v>
      </c>
      <c r="P254" s="3">
        <f>Element_Hydraulics!Q255+8.5</f>
        <v>8.5</v>
      </c>
      <c r="Q254" s="3">
        <f>Element_Hydraulics!R255+8.5</f>
        <v>8.5</v>
      </c>
      <c r="R254" s="3">
        <f>Element_Hydraulics!S255+8.5</f>
        <v>8.5</v>
      </c>
      <c r="S254" s="3">
        <f>Element_Hydraulics!T255+8.5</f>
        <v>8.5</v>
      </c>
      <c r="T254" s="3">
        <f>Element_Hydraulics!U255+8.5</f>
        <v>8.5</v>
      </c>
      <c r="U254" s="3">
        <f>Element_Hydraulics!V255+8.5</f>
        <v>8.5</v>
      </c>
      <c r="V254" s="3">
        <f>Element_Hydraulics!W255+5</f>
        <v>5</v>
      </c>
      <c r="W254" s="3">
        <f>Element_Hydraulics!X255+5</f>
        <v>5</v>
      </c>
      <c r="X254" s="3">
        <f>Element_Hydraulics!Y255+5</f>
        <v>5</v>
      </c>
      <c r="Y254" s="3">
        <f>Element_Hydraulics!Z255+5</f>
        <v>5</v>
      </c>
      <c r="Z254" s="3">
        <f>Element_Hydraulics!AA255+5</f>
        <v>5</v>
      </c>
      <c r="AA254" s="3">
        <f>Element_Hydraulics!AB255+5</f>
        <v>5</v>
      </c>
      <c r="AB254" s="3">
        <f>Element_Hydraulics!AC255+5</f>
        <v>5</v>
      </c>
      <c r="AC254" s="3">
        <f>Element_Hydraulics!AD255+5</f>
        <v>5</v>
      </c>
      <c r="AD254" s="3">
        <f>Element_Hydraulics!AE255+5</f>
        <v>5</v>
      </c>
      <c r="AE254" s="3">
        <f>Element_Hydraulics!AF255+5</f>
        <v>5</v>
      </c>
      <c r="AF254" s="3">
        <f>Element_Hydraulics!AG255+5</f>
        <v>5</v>
      </c>
      <c r="AG254" s="3">
        <f>Element_Hydraulics!AH255+5</f>
        <v>5</v>
      </c>
      <c r="AH254" s="3">
        <f>Element_Hydraulics!AI255+5</f>
        <v>5</v>
      </c>
      <c r="AI254" s="3">
        <f>Element_Hydraulics!AJ255+5</f>
        <v>5</v>
      </c>
      <c r="AJ254" s="3">
        <f>Element_Hydraulics!AK255+5</f>
        <v>5</v>
      </c>
      <c r="AK254" s="3">
        <f>Element_Hydraulics!AL255+5</f>
        <v>5</v>
      </c>
      <c r="AL254" s="3">
        <f>Element_Hydraulics!AM255+8.5</f>
        <v>8.5</v>
      </c>
      <c r="AM254" s="3">
        <f>Element_Hydraulics!AN255+8.5</f>
        <v>8.5</v>
      </c>
      <c r="AN254" s="3">
        <f>Element_Hydraulics!AO255+8.5</f>
        <v>8.5</v>
      </c>
      <c r="AO254" s="3">
        <f>Element_Hydraulics!AP255+8.5</f>
        <v>8.5</v>
      </c>
      <c r="AP254" s="3">
        <f>Element_Hydraulics!AQ255+8.5</f>
        <v>8.5</v>
      </c>
      <c r="AQ254" s="3">
        <f>Element_Hydraulics!AR255+8.5</f>
        <v>8.5</v>
      </c>
      <c r="AR254" s="3">
        <f>Element_Hydraulics!AS255+8.5</f>
        <v>8.5</v>
      </c>
      <c r="AS254" s="3">
        <f>Element_Hydraulics!AT255+8.5</f>
        <v>8.5</v>
      </c>
      <c r="AT254" s="3">
        <f>Element_Hydraulics!AU255+8.5</f>
        <v>8.5</v>
      </c>
      <c r="AU254" s="3">
        <f>Element_Hydraulics!AV255+8.5</f>
        <v>8.5</v>
      </c>
      <c r="AV254" s="3">
        <f>Element_Hydraulics!AW255+8.5</f>
        <v>8.5</v>
      </c>
      <c r="AW254" s="3">
        <f>Element_Hydraulics!AX255+8.5</f>
        <v>8.5</v>
      </c>
      <c r="AX254" s="3">
        <f>Element_Hydraulics!AY255+8.5</f>
        <v>8.5</v>
      </c>
      <c r="AY254" s="3">
        <f>Element_Hydraulics!AZ255+8.5</f>
        <v>8.5</v>
      </c>
      <c r="AZ254" s="3">
        <f>Element_Hydraulics!BA255+8.5</f>
        <v>8.5</v>
      </c>
      <c r="BA254" s="3">
        <f>Element_Hydraulics!BB255+8.5</f>
        <v>8.5</v>
      </c>
      <c r="BB254" s="3">
        <f>Element_Hydraulics!BC255+8.5</f>
        <v>8.5</v>
      </c>
      <c r="BC254" s="3">
        <f>Element_Hydraulics!BD255+8.5</f>
        <v>8.5</v>
      </c>
      <c r="BD254" s="3">
        <f>Element_Hydraulics!BE255+8.5</f>
        <v>8.5</v>
      </c>
      <c r="BE254" s="3">
        <f>Element_Hydraulics!BF255+8.5</f>
        <v>8.5</v>
      </c>
    </row>
    <row r="255" spans="1:57">
      <c r="A255" s="3" t="s">
        <v>288</v>
      </c>
      <c r="B255" s="3">
        <f>Element_Hydraulics!C256+8.5</f>
        <v>8.5</v>
      </c>
      <c r="C255" s="3">
        <f>Element_Hydraulics!D256+8.5</f>
        <v>8.5</v>
      </c>
      <c r="D255" s="3">
        <f>Element_Hydraulics!E256+8.5</f>
        <v>8.5</v>
      </c>
      <c r="E255" s="3">
        <f>Element_Hydraulics!F256+8.5</f>
        <v>8.5</v>
      </c>
      <c r="F255" s="3">
        <f>Element_Hydraulics!G256+8.5</f>
        <v>8.5</v>
      </c>
      <c r="G255" s="3">
        <f>Element_Hydraulics!H256+8.5</f>
        <v>8.5</v>
      </c>
      <c r="H255" s="3">
        <f>Element_Hydraulics!I256+8.5</f>
        <v>8.5</v>
      </c>
      <c r="I255" s="3">
        <f>Element_Hydraulics!J256+8.5</f>
        <v>8.5</v>
      </c>
      <c r="J255" s="3">
        <f>Element_Hydraulics!K256+8.5</f>
        <v>8.5</v>
      </c>
      <c r="K255" s="3">
        <f>Element_Hydraulics!L256+8.5</f>
        <v>8.5</v>
      </c>
      <c r="L255" s="3">
        <f>Element_Hydraulics!M256+8.5</f>
        <v>8.5</v>
      </c>
      <c r="M255" s="3">
        <f>Element_Hydraulics!N256+8.5</f>
        <v>8.5</v>
      </c>
      <c r="N255" s="3">
        <f>Element_Hydraulics!O256+8.5</f>
        <v>8.5</v>
      </c>
      <c r="O255" s="3">
        <f>Element_Hydraulics!P256+8.5</f>
        <v>8.5</v>
      </c>
      <c r="P255" s="3">
        <f>Element_Hydraulics!Q256+8.5</f>
        <v>8.5</v>
      </c>
      <c r="Q255" s="3">
        <f>Element_Hydraulics!R256+8.5</f>
        <v>8.5</v>
      </c>
      <c r="R255" s="3">
        <f>Element_Hydraulics!S256+8.5</f>
        <v>8.5</v>
      </c>
      <c r="S255" s="3">
        <f>Element_Hydraulics!T256+8.5</f>
        <v>8.5</v>
      </c>
      <c r="T255" s="3">
        <f>Element_Hydraulics!U256+8.5</f>
        <v>8.5</v>
      </c>
      <c r="U255" s="3">
        <f>Element_Hydraulics!V256+8.5</f>
        <v>8.5</v>
      </c>
      <c r="V255" s="3">
        <f>Element_Hydraulics!W256+5</f>
        <v>5</v>
      </c>
      <c r="W255" s="3">
        <f>Element_Hydraulics!X256+5</f>
        <v>5</v>
      </c>
      <c r="X255" s="3">
        <f>Element_Hydraulics!Y256+5</f>
        <v>5</v>
      </c>
      <c r="Y255" s="3">
        <f>Element_Hydraulics!Z256+5</f>
        <v>5</v>
      </c>
      <c r="Z255" s="3">
        <f>Element_Hydraulics!AA256+5</f>
        <v>5</v>
      </c>
      <c r="AA255" s="3">
        <f>Element_Hydraulics!AB256+5</f>
        <v>5</v>
      </c>
      <c r="AB255" s="3">
        <f>Element_Hydraulics!AC256+5</f>
        <v>5</v>
      </c>
      <c r="AC255" s="3">
        <f>Element_Hydraulics!AD256+5</f>
        <v>5</v>
      </c>
      <c r="AD255" s="3">
        <f>Element_Hydraulics!AE256+5</f>
        <v>5</v>
      </c>
      <c r="AE255" s="3">
        <f>Element_Hydraulics!AF256+5</f>
        <v>5</v>
      </c>
      <c r="AF255" s="3">
        <f>Element_Hydraulics!AG256+5</f>
        <v>5</v>
      </c>
      <c r="AG255" s="3">
        <f>Element_Hydraulics!AH256+5</f>
        <v>5</v>
      </c>
      <c r="AH255" s="3">
        <f>Element_Hydraulics!AI256+5</f>
        <v>5</v>
      </c>
      <c r="AI255" s="3">
        <f>Element_Hydraulics!AJ256+5</f>
        <v>5</v>
      </c>
      <c r="AJ255" s="3">
        <f>Element_Hydraulics!AK256+5</f>
        <v>5</v>
      </c>
      <c r="AK255" s="3">
        <f>Element_Hydraulics!AL256+5</f>
        <v>5</v>
      </c>
      <c r="AL255" s="3">
        <f>Element_Hydraulics!AM256+8.5</f>
        <v>8.5</v>
      </c>
      <c r="AM255" s="3">
        <f>Element_Hydraulics!AN256+8.5</f>
        <v>8.5</v>
      </c>
      <c r="AN255" s="3">
        <f>Element_Hydraulics!AO256+8.5</f>
        <v>8.5</v>
      </c>
      <c r="AO255" s="3">
        <f>Element_Hydraulics!AP256+8.5</f>
        <v>8.5</v>
      </c>
      <c r="AP255" s="3">
        <f>Element_Hydraulics!AQ256+8.5</f>
        <v>8.5</v>
      </c>
      <c r="AQ255" s="3">
        <f>Element_Hydraulics!AR256+8.5</f>
        <v>8.5</v>
      </c>
      <c r="AR255" s="3">
        <f>Element_Hydraulics!AS256+8.5</f>
        <v>8.5</v>
      </c>
      <c r="AS255" s="3">
        <f>Element_Hydraulics!AT256+8.5</f>
        <v>8.5</v>
      </c>
      <c r="AT255" s="3">
        <f>Element_Hydraulics!AU256+8.5</f>
        <v>8.5</v>
      </c>
      <c r="AU255" s="3">
        <f>Element_Hydraulics!AV256+8.5</f>
        <v>8.5</v>
      </c>
      <c r="AV255" s="3">
        <f>Element_Hydraulics!AW256+8.5</f>
        <v>8.5</v>
      </c>
      <c r="AW255" s="3">
        <f>Element_Hydraulics!AX256+8.5</f>
        <v>8.5</v>
      </c>
      <c r="AX255" s="3">
        <f>Element_Hydraulics!AY256+8.5</f>
        <v>8.5</v>
      </c>
      <c r="AY255" s="3">
        <f>Element_Hydraulics!AZ256+8.5</f>
        <v>8.5</v>
      </c>
      <c r="AZ255" s="3">
        <f>Element_Hydraulics!BA256+8.5</f>
        <v>8.5</v>
      </c>
      <c r="BA255" s="3">
        <f>Element_Hydraulics!BB256+8.5</f>
        <v>8.5</v>
      </c>
      <c r="BB255" s="3">
        <f>Element_Hydraulics!BC256+8.5</f>
        <v>8.5</v>
      </c>
      <c r="BC255" s="3">
        <f>Element_Hydraulics!BD256+8.5</f>
        <v>8.5</v>
      </c>
      <c r="BD255" s="3">
        <f>Element_Hydraulics!BE256+8.5</f>
        <v>8.5</v>
      </c>
      <c r="BE255" s="3">
        <f>Element_Hydraulics!BF256+8.5</f>
        <v>8.5</v>
      </c>
    </row>
    <row r="256" spans="1:57">
      <c r="A256" s="3" t="s">
        <v>289</v>
      </c>
      <c r="B256" s="3">
        <f>Element_Hydraulics!C257+8.5</f>
        <v>8.5</v>
      </c>
      <c r="C256" s="3">
        <f>Element_Hydraulics!D257+8.5</f>
        <v>8.5</v>
      </c>
      <c r="D256" s="3">
        <f>Element_Hydraulics!E257+8.5</f>
        <v>8.5</v>
      </c>
      <c r="E256" s="3">
        <f>Element_Hydraulics!F257+8.5</f>
        <v>8.5</v>
      </c>
      <c r="F256" s="3">
        <f>Element_Hydraulics!G257+8.5</f>
        <v>8.5</v>
      </c>
      <c r="G256" s="3">
        <f>Element_Hydraulics!H257+8.5</f>
        <v>8.5</v>
      </c>
      <c r="H256" s="3">
        <f>Element_Hydraulics!I257+8.5</f>
        <v>8.5</v>
      </c>
      <c r="I256" s="3">
        <f>Element_Hydraulics!J257+8.5</f>
        <v>8.5</v>
      </c>
      <c r="J256" s="3">
        <f>Element_Hydraulics!K257+8.5</f>
        <v>8.5</v>
      </c>
      <c r="K256" s="3">
        <f>Element_Hydraulics!L257+8.5</f>
        <v>8.5</v>
      </c>
      <c r="L256" s="3">
        <f>Element_Hydraulics!M257+8.5</f>
        <v>8.5</v>
      </c>
      <c r="M256" s="3">
        <f>Element_Hydraulics!N257+8.5</f>
        <v>8.5</v>
      </c>
      <c r="N256" s="3">
        <f>Element_Hydraulics!O257+8.5</f>
        <v>8.5</v>
      </c>
      <c r="O256" s="3">
        <f>Element_Hydraulics!P257+8.5</f>
        <v>8.5</v>
      </c>
      <c r="P256" s="3">
        <f>Element_Hydraulics!Q257+8.5</f>
        <v>8.5</v>
      </c>
      <c r="Q256" s="3">
        <f>Element_Hydraulics!R257+8.5</f>
        <v>8.5</v>
      </c>
      <c r="R256" s="3">
        <f>Element_Hydraulics!S257+8.5</f>
        <v>8.5</v>
      </c>
      <c r="S256" s="3">
        <f>Element_Hydraulics!T257+8.5</f>
        <v>8.5</v>
      </c>
      <c r="T256" s="3">
        <f>Element_Hydraulics!U257+8.5</f>
        <v>8.5</v>
      </c>
      <c r="U256" s="3">
        <f>Element_Hydraulics!V257+8.5</f>
        <v>8.5</v>
      </c>
      <c r="V256" s="3">
        <f>Element_Hydraulics!W257+5</f>
        <v>5</v>
      </c>
      <c r="W256" s="3">
        <f>Element_Hydraulics!X257+5</f>
        <v>5</v>
      </c>
      <c r="X256" s="3">
        <f>Element_Hydraulics!Y257+5</f>
        <v>5</v>
      </c>
      <c r="Y256" s="3">
        <f>Element_Hydraulics!Z257+5</f>
        <v>5</v>
      </c>
      <c r="Z256" s="3">
        <f>Element_Hydraulics!AA257+5</f>
        <v>5</v>
      </c>
      <c r="AA256" s="3">
        <f>Element_Hydraulics!AB257+5</f>
        <v>5</v>
      </c>
      <c r="AB256" s="3">
        <f>Element_Hydraulics!AC257+5</f>
        <v>5</v>
      </c>
      <c r="AC256" s="3">
        <f>Element_Hydraulics!AD257+5</f>
        <v>5</v>
      </c>
      <c r="AD256" s="3">
        <f>Element_Hydraulics!AE257+5</f>
        <v>5</v>
      </c>
      <c r="AE256" s="3">
        <f>Element_Hydraulics!AF257+5</f>
        <v>5</v>
      </c>
      <c r="AF256" s="3">
        <f>Element_Hydraulics!AG257+5</f>
        <v>5</v>
      </c>
      <c r="AG256" s="3">
        <f>Element_Hydraulics!AH257+5</f>
        <v>5</v>
      </c>
      <c r="AH256" s="3">
        <f>Element_Hydraulics!AI257+5</f>
        <v>5</v>
      </c>
      <c r="AI256" s="3">
        <f>Element_Hydraulics!AJ257+5</f>
        <v>5</v>
      </c>
      <c r="AJ256" s="3">
        <f>Element_Hydraulics!AK257+5</f>
        <v>5</v>
      </c>
      <c r="AK256" s="3">
        <f>Element_Hydraulics!AL257+5</f>
        <v>5</v>
      </c>
      <c r="AL256" s="3">
        <f>Element_Hydraulics!AM257+8.5</f>
        <v>8.5</v>
      </c>
      <c r="AM256" s="3">
        <f>Element_Hydraulics!AN257+8.5</f>
        <v>8.5</v>
      </c>
      <c r="AN256" s="3">
        <f>Element_Hydraulics!AO257+8.5</f>
        <v>8.5</v>
      </c>
      <c r="AO256" s="3">
        <f>Element_Hydraulics!AP257+8.5</f>
        <v>8.5</v>
      </c>
      <c r="AP256" s="3">
        <f>Element_Hydraulics!AQ257+8.5</f>
        <v>8.5</v>
      </c>
      <c r="AQ256" s="3">
        <f>Element_Hydraulics!AR257+8.5</f>
        <v>8.5</v>
      </c>
      <c r="AR256" s="3">
        <f>Element_Hydraulics!AS257+8.5</f>
        <v>8.5</v>
      </c>
      <c r="AS256" s="3">
        <f>Element_Hydraulics!AT257+8.5</f>
        <v>8.5</v>
      </c>
      <c r="AT256" s="3">
        <f>Element_Hydraulics!AU257+8.5</f>
        <v>8.5</v>
      </c>
      <c r="AU256" s="3">
        <f>Element_Hydraulics!AV257+8.5</f>
        <v>8.5</v>
      </c>
      <c r="AV256" s="3">
        <f>Element_Hydraulics!AW257+8.5</f>
        <v>8.5</v>
      </c>
      <c r="AW256" s="3">
        <f>Element_Hydraulics!AX257+8.5</f>
        <v>8.5</v>
      </c>
      <c r="AX256" s="3">
        <f>Element_Hydraulics!AY257+8.5</f>
        <v>8.5</v>
      </c>
      <c r="AY256" s="3">
        <f>Element_Hydraulics!AZ257+8.5</f>
        <v>8.5</v>
      </c>
      <c r="AZ256" s="3">
        <f>Element_Hydraulics!BA257+8.5</f>
        <v>8.5</v>
      </c>
      <c r="BA256" s="3">
        <f>Element_Hydraulics!BB257+8.5</f>
        <v>8.5</v>
      </c>
      <c r="BB256" s="3">
        <f>Element_Hydraulics!BC257+8.5</f>
        <v>8.5</v>
      </c>
      <c r="BC256" s="3">
        <f>Element_Hydraulics!BD257+8.5</f>
        <v>8.5</v>
      </c>
      <c r="BD256" s="3">
        <f>Element_Hydraulics!BE257+8.5</f>
        <v>8.5</v>
      </c>
      <c r="BE256" s="3">
        <f>Element_Hydraulics!BF257+8.5</f>
        <v>8.5</v>
      </c>
    </row>
    <row r="257" spans="1:57">
      <c r="A257" s="3" t="s">
        <v>290</v>
      </c>
      <c r="B257" s="3">
        <f>Element_Hydraulics!C258+8.5</f>
        <v>8.5</v>
      </c>
      <c r="C257" s="3">
        <f>Element_Hydraulics!D258+8.5</f>
        <v>8.5</v>
      </c>
      <c r="D257" s="3">
        <f>Element_Hydraulics!E258+8.5</f>
        <v>8.5</v>
      </c>
      <c r="E257" s="3">
        <f>Element_Hydraulics!F258+8.5</f>
        <v>8.5</v>
      </c>
      <c r="F257" s="3">
        <f>Element_Hydraulics!G258+8.5</f>
        <v>8.5</v>
      </c>
      <c r="G257" s="3">
        <f>Element_Hydraulics!H258+8.5</f>
        <v>8.5</v>
      </c>
      <c r="H257" s="3">
        <f>Element_Hydraulics!I258+8.5</f>
        <v>8.5</v>
      </c>
      <c r="I257" s="3">
        <f>Element_Hydraulics!J258+8.5</f>
        <v>8.5</v>
      </c>
      <c r="J257" s="3">
        <f>Element_Hydraulics!K258+8.5</f>
        <v>8.5</v>
      </c>
      <c r="K257" s="3">
        <f>Element_Hydraulics!L258+8.5</f>
        <v>8.5</v>
      </c>
      <c r="L257" s="3">
        <f>Element_Hydraulics!M258+8.5</f>
        <v>8.5</v>
      </c>
      <c r="M257" s="3">
        <f>Element_Hydraulics!N258+8.5</f>
        <v>8.5</v>
      </c>
      <c r="N257" s="3">
        <f>Element_Hydraulics!O258+8.5</f>
        <v>8.5</v>
      </c>
      <c r="O257" s="3">
        <f>Element_Hydraulics!P258+8.5</f>
        <v>8.5</v>
      </c>
      <c r="P257" s="3">
        <f>Element_Hydraulics!Q258+8.5</f>
        <v>8.5</v>
      </c>
      <c r="Q257" s="3">
        <f>Element_Hydraulics!R258+8.5</f>
        <v>8.5</v>
      </c>
      <c r="R257" s="3">
        <f>Element_Hydraulics!S258+8.5</f>
        <v>8.5</v>
      </c>
      <c r="S257" s="3">
        <f>Element_Hydraulics!T258+8.5</f>
        <v>8.5</v>
      </c>
      <c r="T257" s="3">
        <f>Element_Hydraulics!U258+8.5</f>
        <v>8.5</v>
      </c>
      <c r="U257" s="3">
        <f>Element_Hydraulics!V258+8.5</f>
        <v>8.5</v>
      </c>
      <c r="V257" s="3">
        <f>Element_Hydraulics!W258+5</f>
        <v>5</v>
      </c>
      <c r="W257" s="3">
        <f>Element_Hydraulics!X258+5</f>
        <v>5</v>
      </c>
      <c r="X257" s="3">
        <f>Element_Hydraulics!Y258+5</f>
        <v>5</v>
      </c>
      <c r="Y257" s="3">
        <f>Element_Hydraulics!Z258+5</f>
        <v>5</v>
      </c>
      <c r="Z257" s="3">
        <f>Element_Hydraulics!AA258+5</f>
        <v>5</v>
      </c>
      <c r="AA257" s="3">
        <f>Element_Hydraulics!AB258+5</f>
        <v>5</v>
      </c>
      <c r="AB257" s="3">
        <f>Element_Hydraulics!AC258+5</f>
        <v>5</v>
      </c>
      <c r="AC257" s="3">
        <f>Element_Hydraulics!AD258+5</f>
        <v>5</v>
      </c>
      <c r="AD257" s="3">
        <f>Element_Hydraulics!AE258+5</f>
        <v>5</v>
      </c>
      <c r="AE257" s="3">
        <f>Element_Hydraulics!AF258+5</f>
        <v>5</v>
      </c>
      <c r="AF257" s="3">
        <f>Element_Hydraulics!AG258+5</f>
        <v>5</v>
      </c>
      <c r="AG257" s="3">
        <f>Element_Hydraulics!AH258+5</f>
        <v>5</v>
      </c>
      <c r="AH257" s="3">
        <f>Element_Hydraulics!AI258+5</f>
        <v>5</v>
      </c>
      <c r="AI257" s="3">
        <f>Element_Hydraulics!AJ258+5</f>
        <v>5</v>
      </c>
      <c r="AJ257" s="3">
        <f>Element_Hydraulics!AK258+5</f>
        <v>5</v>
      </c>
      <c r="AK257" s="3">
        <f>Element_Hydraulics!AL258+5</f>
        <v>5</v>
      </c>
      <c r="AL257" s="3">
        <f>Element_Hydraulics!AM258+8.5</f>
        <v>8.5</v>
      </c>
      <c r="AM257" s="3">
        <f>Element_Hydraulics!AN258+8.5</f>
        <v>8.5</v>
      </c>
      <c r="AN257" s="3">
        <f>Element_Hydraulics!AO258+8.5</f>
        <v>8.5</v>
      </c>
      <c r="AO257" s="3">
        <f>Element_Hydraulics!AP258+8.5</f>
        <v>8.5</v>
      </c>
      <c r="AP257" s="3">
        <f>Element_Hydraulics!AQ258+8.5</f>
        <v>8.5</v>
      </c>
      <c r="AQ257" s="3">
        <f>Element_Hydraulics!AR258+8.5</f>
        <v>8.5</v>
      </c>
      <c r="AR257" s="3">
        <f>Element_Hydraulics!AS258+8.5</f>
        <v>8.5</v>
      </c>
      <c r="AS257" s="3">
        <f>Element_Hydraulics!AT258+8.5</f>
        <v>8.5</v>
      </c>
      <c r="AT257" s="3">
        <f>Element_Hydraulics!AU258+8.5</f>
        <v>8.5</v>
      </c>
      <c r="AU257" s="3">
        <f>Element_Hydraulics!AV258+8.5</f>
        <v>8.5</v>
      </c>
      <c r="AV257" s="3">
        <f>Element_Hydraulics!AW258+8.5</f>
        <v>8.5</v>
      </c>
      <c r="AW257" s="3">
        <f>Element_Hydraulics!AX258+8.5</f>
        <v>8.5</v>
      </c>
      <c r="AX257" s="3">
        <f>Element_Hydraulics!AY258+8.5</f>
        <v>8.5</v>
      </c>
      <c r="AY257" s="3">
        <f>Element_Hydraulics!AZ258+8.5</f>
        <v>8.5</v>
      </c>
      <c r="AZ257" s="3">
        <f>Element_Hydraulics!BA258+8.5</f>
        <v>8.5</v>
      </c>
      <c r="BA257" s="3">
        <f>Element_Hydraulics!BB258+8.5</f>
        <v>8.5</v>
      </c>
      <c r="BB257" s="3">
        <f>Element_Hydraulics!BC258+8.5</f>
        <v>8.5</v>
      </c>
      <c r="BC257" s="3">
        <f>Element_Hydraulics!BD258+8.5</f>
        <v>8.5</v>
      </c>
      <c r="BD257" s="3">
        <f>Element_Hydraulics!BE258+8.5</f>
        <v>8.5</v>
      </c>
      <c r="BE257" s="3">
        <f>Element_Hydraulics!BF258+8.5</f>
        <v>8.5</v>
      </c>
    </row>
    <row r="258" spans="1:57">
      <c r="A258" s="3" t="s">
        <v>291</v>
      </c>
      <c r="B258" s="3">
        <f>Element_Hydraulics!C259+8.5</f>
        <v>8.5</v>
      </c>
      <c r="C258" s="3">
        <f>Element_Hydraulics!D259+8.5</f>
        <v>8.5</v>
      </c>
      <c r="D258" s="3">
        <f>Element_Hydraulics!E259+8.5</f>
        <v>8.5</v>
      </c>
      <c r="E258" s="3">
        <f>Element_Hydraulics!F259+8.5</f>
        <v>8.5</v>
      </c>
      <c r="F258" s="3">
        <f>Element_Hydraulics!G259+8.5</f>
        <v>8.5</v>
      </c>
      <c r="G258" s="3">
        <f>Element_Hydraulics!H259+8.5</f>
        <v>8.5</v>
      </c>
      <c r="H258" s="3">
        <f>Element_Hydraulics!I259+8.5</f>
        <v>8.5</v>
      </c>
      <c r="I258" s="3">
        <f>Element_Hydraulics!J259+8.5</f>
        <v>8.5</v>
      </c>
      <c r="J258" s="3">
        <f>Element_Hydraulics!K259+8.5</f>
        <v>8.5</v>
      </c>
      <c r="K258" s="3">
        <f>Element_Hydraulics!L259+8.5</f>
        <v>8.5</v>
      </c>
      <c r="L258" s="3">
        <f>Element_Hydraulics!M259+8.5</f>
        <v>8.5</v>
      </c>
      <c r="M258" s="3">
        <f>Element_Hydraulics!N259+8.5</f>
        <v>8.5</v>
      </c>
      <c r="N258" s="3">
        <f>Element_Hydraulics!O259+8.5</f>
        <v>8.5</v>
      </c>
      <c r="O258" s="3">
        <f>Element_Hydraulics!P259+8.5</f>
        <v>8.5</v>
      </c>
      <c r="P258" s="3">
        <f>Element_Hydraulics!Q259+8.5</f>
        <v>8.5</v>
      </c>
      <c r="Q258" s="3">
        <f>Element_Hydraulics!R259+8.5</f>
        <v>8.5</v>
      </c>
      <c r="R258" s="3">
        <f>Element_Hydraulics!S259+8.5</f>
        <v>8.5</v>
      </c>
      <c r="S258" s="3">
        <f>Element_Hydraulics!T259+8.5</f>
        <v>8.5</v>
      </c>
      <c r="T258" s="3">
        <f>Element_Hydraulics!U259+8.5</f>
        <v>8.5</v>
      </c>
      <c r="U258" s="3">
        <f>Element_Hydraulics!V259+8.5</f>
        <v>8.5</v>
      </c>
      <c r="V258" s="3">
        <f>Element_Hydraulics!W259+5</f>
        <v>5</v>
      </c>
      <c r="W258" s="3">
        <f>Element_Hydraulics!X259+5</f>
        <v>5</v>
      </c>
      <c r="X258" s="3">
        <f>Element_Hydraulics!Y259+5</f>
        <v>5</v>
      </c>
      <c r="Y258" s="3">
        <f>Element_Hydraulics!Z259+5</f>
        <v>5</v>
      </c>
      <c r="Z258" s="3">
        <f>Element_Hydraulics!AA259+5</f>
        <v>5</v>
      </c>
      <c r="AA258" s="3">
        <f>Element_Hydraulics!AB259+5</f>
        <v>5</v>
      </c>
      <c r="AB258" s="3">
        <f>Element_Hydraulics!AC259+5</f>
        <v>5</v>
      </c>
      <c r="AC258" s="3">
        <f>Element_Hydraulics!AD259+5</f>
        <v>5</v>
      </c>
      <c r="AD258" s="3">
        <f>Element_Hydraulics!AE259+5</f>
        <v>5</v>
      </c>
      <c r="AE258" s="3">
        <f>Element_Hydraulics!AF259+5</f>
        <v>5</v>
      </c>
      <c r="AF258" s="3">
        <f>Element_Hydraulics!AG259+5</f>
        <v>5</v>
      </c>
      <c r="AG258" s="3">
        <f>Element_Hydraulics!AH259+5</f>
        <v>5</v>
      </c>
      <c r="AH258" s="3">
        <f>Element_Hydraulics!AI259+5</f>
        <v>5</v>
      </c>
      <c r="AI258" s="3">
        <f>Element_Hydraulics!AJ259+5</f>
        <v>5</v>
      </c>
      <c r="AJ258" s="3">
        <f>Element_Hydraulics!AK259+5</f>
        <v>5</v>
      </c>
      <c r="AK258" s="3">
        <f>Element_Hydraulics!AL259+5</f>
        <v>5</v>
      </c>
      <c r="AL258" s="3">
        <f>Element_Hydraulics!AM259+8.5</f>
        <v>8.5</v>
      </c>
      <c r="AM258" s="3">
        <f>Element_Hydraulics!AN259+8.5</f>
        <v>8.5</v>
      </c>
      <c r="AN258" s="3">
        <f>Element_Hydraulics!AO259+8.5</f>
        <v>8.5</v>
      </c>
      <c r="AO258" s="3">
        <f>Element_Hydraulics!AP259+8.5</f>
        <v>8.5</v>
      </c>
      <c r="AP258" s="3">
        <f>Element_Hydraulics!AQ259+8.5</f>
        <v>8.5</v>
      </c>
      <c r="AQ258" s="3">
        <f>Element_Hydraulics!AR259+8.5</f>
        <v>8.5</v>
      </c>
      <c r="AR258" s="3">
        <f>Element_Hydraulics!AS259+8.5</f>
        <v>8.5</v>
      </c>
      <c r="AS258" s="3">
        <f>Element_Hydraulics!AT259+8.5</f>
        <v>8.5</v>
      </c>
      <c r="AT258" s="3">
        <f>Element_Hydraulics!AU259+8.5</f>
        <v>8.5</v>
      </c>
      <c r="AU258" s="3">
        <f>Element_Hydraulics!AV259+8.5</f>
        <v>8.5</v>
      </c>
      <c r="AV258" s="3">
        <f>Element_Hydraulics!AW259+8.5</f>
        <v>8.5</v>
      </c>
      <c r="AW258" s="3">
        <f>Element_Hydraulics!AX259+8.5</f>
        <v>8.5</v>
      </c>
      <c r="AX258" s="3">
        <f>Element_Hydraulics!AY259+8.5</f>
        <v>8.5</v>
      </c>
      <c r="AY258" s="3">
        <f>Element_Hydraulics!AZ259+8.5</f>
        <v>8.5</v>
      </c>
      <c r="AZ258" s="3">
        <f>Element_Hydraulics!BA259+8.5</f>
        <v>8.5</v>
      </c>
      <c r="BA258" s="3">
        <f>Element_Hydraulics!BB259+8.5</f>
        <v>8.5</v>
      </c>
      <c r="BB258" s="3">
        <f>Element_Hydraulics!BC259+8.5</f>
        <v>8.5</v>
      </c>
      <c r="BC258" s="3">
        <f>Element_Hydraulics!BD259+8.5</f>
        <v>8.5</v>
      </c>
      <c r="BD258" s="3">
        <f>Element_Hydraulics!BE259+8.5</f>
        <v>8.5</v>
      </c>
      <c r="BE258" s="3">
        <f>Element_Hydraulics!BF259+8.5</f>
        <v>8.5</v>
      </c>
    </row>
    <row r="259" spans="1:57">
      <c r="A259" s="3" t="s">
        <v>292</v>
      </c>
      <c r="B259" s="3">
        <f>Element_Hydraulics!C260+8.5</f>
        <v>8.5</v>
      </c>
      <c r="C259" s="3">
        <f>Element_Hydraulics!D260+8.5</f>
        <v>8.5</v>
      </c>
      <c r="D259" s="3">
        <f>Element_Hydraulics!E260+8.5</f>
        <v>8.5</v>
      </c>
      <c r="E259" s="3">
        <f>Element_Hydraulics!F260+8.5</f>
        <v>8.5</v>
      </c>
      <c r="F259" s="3">
        <f>Element_Hydraulics!G260+8.5</f>
        <v>8.5</v>
      </c>
      <c r="G259" s="3">
        <f>Element_Hydraulics!H260+8.5</f>
        <v>8.5</v>
      </c>
      <c r="H259" s="3">
        <f>Element_Hydraulics!I260+8.5</f>
        <v>8.5</v>
      </c>
      <c r="I259" s="3">
        <f>Element_Hydraulics!J260+8.5</f>
        <v>8.5</v>
      </c>
      <c r="J259" s="3">
        <f>Element_Hydraulics!K260+8.5</f>
        <v>8.5</v>
      </c>
      <c r="K259" s="3">
        <f>Element_Hydraulics!L260+8.5</f>
        <v>8.5</v>
      </c>
      <c r="L259" s="3">
        <f>Element_Hydraulics!M260+8.5</f>
        <v>8.5</v>
      </c>
      <c r="M259" s="3">
        <f>Element_Hydraulics!N260+8.5</f>
        <v>8.5</v>
      </c>
      <c r="N259" s="3">
        <f>Element_Hydraulics!O260+8.5</f>
        <v>8.5</v>
      </c>
      <c r="O259" s="3">
        <f>Element_Hydraulics!P260+8.5</f>
        <v>8.5</v>
      </c>
      <c r="P259" s="3">
        <f>Element_Hydraulics!Q260+8.5</f>
        <v>8.5</v>
      </c>
      <c r="Q259" s="3">
        <f>Element_Hydraulics!R260+8.5</f>
        <v>8.5</v>
      </c>
      <c r="R259" s="3">
        <f>Element_Hydraulics!S260+8.5</f>
        <v>8.5</v>
      </c>
      <c r="S259" s="3">
        <f>Element_Hydraulics!T260+8.5</f>
        <v>8.5</v>
      </c>
      <c r="T259" s="3">
        <f>Element_Hydraulics!U260+8.5</f>
        <v>8.5</v>
      </c>
      <c r="U259" s="3">
        <f>Element_Hydraulics!V260+8.5</f>
        <v>8.5</v>
      </c>
      <c r="V259" s="3">
        <f>Element_Hydraulics!W260+5</f>
        <v>5</v>
      </c>
      <c r="W259" s="3">
        <f>Element_Hydraulics!X260+5</f>
        <v>5</v>
      </c>
      <c r="X259" s="3">
        <f>Element_Hydraulics!Y260+5</f>
        <v>5</v>
      </c>
      <c r="Y259" s="3">
        <f>Element_Hydraulics!Z260+5</f>
        <v>5</v>
      </c>
      <c r="Z259" s="3">
        <f>Element_Hydraulics!AA260+5</f>
        <v>5</v>
      </c>
      <c r="AA259" s="3">
        <f>Element_Hydraulics!AB260+5</f>
        <v>5</v>
      </c>
      <c r="AB259" s="3">
        <f>Element_Hydraulics!AC260+5</f>
        <v>5</v>
      </c>
      <c r="AC259" s="3">
        <f>Element_Hydraulics!AD260+5</f>
        <v>5</v>
      </c>
      <c r="AD259" s="3">
        <f>Element_Hydraulics!AE260+5</f>
        <v>5</v>
      </c>
      <c r="AE259" s="3">
        <f>Element_Hydraulics!AF260+5</f>
        <v>5</v>
      </c>
      <c r="AF259" s="3">
        <f>Element_Hydraulics!AG260+5</f>
        <v>5</v>
      </c>
      <c r="AG259" s="3">
        <f>Element_Hydraulics!AH260+5</f>
        <v>5</v>
      </c>
      <c r="AH259" s="3">
        <f>Element_Hydraulics!AI260+5</f>
        <v>5</v>
      </c>
      <c r="AI259" s="3">
        <f>Element_Hydraulics!AJ260+5</f>
        <v>5</v>
      </c>
      <c r="AJ259" s="3">
        <f>Element_Hydraulics!AK260+5</f>
        <v>5</v>
      </c>
      <c r="AK259" s="3">
        <f>Element_Hydraulics!AL260+5</f>
        <v>5</v>
      </c>
      <c r="AL259" s="3">
        <f>Element_Hydraulics!AM260+8.5</f>
        <v>8.5</v>
      </c>
      <c r="AM259" s="3">
        <f>Element_Hydraulics!AN260+8.5</f>
        <v>8.5</v>
      </c>
      <c r="AN259" s="3">
        <f>Element_Hydraulics!AO260+8.5</f>
        <v>8.5</v>
      </c>
      <c r="AO259" s="3">
        <f>Element_Hydraulics!AP260+8.5</f>
        <v>8.5</v>
      </c>
      <c r="AP259" s="3">
        <f>Element_Hydraulics!AQ260+8.5</f>
        <v>8.5</v>
      </c>
      <c r="AQ259" s="3">
        <f>Element_Hydraulics!AR260+8.5</f>
        <v>8.5</v>
      </c>
      <c r="AR259" s="3">
        <f>Element_Hydraulics!AS260+8.5</f>
        <v>8.5</v>
      </c>
      <c r="AS259" s="3">
        <f>Element_Hydraulics!AT260+8.5</f>
        <v>8.5</v>
      </c>
      <c r="AT259" s="3">
        <f>Element_Hydraulics!AU260+8.5</f>
        <v>8.5</v>
      </c>
      <c r="AU259" s="3">
        <f>Element_Hydraulics!AV260+8.5</f>
        <v>8.5</v>
      </c>
      <c r="AV259" s="3">
        <f>Element_Hydraulics!AW260+8.5</f>
        <v>8.5</v>
      </c>
      <c r="AW259" s="3">
        <f>Element_Hydraulics!AX260+8.5</f>
        <v>8.5</v>
      </c>
      <c r="AX259" s="3">
        <f>Element_Hydraulics!AY260+8.5</f>
        <v>8.5</v>
      </c>
      <c r="AY259" s="3">
        <f>Element_Hydraulics!AZ260+8.5</f>
        <v>8.5</v>
      </c>
      <c r="AZ259" s="3">
        <f>Element_Hydraulics!BA260+8.5</f>
        <v>8.5</v>
      </c>
      <c r="BA259" s="3">
        <f>Element_Hydraulics!BB260+8.5</f>
        <v>8.5</v>
      </c>
      <c r="BB259" s="3">
        <f>Element_Hydraulics!BC260+8.5</f>
        <v>8.5</v>
      </c>
      <c r="BC259" s="3">
        <f>Element_Hydraulics!BD260+8.5</f>
        <v>8.5</v>
      </c>
      <c r="BD259" s="3">
        <f>Element_Hydraulics!BE260+8.5</f>
        <v>8.5</v>
      </c>
      <c r="BE259" s="3">
        <f>Element_Hydraulics!BF260+8.5</f>
        <v>8.5</v>
      </c>
    </row>
    <row r="260" spans="1:57">
      <c r="A260" s="3" t="s">
        <v>293</v>
      </c>
      <c r="B260" s="3">
        <f>Element_Hydraulics!C261+8.5</f>
        <v>8.5</v>
      </c>
      <c r="C260" s="3">
        <f>Element_Hydraulics!D261+8.5</f>
        <v>8.5</v>
      </c>
      <c r="D260" s="3">
        <f>Element_Hydraulics!E261+8.5</f>
        <v>8.5</v>
      </c>
      <c r="E260" s="3">
        <f>Element_Hydraulics!F261+8.5</f>
        <v>8.5</v>
      </c>
      <c r="F260" s="3">
        <f>Element_Hydraulics!G261+8.5</f>
        <v>8.5</v>
      </c>
      <c r="G260" s="3">
        <f>Element_Hydraulics!H261+8.5</f>
        <v>8.5</v>
      </c>
      <c r="H260" s="3">
        <f>Element_Hydraulics!I261+8.5</f>
        <v>8.5</v>
      </c>
      <c r="I260" s="3">
        <f>Element_Hydraulics!J261+8.5</f>
        <v>8.5</v>
      </c>
      <c r="J260" s="3">
        <f>Element_Hydraulics!K261+8.5</f>
        <v>8.5</v>
      </c>
      <c r="K260" s="3">
        <f>Element_Hydraulics!L261+8.5</f>
        <v>8.5</v>
      </c>
      <c r="L260" s="3">
        <f>Element_Hydraulics!M261+8.5</f>
        <v>8.5</v>
      </c>
      <c r="M260" s="3">
        <f>Element_Hydraulics!N261+8.5</f>
        <v>8.5</v>
      </c>
      <c r="N260" s="3">
        <f>Element_Hydraulics!O261+8.5</f>
        <v>8.5</v>
      </c>
      <c r="O260" s="3">
        <f>Element_Hydraulics!P261+8.5</f>
        <v>8.5</v>
      </c>
      <c r="P260" s="3">
        <f>Element_Hydraulics!Q261+8.5</f>
        <v>8.5</v>
      </c>
      <c r="Q260" s="3">
        <f>Element_Hydraulics!R261+8.5</f>
        <v>8.5</v>
      </c>
      <c r="R260" s="3">
        <f>Element_Hydraulics!S261+8.5</f>
        <v>8.5</v>
      </c>
      <c r="S260" s="3">
        <f>Element_Hydraulics!T261+8.5</f>
        <v>8.5</v>
      </c>
      <c r="T260" s="3">
        <f>Element_Hydraulics!U261+8.5</f>
        <v>8.5</v>
      </c>
      <c r="U260" s="3">
        <f>Element_Hydraulics!V261+8.5</f>
        <v>8.5</v>
      </c>
      <c r="V260" s="3">
        <f>Element_Hydraulics!W261+5</f>
        <v>5</v>
      </c>
      <c r="W260" s="3">
        <f>Element_Hydraulics!X261+5</f>
        <v>5</v>
      </c>
      <c r="X260" s="3">
        <f>Element_Hydraulics!Y261+5</f>
        <v>5</v>
      </c>
      <c r="Y260" s="3">
        <f>Element_Hydraulics!Z261+5</f>
        <v>5</v>
      </c>
      <c r="Z260" s="3">
        <f>Element_Hydraulics!AA261+5</f>
        <v>5</v>
      </c>
      <c r="AA260" s="3">
        <f>Element_Hydraulics!AB261+5</f>
        <v>5</v>
      </c>
      <c r="AB260" s="3">
        <f>Element_Hydraulics!AC261+5</f>
        <v>5</v>
      </c>
      <c r="AC260" s="3">
        <f>Element_Hydraulics!AD261+5</f>
        <v>5</v>
      </c>
      <c r="AD260" s="3">
        <f>Element_Hydraulics!AE261+5</f>
        <v>5</v>
      </c>
      <c r="AE260" s="3">
        <f>Element_Hydraulics!AF261+5</f>
        <v>5</v>
      </c>
      <c r="AF260" s="3">
        <f>Element_Hydraulics!AG261+5</f>
        <v>5</v>
      </c>
      <c r="AG260" s="3">
        <f>Element_Hydraulics!AH261+5</f>
        <v>5</v>
      </c>
      <c r="AH260" s="3">
        <f>Element_Hydraulics!AI261+5</f>
        <v>5</v>
      </c>
      <c r="AI260" s="3">
        <f>Element_Hydraulics!AJ261+5</f>
        <v>5</v>
      </c>
      <c r="AJ260" s="3">
        <f>Element_Hydraulics!AK261+5</f>
        <v>5</v>
      </c>
      <c r="AK260" s="3">
        <f>Element_Hydraulics!AL261+5</f>
        <v>5</v>
      </c>
      <c r="AL260" s="3">
        <f>Element_Hydraulics!AM261+8.5</f>
        <v>8.5</v>
      </c>
      <c r="AM260" s="3">
        <f>Element_Hydraulics!AN261+8.5</f>
        <v>8.5</v>
      </c>
      <c r="AN260" s="3">
        <f>Element_Hydraulics!AO261+8.5</f>
        <v>8.5</v>
      </c>
      <c r="AO260" s="3">
        <f>Element_Hydraulics!AP261+8.5</f>
        <v>8.5</v>
      </c>
      <c r="AP260" s="3">
        <f>Element_Hydraulics!AQ261+8.5</f>
        <v>8.5</v>
      </c>
      <c r="AQ260" s="3">
        <f>Element_Hydraulics!AR261+8.5</f>
        <v>8.5</v>
      </c>
      <c r="AR260" s="3">
        <f>Element_Hydraulics!AS261+8.5</f>
        <v>8.5</v>
      </c>
      <c r="AS260" s="3">
        <f>Element_Hydraulics!AT261+8.5</f>
        <v>8.5</v>
      </c>
      <c r="AT260" s="3">
        <f>Element_Hydraulics!AU261+8.5</f>
        <v>8.5</v>
      </c>
      <c r="AU260" s="3">
        <f>Element_Hydraulics!AV261+8.5</f>
        <v>8.5</v>
      </c>
      <c r="AV260" s="3">
        <f>Element_Hydraulics!AW261+8.5</f>
        <v>8.5</v>
      </c>
      <c r="AW260" s="3">
        <f>Element_Hydraulics!AX261+8.5</f>
        <v>8.5</v>
      </c>
      <c r="AX260" s="3">
        <f>Element_Hydraulics!AY261+8.5</f>
        <v>8.5</v>
      </c>
      <c r="AY260" s="3">
        <f>Element_Hydraulics!AZ261+8.5</f>
        <v>8.5</v>
      </c>
      <c r="AZ260" s="3">
        <f>Element_Hydraulics!BA261+8.5</f>
        <v>8.5</v>
      </c>
      <c r="BA260" s="3">
        <f>Element_Hydraulics!BB261+8.5</f>
        <v>8.5</v>
      </c>
      <c r="BB260" s="3">
        <f>Element_Hydraulics!BC261+8.5</f>
        <v>8.5</v>
      </c>
      <c r="BC260" s="3">
        <f>Element_Hydraulics!BD261+8.5</f>
        <v>8.5</v>
      </c>
      <c r="BD260" s="3">
        <f>Element_Hydraulics!BE261+8.5</f>
        <v>8.5</v>
      </c>
      <c r="BE260" s="3">
        <f>Element_Hydraulics!BF261+8.5</f>
        <v>8.5</v>
      </c>
    </row>
    <row r="261" spans="1:57">
      <c r="A261" s="3" t="s">
        <v>294</v>
      </c>
      <c r="B261" s="3">
        <f>Element_Hydraulics!C262+8.5</f>
        <v>8.5</v>
      </c>
      <c r="C261" s="3">
        <f>Element_Hydraulics!D262+8.5</f>
        <v>8.5</v>
      </c>
      <c r="D261" s="3">
        <f>Element_Hydraulics!E262+8.5</f>
        <v>8.5</v>
      </c>
      <c r="E261" s="3">
        <f>Element_Hydraulics!F262+8.5</f>
        <v>8.5</v>
      </c>
      <c r="F261" s="3">
        <f>Element_Hydraulics!G262+8.5</f>
        <v>8.5</v>
      </c>
      <c r="G261" s="3">
        <f>Element_Hydraulics!H262+8.5</f>
        <v>8.5</v>
      </c>
      <c r="H261" s="3">
        <f>Element_Hydraulics!I262+8.5</f>
        <v>8.5</v>
      </c>
      <c r="I261" s="3">
        <f>Element_Hydraulics!J262+8.5</f>
        <v>8.5</v>
      </c>
      <c r="J261" s="3">
        <f>Element_Hydraulics!K262+8.5</f>
        <v>8.5</v>
      </c>
      <c r="K261" s="3">
        <f>Element_Hydraulics!L262+8.5</f>
        <v>8.5</v>
      </c>
      <c r="L261" s="3">
        <f>Element_Hydraulics!M262+8.5</f>
        <v>8.5</v>
      </c>
      <c r="M261" s="3">
        <f>Element_Hydraulics!N262+8.5</f>
        <v>8.5</v>
      </c>
      <c r="N261" s="3">
        <f>Element_Hydraulics!O262+8.5</f>
        <v>8.5</v>
      </c>
      <c r="O261" s="3">
        <f>Element_Hydraulics!P262+8.5</f>
        <v>8.5</v>
      </c>
      <c r="P261" s="3">
        <f>Element_Hydraulics!Q262+8.5</f>
        <v>8.5</v>
      </c>
      <c r="Q261" s="3">
        <f>Element_Hydraulics!R262+8.5</f>
        <v>8.5</v>
      </c>
      <c r="R261" s="3">
        <f>Element_Hydraulics!S262+8.5</f>
        <v>8.5</v>
      </c>
      <c r="S261" s="3">
        <f>Element_Hydraulics!T262+8.5</f>
        <v>8.5</v>
      </c>
      <c r="T261" s="3">
        <f>Element_Hydraulics!U262+8.5</f>
        <v>8.5</v>
      </c>
      <c r="U261" s="3">
        <f>Element_Hydraulics!V262+8.5</f>
        <v>8.5</v>
      </c>
      <c r="V261" s="3">
        <f>Element_Hydraulics!W262+5</f>
        <v>5</v>
      </c>
      <c r="W261" s="3">
        <f>Element_Hydraulics!X262+5</f>
        <v>5</v>
      </c>
      <c r="X261" s="3">
        <f>Element_Hydraulics!Y262+5</f>
        <v>5</v>
      </c>
      <c r="Y261" s="3">
        <f>Element_Hydraulics!Z262+5</f>
        <v>5</v>
      </c>
      <c r="Z261" s="3">
        <f>Element_Hydraulics!AA262+5</f>
        <v>5</v>
      </c>
      <c r="AA261" s="3">
        <f>Element_Hydraulics!AB262+5</f>
        <v>5</v>
      </c>
      <c r="AB261" s="3">
        <f>Element_Hydraulics!AC262+5</f>
        <v>5</v>
      </c>
      <c r="AC261" s="3">
        <f>Element_Hydraulics!AD262+5</f>
        <v>5</v>
      </c>
      <c r="AD261" s="3">
        <f>Element_Hydraulics!AE262+5</f>
        <v>5</v>
      </c>
      <c r="AE261" s="3">
        <f>Element_Hydraulics!AF262+5</f>
        <v>5</v>
      </c>
      <c r="AF261" s="3">
        <f>Element_Hydraulics!AG262+5</f>
        <v>5</v>
      </c>
      <c r="AG261" s="3">
        <f>Element_Hydraulics!AH262+5</f>
        <v>5</v>
      </c>
      <c r="AH261" s="3">
        <f>Element_Hydraulics!AI262+5</f>
        <v>5</v>
      </c>
      <c r="AI261" s="3">
        <f>Element_Hydraulics!AJ262+5</f>
        <v>5</v>
      </c>
      <c r="AJ261" s="3">
        <f>Element_Hydraulics!AK262+5</f>
        <v>5</v>
      </c>
      <c r="AK261" s="3">
        <f>Element_Hydraulics!AL262+5</f>
        <v>5</v>
      </c>
      <c r="AL261" s="3">
        <f>Element_Hydraulics!AM262+8.5</f>
        <v>8.5</v>
      </c>
      <c r="AM261" s="3">
        <f>Element_Hydraulics!AN262+8.5</f>
        <v>8.5</v>
      </c>
      <c r="AN261" s="3">
        <f>Element_Hydraulics!AO262+8.5</f>
        <v>8.5</v>
      </c>
      <c r="AO261" s="3">
        <f>Element_Hydraulics!AP262+8.5</f>
        <v>8.5</v>
      </c>
      <c r="AP261" s="3">
        <f>Element_Hydraulics!AQ262+8.5</f>
        <v>8.5</v>
      </c>
      <c r="AQ261" s="3">
        <f>Element_Hydraulics!AR262+8.5</f>
        <v>8.5</v>
      </c>
      <c r="AR261" s="3">
        <f>Element_Hydraulics!AS262+8.5</f>
        <v>8.5</v>
      </c>
      <c r="AS261" s="3">
        <f>Element_Hydraulics!AT262+8.5</f>
        <v>8.5</v>
      </c>
      <c r="AT261" s="3">
        <f>Element_Hydraulics!AU262+8.5</f>
        <v>8.5</v>
      </c>
      <c r="AU261" s="3">
        <f>Element_Hydraulics!AV262+8.5</f>
        <v>8.5</v>
      </c>
      <c r="AV261" s="3">
        <f>Element_Hydraulics!AW262+8.5</f>
        <v>8.5</v>
      </c>
      <c r="AW261" s="3">
        <f>Element_Hydraulics!AX262+8.5</f>
        <v>8.5</v>
      </c>
      <c r="AX261" s="3">
        <f>Element_Hydraulics!AY262+8.5</f>
        <v>8.5</v>
      </c>
      <c r="AY261" s="3">
        <f>Element_Hydraulics!AZ262+8.5</f>
        <v>8.5</v>
      </c>
      <c r="AZ261" s="3">
        <f>Element_Hydraulics!BA262+8.5</f>
        <v>8.5</v>
      </c>
      <c r="BA261" s="3">
        <f>Element_Hydraulics!BB262+8.5</f>
        <v>8.5</v>
      </c>
      <c r="BB261" s="3">
        <f>Element_Hydraulics!BC262+8.5</f>
        <v>8.5</v>
      </c>
      <c r="BC261" s="3">
        <f>Element_Hydraulics!BD262+8.5</f>
        <v>8.5</v>
      </c>
      <c r="BD261" s="3">
        <f>Element_Hydraulics!BE262+8.5</f>
        <v>8.5</v>
      </c>
      <c r="BE261" s="3">
        <f>Element_Hydraulics!BF262+8.5</f>
        <v>8.5</v>
      </c>
    </row>
    <row r="262" spans="1:57">
      <c r="A262" s="3" t="s">
        <v>295</v>
      </c>
      <c r="B262" s="3">
        <f>Element_Hydraulics!C263+8.5</f>
        <v>8.5</v>
      </c>
      <c r="C262" s="3">
        <f>Element_Hydraulics!D263+8.5</f>
        <v>8.5</v>
      </c>
      <c r="D262" s="3">
        <f>Element_Hydraulics!E263+8.5</f>
        <v>8.5</v>
      </c>
      <c r="E262" s="3">
        <f>Element_Hydraulics!F263+8.5</f>
        <v>8.5</v>
      </c>
      <c r="F262" s="3">
        <f>Element_Hydraulics!G263+8.5</f>
        <v>8.5</v>
      </c>
      <c r="G262" s="3">
        <f>Element_Hydraulics!H263+8.5</f>
        <v>8.5</v>
      </c>
      <c r="H262" s="3">
        <f>Element_Hydraulics!I263+8.5</f>
        <v>8.5</v>
      </c>
      <c r="I262" s="3">
        <f>Element_Hydraulics!J263+8.5</f>
        <v>8.5</v>
      </c>
      <c r="J262" s="3">
        <f>Element_Hydraulics!K263+8.5</f>
        <v>8.5</v>
      </c>
      <c r="K262" s="3">
        <f>Element_Hydraulics!L263+8.5</f>
        <v>8.5</v>
      </c>
      <c r="L262" s="3">
        <f>Element_Hydraulics!M263+8.5</f>
        <v>8.5</v>
      </c>
      <c r="M262" s="3">
        <f>Element_Hydraulics!N263+8.5</f>
        <v>8.5</v>
      </c>
      <c r="N262" s="3">
        <f>Element_Hydraulics!O263+8.5</f>
        <v>8.5</v>
      </c>
      <c r="O262" s="3">
        <f>Element_Hydraulics!P263+8.5</f>
        <v>8.5</v>
      </c>
      <c r="P262" s="3">
        <f>Element_Hydraulics!Q263+8.5</f>
        <v>8.5</v>
      </c>
      <c r="Q262" s="3">
        <f>Element_Hydraulics!R263+8.5</f>
        <v>8.5</v>
      </c>
      <c r="R262" s="3">
        <f>Element_Hydraulics!S263+8.5</f>
        <v>8.5</v>
      </c>
      <c r="S262" s="3">
        <f>Element_Hydraulics!T263+8.5</f>
        <v>8.5</v>
      </c>
      <c r="T262" s="3">
        <f>Element_Hydraulics!U263+8.5</f>
        <v>8.5</v>
      </c>
      <c r="U262" s="3">
        <f>Element_Hydraulics!V263+8.5</f>
        <v>8.5</v>
      </c>
      <c r="V262" s="3">
        <f>Element_Hydraulics!W263+5</f>
        <v>5</v>
      </c>
      <c r="W262" s="3">
        <f>Element_Hydraulics!X263+5</f>
        <v>5</v>
      </c>
      <c r="X262" s="3">
        <f>Element_Hydraulics!Y263+5</f>
        <v>5</v>
      </c>
      <c r="Y262" s="3">
        <f>Element_Hydraulics!Z263+5</f>
        <v>5</v>
      </c>
      <c r="Z262" s="3">
        <f>Element_Hydraulics!AA263+5</f>
        <v>5</v>
      </c>
      <c r="AA262" s="3">
        <f>Element_Hydraulics!AB263+5</f>
        <v>5</v>
      </c>
      <c r="AB262" s="3">
        <f>Element_Hydraulics!AC263+5</f>
        <v>5</v>
      </c>
      <c r="AC262" s="3">
        <f>Element_Hydraulics!AD263+5</f>
        <v>5</v>
      </c>
      <c r="AD262" s="3">
        <f>Element_Hydraulics!AE263+5</f>
        <v>5</v>
      </c>
      <c r="AE262" s="3">
        <f>Element_Hydraulics!AF263+5</f>
        <v>5</v>
      </c>
      <c r="AF262" s="3">
        <f>Element_Hydraulics!AG263+5</f>
        <v>5</v>
      </c>
      <c r="AG262" s="3">
        <f>Element_Hydraulics!AH263+5</f>
        <v>5</v>
      </c>
      <c r="AH262" s="3">
        <f>Element_Hydraulics!AI263+5</f>
        <v>5</v>
      </c>
      <c r="AI262" s="3">
        <f>Element_Hydraulics!AJ263+5</f>
        <v>5</v>
      </c>
      <c r="AJ262" s="3">
        <f>Element_Hydraulics!AK263+5</f>
        <v>5</v>
      </c>
      <c r="AK262" s="3">
        <f>Element_Hydraulics!AL263+5</f>
        <v>5</v>
      </c>
      <c r="AL262" s="3">
        <f>Element_Hydraulics!AM263+8.5</f>
        <v>8.5</v>
      </c>
      <c r="AM262" s="3">
        <f>Element_Hydraulics!AN263+8.5</f>
        <v>8.5</v>
      </c>
      <c r="AN262" s="3">
        <f>Element_Hydraulics!AO263+8.5</f>
        <v>8.5</v>
      </c>
      <c r="AO262" s="3">
        <f>Element_Hydraulics!AP263+8.5</f>
        <v>8.5</v>
      </c>
      <c r="AP262" s="3">
        <f>Element_Hydraulics!AQ263+8.5</f>
        <v>8.5</v>
      </c>
      <c r="AQ262" s="3">
        <f>Element_Hydraulics!AR263+8.5</f>
        <v>8.5</v>
      </c>
      <c r="AR262" s="3">
        <f>Element_Hydraulics!AS263+8.5</f>
        <v>8.5</v>
      </c>
      <c r="AS262" s="3">
        <f>Element_Hydraulics!AT263+8.5</f>
        <v>8.5</v>
      </c>
      <c r="AT262" s="3">
        <f>Element_Hydraulics!AU263+8.5</f>
        <v>8.5</v>
      </c>
      <c r="AU262" s="3">
        <f>Element_Hydraulics!AV263+8.5</f>
        <v>8.5</v>
      </c>
      <c r="AV262" s="3">
        <f>Element_Hydraulics!AW263+8.5</f>
        <v>8.5</v>
      </c>
      <c r="AW262" s="3">
        <f>Element_Hydraulics!AX263+8.5</f>
        <v>8.5</v>
      </c>
      <c r="AX262" s="3">
        <f>Element_Hydraulics!AY263+8.5</f>
        <v>8.5</v>
      </c>
      <c r="AY262" s="3">
        <f>Element_Hydraulics!AZ263+8.5</f>
        <v>8.5</v>
      </c>
      <c r="AZ262" s="3">
        <f>Element_Hydraulics!BA263+8.5</f>
        <v>8.5</v>
      </c>
      <c r="BA262" s="3">
        <f>Element_Hydraulics!BB263+8.5</f>
        <v>8.5</v>
      </c>
      <c r="BB262" s="3">
        <f>Element_Hydraulics!BC263+8.5</f>
        <v>8.5</v>
      </c>
      <c r="BC262" s="3">
        <f>Element_Hydraulics!BD263+8.5</f>
        <v>8.5</v>
      </c>
      <c r="BD262" s="3">
        <f>Element_Hydraulics!BE263+8.5</f>
        <v>8.5</v>
      </c>
      <c r="BE262" s="3">
        <f>Element_Hydraulics!BF263+8.5</f>
        <v>8.5</v>
      </c>
    </row>
    <row r="263" spans="1:57">
      <c r="A263" s="3" t="s">
        <v>296</v>
      </c>
      <c r="B263" s="3">
        <f>Element_Hydraulics!C264+8.5</f>
        <v>8.5</v>
      </c>
      <c r="C263" s="3">
        <f>Element_Hydraulics!D264+8.5</f>
        <v>8.5</v>
      </c>
      <c r="D263" s="3">
        <f>Element_Hydraulics!E264+8.5</f>
        <v>8.5</v>
      </c>
      <c r="E263" s="3">
        <f>Element_Hydraulics!F264+8.5</f>
        <v>8.5</v>
      </c>
      <c r="F263" s="3">
        <f>Element_Hydraulics!G264+8.5</f>
        <v>8.5</v>
      </c>
      <c r="G263" s="3">
        <f>Element_Hydraulics!H264+8.5</f>
        <v>8.5</v>
      </c>
      <c r="H263" s="3">
        <f>Element_Hydraulics!I264+8.5</f>
        <v>8.5</v>
      </c>
      <c r="I263" s="3">
        <f>Element_Hydraulics!J264+8.5</f>
        <v>8.5</v>
      </c>
      <c r="J263" s="3">
        <f>Element_Hydraulics!K264+8.5</f>
        <v>8.5</v>
      </c>
      <c r="K263" s="3">
        <f>Element_Hydraulics!L264+8.5</f>
        <v>8.5</v>
      </c>
      <c r="L263" s="3">
        <f>Element_Hydraulics!M264+8.5</f>
        <v>8.5</v>
      </c>
      <c r="M263" s="3">
        <f>Element_Hydraulics!N264+8.5</f>
        <v>8.5</v>
      </c>
      <c r="N263" s="3">
        <f>Element_Hydraulics!O264+8.5</f>
        <v>8.5</v>
      </c>
      <c r="O263" s="3">
        <f>Element_Hydraulics!P264+8.5</f>
        <v>8.5</v>
      </c>
      <c r="P263" s="3">
        <f>Element_Hydraulics!Q264+8.5</f>
        <v>8.5</v>
      </c>
      <c r="Q263" s="3">
        <f>Element_Hydraulics!R264+8.5</f>
        <v>8.5</v>
      </c>
      <c r="R263" s="3">
        <f>Element_Hydraulics!S264+8.5</f>
        <v>8.5</v>
      </c>
      <c r="S263" s="3">
        <f>Element_Hydraulics!T264+8.5</f>
        <v>8.5</v>
      </c>
      <c r="T263" s="3">
        <f>Element_Hydraulics!U264+8.5</f>
        <v>8.5</v>
      </c>
      <c r="U263" s="3">
        <f>Element_Hydraulics!V264+8.5</f>
        <v>8.5</v>
      </c>
      <c r="V263" s="3">
        <f>Element_Hydraulics!W264+5</f>
        <v>5</v>
      </c>
      <c r="W263" s="3">
        <f>Element_Hydraulics!X264+5</f>
        <v>5</v>
      </c>
      <c r="X263" s="3">
        <f>Element_Hydraulics!Y264+5</f>
        <v>5</v>
      </c>
      <c r="Y263" s="3">
        <f>Element_Hydraulics!Z264+5</f>
        <v>5</v>
      </c>
      <c r="Z263" s="3">
        <f>Element_Hydraulics!AA264+5</f>
        <v>5</v>
      </c>
      <c r="AA263" s="3">
        <f>Element_Hydraulics!AB264+5</f>
        <v>5</v>
      </c>
      <c r="AB263" s="3">
        <f>Element_Hydraulics!AC264+5</f>
        <v>5</v>
      </c>
      <c r="AC263" s="3">
        <f>Element_Hydraulics!AD264+5</f>
        <v>5</v>
      </c>
      <c r="AD263" s="3">
        <f>Element_Hydraulics!AE264+5</f>
        <v>5</v>
      </c>
      <c r="AE263" s="3">
        <f>Element_Hydraulics!AF264+5</f>
        <v>5</v>
      </c>
      <c r="AF263" s="3">
        <f>Element_Hydraulics!AG264+5</f>
        <v>5</v>
      </c>
      <c r="AG263" s="3">
        <f>Element_Hydraulics!AH264+5</f>
        <v>5</v>
      </c>
      <c r="AH263" s="3">
        <f>Element_Hydraulics!AI264+5</f>
        <v>5</v>
      </c>
      <c r="AI263" s="3">
        <f>Element_Hydraulics!AJ264+5</f>
        <v>5</v>
      </c>
      <c r="AJ263" s="3">
        <f>Element_Hydraulics!AK264+5</f>
        <v>5</v>
      </c>
      <c r="AK263" s="3">
        <f>Element_Hydraulics!AL264+5</f>
        <v>5</v>
      </c>
      <c r="AL263" s="3">
        <f>Element_Hydraulics!AM264+8.5</f>
        <v>8.5</v>
      </c>
      <c r="AM263" s="3">
        <f>Element_Hydraulics!AN264+8.5</f>
        <v>8.5</v>
      </c>
      <c r="AN263" s="3">
        <f>Element_Hydraulics!AO264+8.5</f>
        <v>8.5</v>
      </c>
      <c r="AO263" s="3">
        <f>Element_Hydraulics!AP264+8.5</f>
        <v>8.5</v>
      </c>
      <c r="AP263" s="3">
        <f>Element_Hydraulics!AQ264+8.5</f>
        <v>8.5</v>
      </c>
      <c r="AQ263" s="3">
        <f>Element_Hydraulics!AR264+8.5</f>
        <v>8.5</v>
      </c>
      <c r="AR263" s="3">
        <f>Element_Hydraulics!AS264+8.5</f>
        <v>8.5</v>
      </c>
      <c r="AS263" s="3">
        <f>Element_Hydraulics!AT264+8.5</f>
        <v>8.5</v>
      </c>
      <c r="AT263" s="3">
        <f>Element_Hydraulics!AU264+8.5</f>
        <v>8.5</v>
      </c>
      <c r="AU263" s="3">
        <f>Element_Hydraulics!AV264+8.5</f>
        <v>8.5</v>
      </c>
      <c r="AV263" s="3">
        <f>Element_Hydraulics!AW264+8.5</f>
        <v>8.5</v>
      </c>
      <c r="AW263" s="3">
        <f>Element_Hydraulics!AX264+8.5</f>
        <v>8.5</v>
      </c>
      <c r="AX263" s="3">
        <f>Element_Hydraulics!AY264+8.5</f>
        <v>8.5</v>
      </c>
      <c r="AY263" s="3">
        <f>Element_Hydraulics!AZ264+8.5</f>
        <v>8.5</v>
      </c>
      <c r="AZ263" s="3">
        <f>Element_Hydraulics!BA264+8.5</f>
        <v>8.5</v>
      </c>
      <c r="BA263" s="3">
        <f>Element_Hydraulics!BB264+8.5</f>
        <v>8.5</v>
      </c>
      <c r="BB263" s="3">
        <f>Element_Hydraulics!BC264+8.5</f>
        <v>8.5</v>
      </c>
      <c r="BC263" s="3">
        <f>Element_Hydraulics!BD264+8.5</f>
        <v>8.5</v>
      </c>
      <c r="BD263" s="3">
        <f>Element_Hydraulics!BE264+8.5</f>
        <v>8.5</v>
      </c>
      <c r="BE263" s="3">
        <f>Element_Hydraulics!BF264+8.5</f>
        <v>8.5</v>
      </c>
    </row>
    <row r="264" spans="1:57">
      <c r="A264" s="3" t="s">
        <v>297</v>
      </c>
      <c r="B264" s="3">
        <f>Element_Hydraulics!C265+8.5</f>
        <v>8.5</v>
      </c>
      <c r="C264" s="3">
        <f>Element_Hydraulics!D265+8.5</f>
        <v>8.5</v>
      </c>
      <c r="D264" s="3">
        <f>Element_Hydraulics!E265+8.5</f>
        <v>8.5</v>
      </c>
      <c r="E264" s="3">
        <f>Element_Hydraulics!F265+8.5</f>
        <v>8.5</v>
      </c>
      <c r="F264" s="3">
        <f>Element_Hydraulics!G265+8.5</f>
        <v>8.5</v>
      </c>
      <c r="G264" s="3">
        <f>Element_Hydraulics!H265+8.5</f>
        <v>8.5</v>
      </c>
      <c r="H264" s="3">
        <f>Element_Hydraulics!I265+8.5</f>
        <v>8.5</v>
      </c>
      <c r="I264" s="3">
        <f>Element_Hydraulics!J265+8.5</f>
        <v>8.5</v>
      </c>
      <c r="J264" s="3">
        <f>Element_Hydraulics!K265+8.5</f>
        <v>8.5</v>
      </c>
      <c r="K264" s="3">
        <f>Element_Hydraulics!L265+8.5</f>
        <v>8.5</v>
      </c>
      <c r="L264" s="3">
        <f>Element_Hydraulics!M265+8.5</f>
        <v>8.5</v>
      </c>
      <c r="M264" s="3">
        <f>Element_Hydraulics!N265+8.5</f>
        <v>8.5</v>
      </c>
      <c r="N264" s="3">
        <f>Element_Hydraulics!O265+8.5</f>
        <v>8.5</v>
      </c>
      <c r="O264" s="3">
        <f>Element_Hydraulics!P265+8.5</f>
        <v>8.5</v>
      </c>
      <c r="P264" s="3">
        <f>Element_Hydraulics!Q265+8.5</f>
        <v>8.5</v>
      </c>
      <c r="Q264" s="3">
        <f>Element_Hydraulics!R265+8.5</f>
        <v>8.5</v>
      </c>
      <c r="R264" s="3">
        <f>Element_Hydraulics!S265+8.5</f>
        <v>8.5</v>
      </c>
      <c r="S264" s="3">
        <f>Element_Hydraulics!T265+8.5</f>
        <v>8.5</v>
      </c>
      <c r="T264" s="3">
        <f>Element_Hydraulics!U265+8.5</f>
        <v>8.5</v>
      </c>
      <c r="U264" s="3">
        <f>Element_Hydraulics!V265+8.5</f>
        <v>8.5</v>
      </c>
      <c r="V264" s="3">
        <f>Element_Hydraulics!W265+5</f>
        <v>5</v>
      </c>
      <c r="W264" s="3">
        <f>Element_Hydraulics!X265+5</f>
        <v>5</v>
      </c>
      <c r="X264" s="3">
        <f>Element_Hydraulics!Y265+5</f>
        <v>5</v>
      </c>
      <c r="Y264" s="3">
        <f>Element_Hydraulics!Z265+5</f>
        <v>5</v>
      </c>
      <c r="Z264" s="3">
        <f>Element_Hydraulics!AA265+5</f>
        <v>5</v>
      </c>
      <c r="AA264" s="3">
        <f>Element_Hydraulics!AB265+5</f>
        <v>5</v>
      </c>
      <c r="AB264" s="3">
        <f>Element_Hydraulics!AC265+5</f>
        <v>5</v>
      </c>
      <c r="AC264" s="3">
        <f>Element_Hydraulics!AD265+5</f>
        <v>5</v>
      </c>
      <c r="AD264" s="3">
        <f>Element_Hydraulics!AE265+5</f>
        <v>5</v>
      </c>
      <c r="AE264" s="3">
        <f>Element_Hydraulics!AF265+5</f>
        <v>5</v>
      </c>
      <c r="AF264" s="3">
        <f>Element_Hydraulics!AG265+5</f>
        <v>5</v>
      </c>
      <c r="AG264" s="3">
        <f>Element_Hydraulics!AH265+5</f>
        <v>5</v>
      </c>
      <c r="AH264" s="3">
        <f>Element_Hydraulics!AI265+5</f>
        <v>5</v>
      </c>
      <c r="AI264" s="3">
        <f>Element_Hydraulics!AJ265+5</f>
        <v>5</v>
      </c>
      <c r="AJ264" s="3">
        <f>Element_Hydraulics!AK265+5</f>
        <v>5</v>
      </c>
      <c r="AK264" s="3">
        <f>Element_Hydraulics!AL265+5</f>
        <v>5</v>
      </c>
      <c r="AL264" s="3">
        <f>Element_Hydraulics!AM265+8.5</f>
        <v>8.5</v>
      </c>
      <c r="AM264" s="3">
        <f>Element_Hydraulics!AN265+8.5</f>
        <v>8.5</v>
      </c>
      <c r="AN264" s="3">
        <f>Element_Hydraulics!AO265+8.5</f>
        <v>8.5</v>
      </c>
      <c r="AO264" s="3">
        <f>Element_Hydraulics!AP265+8.5</f>
        <v>8.5</v>
      </c>
      <c r="AP264" s="3">
        <f>Element_Hydraulics!AQ265+8.5</f>
        <v>8.5</v>
      </c>
      <c r="AQ264" s="3">
        <f>Element_Hydraulics!AR265+8.5</f>
        <v>8.5</v>
      </c>
      <c r="AR264" s="3">
        <f>Element_Hydraulics!AS265+8.5</f>
        <v>8.5</v>
      </c>
      <c r="AS264" s="3">
        <f>Element_Hydraulics!AT265+8.5</f>
        <v>8.5</v>
      </c>
      <c r="AT264" s="3">
        <f>Element_Hydraulics!AU265+8.5</f>
        <v>8.5</v>
      </c>
      <c r="AU264" s="3">
        <f>Element_Hydraulics!AV265+8.5</f>
        <v>8.5</v>
      </c>
      <c r="AV264" s="3">
        <f>Element_Hydraulics!AW265+8.5</f>
        <v>8.5</v>
      </c>
      <c r="AW264" s="3">
        <f>Element_Hydraulics!AX265+8.5</f>
        <v>8.5</v>
      </c>
      <c r="AX264" s="3">
        <f>Element_Hydraulics!AY265+8.5</f>
        <v>8.5</v>
      </c>
      <c r="AY264" s="3">
        <f>Element_Hydraulics!AZ265+8.5</f>
        <v>8.5</v>
      </c>
      <c r="AZ264" s="3">
        <f>Element_Hydraulics!BA265+8.5</f>
        <v>8.5</v>
      </c>
      <c r="BA264" s="3">
        <f>Element_Hydraulics!BB265+8.5</f>
        <v>8.5</v>
      </c>
      <c r="BB264" s="3">
        <f>Element_Hydraulics!BC265+8.5</f>
        <v>8.5</v>
      </c>
      <c r="BC264" s="3">
        <f>Element_Hydraulics!BD265+8.5</f>
        <v>8.5</v>
      </c>
      <c r="BD264" s="3">
        <f>Element_Hydraulics!BE265+8.5</f>
        <v>8.5</v>
      </c>
      <c r="BE264" s="3">
        <f>Element_Hydraulics!BF265+8.5</f>
        <v>8.5</v>
      </c>
    </row>
    <row r="265" spans="1:57">
      <c r="A265" s="3" t="s">
        <v>298</v>
      </c>
      <c r="B265" s="3">
        <f>Element_Hydraulics!C266+8.5</f>
        <v>8.5</v>
      </c>
      <c r="C265" s="3">
        <f>Element_Hydraulics!D266+8.5</f>
        <v>8.5</v>
      </c>
      <c r="D265" s="3">
        <f>Element_Hydraulics!E266+8.5</f>
        <v>8.5</v>
      </c>
      <c r="E265" s="3">
        <f>Element_Hydraulics!F266+8.5</f>
        <v>8.5</v>
      </c>
      <c r="F265" s="3">
        <f>Element_Hydraulics!G266+8.5</f>
        <v>8.5</v>
      </c>
      <c r="G265" s="3">
        <f>Element_Hydraulics!H266+8.5</f>
        <v>8.5</v>
      </c>
      <c r="H265" s="3">
        <f>Element_Hydraulics!I266+8.5</f>
        <v>8.5</v>
      </c>
      <c r="I265" s="3">
        <f>Element_Hydraulics!J266+8.5</f>
        <v>8.5</v>
      </c>
      <c r="J265" s="3">
        <f>Element_Hydraulics!K266+8.5</f>
        <v>8.5</v>
      </c>
      <c r="K265" s="3">
        <f>Element_Hydraulics!L266+8.5</f>
        <v>8.5</v>
      </c>
      <c r="L265" s="3">
        <f>Element_Hydraulics!M266+8.5</f>
        <v>8.5</v>
      </c>
      <c r="M265" s="3">
        <f>Element_Hydraulics!N266+8.5</f>
        <v>8.5</v>
      </c>
      <c r="N265" s="3">
        <f>Element_Hydraulics!O266+8.5</f>
        <v>8.5</v>
      </c>
      <c r="O265" s="3">
        <f>Element_Hydraulics!P266+8.5</f>
        <v>8.5</v>
      </c>
      <c r="P265" s="3">
        <f>Element_Hydraulics!Q266+8.5</f>
        <v>8.5</v>
      </c>
      <c r="Q265" s="3">
        <f>Element_Hydraulics!R266+8.5</f>
        <v>8.5</v>
      </c>
      <c r="R265" s="3">
        <f>Element_Hydraulics!S266+8.5</f>
        <v>8.5</v>
      </c>
      <c r="S265" s="3">
        <f>Element_Hydraulics!T266+8.5</f>
        <v>8.5</v>
      </c>
      <c r="T265" s="3">
        <f>Element_Hydraulics!U266+8.5</f>
        <v>8.5</v>
      </c>
      <c r="U265" s="3">
        <f>Element_Hydraulics!V266+8.5</f>
        <v>8.5</v>
      </c>
      <c r="V265" s="3">
        <f>Element_Hydraulics!W266+5</f>
        <v>5</v>
      </c>
      <c r="W265" s="3">
        <f>Element_Hydraulics!X266+5</f>
        <v>5</v>
      </c>
      <c r="X265" s="3">
        <f>Element_Hydraulics!Y266+5</f>
        <v>5</v>
      </c>
      <c r="Y265" s="3">
        <f>Element_Hydraulics!Z266+5</f>
        <v>5</v>
      </c>
      <c r="Z265" s="3">
        <f>Element_Hydraulics!AA266+5</f>
        <v>5</v>
      </c>
      <c r="AA265" s="3">
        <f>Element_Hydraulics!AB266+5</f>
        <v>5</v>
      </c>
      <c r="AB265" s="3">
        <f>Element_Hydraulics!AC266+5</f>
        <v>5</v>
      </c>
      <c r="AC265" s="3">
        <f>Element_Hydraulics!AD266+5</f>
        <v>5</v>
      </c>
      <c r="AD265" s="3">
        <f>Element_Hydraulics!AE266+5</f>
        <v>5</v>
      </c>
      <c r="AE265" s="3">
        <f>Element_Hydraulics!AF266+5</f>
        <v>5</v>
      </c>
      <c r="AF265" s="3">
        <f>Element_Hydraulics!AG266+5</f>
        <v>5</v>
      </c>
      <c r="AG265" s="3">
        <f>Element_Hydraulics!AH266+5</f>
        <v>5</v>
      </c>
      <c r="AH265" s="3">
        <f>Element_Hydraulics!AI266+5</f>
        <v>5</v>
      </c>
      <c r="AI265" s="3">
        <f>Element_Hydraulics!AJ266+5</f>
        <v>5</v>
      </c>
      <c r="AJ265" s="3">
        <f>Element_Hydraulics!AK266+5</f>
        <v>5</v>
      </c>
      <c r="AK265" s="3">
        <f>Element_Hydraulics!AL266+5</f>
        <v>5</v>
      </c>
      <c r="AL265" s="3">
        <f>Element_Hydraulics!AM266+8.5</f>
        <v>8.5</v>
      </c>
      <c r="AM265" s="3">
        <f>Element_Hydraulics!AN266+8.5</f>
        <v>8.5</v>
      </c>
      <c r="AN265" s="3">
        <f>Element_Hydraulics!AO266+8.5</f>
        <v>8.5</v>
      </c>
      <c r="AO265" s="3">
        <f>Element_Hydraulics!AP266+8.5</f>
        <v>8.5</v>
      </c>
      <c r="AP265" s="3">
        <f>Element_Hydraulics!AQ266+8.5</f>
        <v>8.5</v>
      </c>
      <c r="AQ265" s="3">
        <f>Element_Hydraulics!AR266+8.5</f>
        <v>8.5</v>
      </c>
      <c r="AR265" s="3">
        <f>Element_Hydraulics!AS266+8.5</f>
        <v>8.5</v>
      </c>
      <c r="AS265" s="3">
        <f>Element_Hydraulics!AT266+8.5</f>
        <v>8.5</v>
      </c>
      <c r="AT265" s="3">
        <f>Element_Hydraulics!AU266+8.5</f>
        <v>8.5</v>
      </c>
      <c r="AU265" s="3">
        <f>Element_Hydraulics!AV266+8.5</f>
        <v>8.5</v>
      </c>
      <c r="AV265" s="3">
        <f>Element_Hydraulics!AW266+8.5</f>
        <v>8.5</v>
      </c>
      <c r="AW265" s="3">
        <f>Element_Hydraulics!AX266+8.5</f>
        <v>8.5</v>
      </c>
      <c r="AX265" s="3">
        <f>Element_Hydraulics!AY266+8.5</f>
        <v>8.5</v>
      </c>
      <c r="AY265" s="3">
        <f>Element_Hydraulics!AZ266+8.5</f>
        <v>8.5</v>
      </c>
      <c r="AZ265" s="3">
        <f>Element_Hydraulics!BA266+8.5</f>
        <v>8.5</v>
      </c>
      <c r="BA265" s="3">
        <f>Element_Hydraulics!BB266+8.5</f>
        <v>8.5</v>
      </c>
      <c r="BB265" s="3">
        <f>Element_Hydraulics!BC266+8.5</f>
        <v>8.5</v>
      </c>
      <c r="BC265" s="3">
        <f>Element_Hydraulics!BD266+8.5</f>
        <v>8.5</v>
      </c>
      <c r="BD265" s="3">
        <f>Element_Hydraulics!BE266+8.5</f>
        <v>8.5</v>
      </c>
      <c r="BE265" s="3">
        <f>Element_Hydraulics!BF266+8.5</f>
        <v>8.5</v>
      </c>
    </row>
    <row r="266" spans="1:57">
      <c r="A266" s="3" t="s">
        <v>299</v>
      </c>
      <c r="B266" s="3">
        <f>Element_Hydraulics!C267+8.5</f>
        <v>8.5</v>
      </c>
      <c r="C266" s="3">
        <f>Element_Hydraulics!D267+8.5</f>
        <v>8.5</v>
      </c>
      <c r="D266" s="3">
        <f>Element_Hydraulics!E267+8.5</f>
        <v>8.5</v>
      </c>
      <c r="E266" s="3">
        <f>Element_Hydraulics!F267+8.5</f>
        <v>8.5</v>
      </c>
      <c r="F266" s="3">
        <f>Element_Hydraulics!G267+8.5</f>
        <v>8.5</v>
      </c>
      <c r="G266" s="3">
        <f>Element_Hydraulics!H267+8.5</f>
        <v>8.5</v>
      </c>
      <c r="H266" s="3">
        <f>Element_Hydraulics!I267+8.5</f>
        <v>8.5</v>
      </c>
      <c r="I266" s="3">
        <f>Element_Hydraulics!J267+8.5</f>
        <v>8.5</v>
      </c>
      <c r="J266" s="3">
        <f>Element_Hydraulics!K267+8.5</f>
        <v>8.5</v>
      </c>
      <c r="K266" s="3">
        <f>Element_Hydraulics!L267+8.5</f>
        <v>8.5</v>
      </c>
      <c r="L266" s="3">
        <f>Element_Hydraulics!M267+8.5</f>
        <v>8.5</v>
      </c>
      <c r="M266" s="3">
        <f>Element_Hydraulics!N267+8.5</f>
        <v>8.5</v>
      </c>
      <c r="N266" s="3">
        <f>Element_Hydraulics!O267+8.5</f>
        <v>8.5</v>
      </c>
      <c r="O266" s="3">
        <f>Element_Hydraulics!P267+8.5</f>
        <v>8.5</v>
      </c>
      <c r="P266" s="3">
        <f>Element_Hydraulics!Q267+8.5</f>
        <v>8.5</v>
      </c>
      <c r="Q266" s="3">
        <f>Element_Hydraulics!R267+8.5</f>
        <v>8.5</v>
      </c>
      <c r="R266" s="3">
        <f>Element_Hydraulics!S267+8.5</f>
        <v>8.5</v>
      </c>
      <c r="S266" s="3">
        <f>Element_Hydraulics!T267+8.5</f>
        <v>8.5</v>
      </c>
      <c r="T266" s="3">
        <f>Element_Hydraulics!U267+8.5</f>
        <v>8.5</v>
      </c>
      <c r="U266" s="3">
        <f>Element_Hydraulics!V267+8.5</f>
        <v>8.5</v>
      </c>
      <c r="V266" s="3">
        <f>Element_Hydraulics!W267+5</f>
        <v>5</v>
      </c>
      <c r="W266" s="3">
        <f>Element_Hydraulics!X267+5</f>
        <v>5</v>
      </c>
      <c r="X266" s="3">
        <f>Element_Hydraulics!Y267+5</f>
        <v>5</v>
      </c>
      <c r="Y266" s="3">
        <f>Element_Hydraulics!Z267+5</f>
        <v>5</v>
      </c>
      <c r="Z266" s="3">
        <f>Element_Hydraulics!AA267+5</f>
        <v>5</v>
      </c>
      <c r="AA266" s="3">
        <f>Element_Hydraulics!AB267+5</f>
        <v>5</v>
      </c>
      <c r="AB266" s="3">
        <f>Element_Hydraulics!AC267+5</f>
        <v>5</v>
      </c>
      <c r="AC266" s="3">
        <f>Element_Hydraulics!AD267+5</f>
        <v>5</v>
      </c>
      <c r="AD266" s="3">
        <f>Element_Hydraulics!AE267+5</f>
        <v>5</v>
      </c>
      <c r="AE266" s="3">
        <f>Element_Hydraulics!AF267+5</f>
        <v>5</v>
      </c>
      <c r="AF266" s="3">
        <f>Element_Hydraulics!AG267+5</f>
        <v>5</v>
      </c>
      <c r="AG266" s="3">
        <f>Element_Hydraulics!AH267+5</f>
        <v>5</v>
      </c>
      <c r="AH266" s="3">
        <f>Element_Hydraulics!AI267+5</f>
        <v>5</v>
      </c>
      <c r="AI266" s="3">
        <f>Element_Hydraulics!AJ267+5</f>
        <v>5</v>
      </c>
      <c r="AJ266" s="3">
        <f>Element_Hydraulics!AK267+5</f>
        <v>5</v>
      </c>
      <c r="AK266" s="3">
        <f>Element_Hydraulics!AL267+5</f>
        <v>5</v>
      </c>
      <c r="AL266" s="3">
        <f>Element_Hydraulics!AM267+8.5</f>
        <v>8.5</v>
      </c>
      <c r="AM266" s="3">
        <f>Element_Hydraulics!AN267+8.5</f>
        <v>8.5</v>
      </c>
      <c r="AN266" s="3">
        <f>Element_Hydraulics!AO267+8.5</f>
        <v>8.5</v>
      </c>
      <c r="AO266" s="3">
        <f>Element_Hydraulics!AP267+8.5</f>
        <v>8.5</v>
      </c>
      <c r="AP266" s="3">
        <f>Element_Hydraulics!AQ267+8.5</f>
        <v>8.5</v>
      </c>
      <c r="AQ266" s="3">
        <f>Element_Hydraulics!AR267+8.5</f>
        <v>8.5</v>
      </c>
      <c r="AR266" s="3">
        <f>Element_Hydraulics!AS267+8.5</f>
        <v>8.5</v>
      </c>
      <c r="AS266" s="3">
        <f>Element_Hydraulics!AT267+8.5</f>
        <v>8.5</v>
      </c>
      <c r="AT266" s="3">
        <f>Element_Hydraulics!AU267+8.5</f>
        <v>8.5</v>
      </c>
      <c r="AU266" s="3">
        <f>Element_Hydraulics!AV267+8.5</f>
        <v>8.5</v>
      </c>
      <c r="AV266" s="3">
        <f>Element_Hydraulics!AW267+8.5</f>
        <v>8.5</v>
      </c>
      <c r="AW266" s="3">
        <f>Element_Hydraulics!AX267+8.5</f>
        <v>8.5</v>
      </c>
      <c r="AX266" s="3">
        <f>Element_Hydraulics!AY267+8.5</f>
        <v>8.5</v>
      </c>
      <c r="AY266" s="3">
        <f>Element_Hydraulics!AZ267+8.5</f>
        <v>8.5</v>
      </c>
      <c r="AZ266" s="3">
        <f>Element_Hydraulics!BA267+8.5</f>
        <v>8.5</v>
      </c>
      <c r="BA266" s="3">
        <f>Element_Hydraulics!BB267+8.5</f>
        <v>8.5</v>
      </c>
      <c r="BB266" s="3">
        <f>Element_Hydraulics!BC267+8.5</f>
        <v>8.5</v>
      </c>
      <c r="BC266" s="3">
        <f>Element_Hydraulics!BD267+8.5</f>
        <v>8.5</v>
      </c>
      <c r="BD266" s="3">
        <f>Element_Hydraulics!BE267+8.5</f>
        <v>8.5</v>
      </c>
      <c r="BE266" s="3">
        <f>Element_Hydraulics!BF267+8.5</f>
        <v>8.5</v>
      </c>
    </row>
    <row r="267" spans="1:57">
      <c r="A267" s="3" t="s">
        <v>300</v>
      </c>
      <c r="B267" s="3">
        <f>Element_Hydraulics!C268+8.5</f>
        <v>8.5</v>
      </c>
      <c r="C267" s="3">
        <f>Element_Hydraulics!D268+8.5</f>
        <v>8.5</v>
      </c>
      <c r="D267" s="3">
        <f>Element_Hydraulics!E268+8.5</f>
        <v>8.5</v>
      </c>
      <c r="E267" s="3">
        <f>Element_Hydraulics!F268+8.5</f>
        <v>8.5</v>
      </c>
      <c r="F267" s="3">
        <f>Element_Hydraulics!G268+8.5</f>
        <v>8.5</v>
      </c>
      <c r="G267" s="3">
        <f>Element_Hydraulics!H268+8.5</f>
        <v>8.5</v>
      </c>
      <c r="H267" s="3">
        <f>Element_Hydraulics!I268+8.5</f>
        <v>8.5</v>
      </c>
      <c r="I267" s="3">
        <f>Element_Hydraulics!J268+8.5</f>
        <v>8.5</v>
      </c>
      <c r="J267" s="3">
        <f>Element_Hydraulics!K268+8.5</f>
        <v>8.5</v>
      </c>
      <c r="K267" s="3">
        <f>Element_Hydraulics!L268+8.5</f>
        <v>8.5</v>
      </c>
      <c r="L267" s="3">
        <f>Element_Hydraulics!M268+8.5</f>
        <v>8.5</v>
      </c>
      <c r="M267" s="3">
        <f>Element_Hydraulics!N268+8.5</f>
        <v>8.5</v>
      </c>
      <c r="N267" s="3">
        <f>Element_Hydraulics!O268+8.5</f>
        <v>8.5</v>
      </c>
      <c r="O267" s="3">
        <f>Element_Hydraulics!P268+8.5</f>
        <v>8.5</v>
      </c>
      <c r="P267" s="3">
        <f>Element_Hydraulics!Q268+8.5</f>
        <v>8.5</v>
      </c>
      <c r="Q267" s="3">
        <f>Element_Hydraulics!R268+8.5</f>
        <v>8.5</v>
      </c>
      <c r="R267" s="3">
        <f>Element_Hydraulics!S268+8.5</f>
        <v>8.5</v>
      </c>
      <c r="S267" s="3">
        <f>Element_Hydraulics!T268+8.5</f>
        <v>8.5</v>
      </c>
      <c r="T267" s="3">
        <f>Element_Hydraulics!U268+8.5</f>
        <v>8.5</v>
      </c>
      <c r="U267" s="3">
        <f>Element_Hydraulics!V268+8.5</f>
        <v>8.5</v>
      </c>
      <c r="V267" s="3">
        <f>Element_Hydraulics!W268+5</f>
        <v>5</v>
      </c>
      <c r="W267" s="3">
        <f>Element_Hydraulics!X268+5</f>
        <v>5</v>
      </c>
      <c r="X267" s="3">
        <f>Element_Hydraulics!Y268+5</f>
        <v>5</v>
      </c>
      <c r="Y267" s="3">
        <f>Element_Hydraulics!Z268+5</f>
        <v>5</v>
      </c>
      <c r="Z267" s="3">
        <f>Element_Hydraulics!AA268+5</f>
        <v>5</v>
      </c>
      <c r="AA267" s="3">
        <f>Element_Hydraulics!AB268+5</f>
        <v>5</v>
      </c>
      <c r="AB267" s="3">
        <f>Element_Hydraulics!AC268+5</f>
        <v>5</v>
      </c>
      <c r="AC267" s="3">
        <f>Element_Hydraulics!AD268+5</f>
        <v>5</v>
      </c>
      <c r="AD267" s="3">
        <f>Element_Hydraulics!AE268+5</f>
        <v>5</v>
      </c>
      <c r="AE267" s="3">
        <f>Element_Hydraulics!AF268+5</f>
        <v>5</v>
      </c>
      <c r="AF267" s="3">
        <f>Element_Hydraulics!AG268+5</f>
        <v>5</v>
      </c>
      <c r="AG267" s="3">
        <f>Element_Hydraulics!AH268+5</f>
        <v>5</v>
      </c>
      <c r="AH267" s="3">
        <f>Element_Hydraulics!AI268+5</f>
        <v>5</v>
      </c>
      <c r="AI267" s="3">
        <f>Element_Hydraulics!AJ268+5</f>
        <v>5</v>
      </c>
      <c r="AJ267" s="3">
        <f>Element_Hydraulics!AK268+5</f>
        <v>5</v>
      </c>
      <c r="AK267" s="3">
        <f>Element_Hydraulics!AL268+5</f>
        <v>5</v>
      </c>
      <c r="AL267" s="3">
        <f>Element_Hydraulics!AM268+8.5</f>
        <v>8.5</v>
      </c>
      <c r="AM267" s="3">
        <f>Element_Hydraulics!AN268+8.5</f>
        <v>8.5</v>
      </c>
      <c r="AN267" s="3">
        <f>Element_Hydraulics!AO268+8.5</f>
        <v>8.5</v>
      </c>
      <c r="AO267" s="3">
        <f>Element_Hydraulics!AP268+8.5</f>
        <v>8.5</v>
      </c>
      <c r="AP267" s="3">
        <f>Element_Hydraulics!AQ268+8.5</f>
        <v>8.5</v>
      </c>
      <c r="AQ267" s="3">
        <f>Element_Hydraulics!AR268+8.5</f>
        <v>8.5</v>
      </c>
      <c r="AR267" s="3">
        <f>Element_Hydraulics!AS268+8.5</f>
        <v>8.5</v>
      </c>
      <c r="AS267" s="3">
        <f>Element_Hydraulics!AT268+8.5</f>
        <v>8.5</v>
      </c>
      <c r="AT267" s="3">
        <f>Element_Hydraulics!AU268+8.5</f>
        <v>8.5</v>
      </c>
      <c r="AU267" s="3">
        <f>Element_Hydraulics!AV268+8.5</f>
        <v>8.5</v>
      </c>
      <c r="AV267" s="3">
        <f>Element_Hydraulics!AW268+8.5</f>
        <v>8.5</v>
      </c>
      <c r="AW267" s="3">
        <f>Element_Hydraulics!AX268+8.5</f>
        <v>8.5</v>
      </c>
      <c r="AX267" s="3">
        <f>Element_Hydraulics!AY268+8.5</f>
        <v>8.5</v>
      </c>
      <c r="AY267" s="3">
        <f>Element_Hydraulics!AZ268+8.5</f>
        <v>8.5</v>
      </c>
      <c r="AZ267" s="3">
        <f>Element_Hydraulics!BA268+8.5</f>
        <v>8.5</v>
      </c>
      <c r="BA267" s="3">
        <f>Element_Hydraulics!BB268+8.5</f>
        <v>8.5</v>
      </c>
      <c r="BB267" s="3">
        <f>Element_Hydraulics!BC268+8.5</f>
        <v>8.5</v>
      </c>
      <c r="BC267" s="3">
        <f>Element_Hydraulics!BD268+8.5</f>
        <v>8.5</v>
      </c>
      <c r="BD267" s="3">
        <f>Element_Hydraulics!BE268+8.5</f>
        <v>8.5</v>
      </c>
      <c r="BE267" s="3">
        <f>Element_Hydraulics!BF268+8.5</f>
        <v>8.5</v>
      </c>
    </row>
    <row r="268" spans="1:57">
      <c r="A268" s="3" t="s">
        <v>301</v>
      </c>
      <c r="B268" s="3">
        <f>Element_Hydraulics!C269+8.5</f>
        <v>8.5</v>
      </c>
      <c r="C268" s="3">
        <f>Element_Hydraulics!D269+8.5</f>
        <v>8.5</v>
      </c>
      <c r="D268" s="3">
        <f>Element_Hydraulics!E269+8.5</f>
        <v>8.5</v>
      </c>
      <c r="E268" s="3">
        <f>Element_Hydraulics!F269+8.5</f>
        <v>8.5</v>
      </c>
      <c r="F268" s="3">
        <f>Element_Hydraulics!G269+8.5</f>
        <v>8.5</v>
      </c>
      <c r="G268" s="3">
        <f>Element_Hydraulics!H269+8.5</f>
        <v>8.5</v>
      </c>
      <c r="H268" s="3">
        <f>Element_Hydraulics!I269+8.5</f>
        <v>8.5</v>
      </c>
      <c r="I268" s="3">
        <f>Element_Hydraulics!J269+8.5</f>
        <v>8.5</v>
      </c>
      <c r="J268" s="3">
        <f>Element_Hydraulics!K269+8.5</f>
        <v>8.5</v>
      </c>
      <c r="K268" s="3">
        <f>Element_Hydraulics!L269+8.5</f>
        <v>8.5</v>
      </c>
      <c r="L268" s="3">
        <f>Element_Hydraulics!M269+8.5</f>
        <v>8.5</v>
      </c>
      <c r="M268" s="3">
        <f>Element_Hydraulics!N269+8.5</f>
        <v>8.5</v>
      </c>
      <c r="N268" s="3">
        <f>Element_Hydraulics!O269+8.5</f>
        <v>8.5</v>
      </c>
      <c r="O268" s="3">
        <f>Element_Hydraulics!P269+8.5</f>
        <v>8.5</v>
      </c>
      <c r="P268" s="3">
        <f>Element_Hydraulics!Q269+8.5</f>
        <v>8.5</v>
      </c>
      <c r="Q268" s="3">
        <f>Element_Hydraulics!R269+8.5</f>
        <v>8.5</v>
      </c>
      <c r="R268" s="3">
        <f>Element_Hydraulics!S269+8.5</f>
        <v>8.5</v>
      </c>
      <c r="S268" s="3">
        <f>Element_Hydraulics!T269+8.5</f>
        <v>8.5</v>
      </c>
      <c r="T268" s="3">
        <f>Element_Hydraulics!U269+8.5</f>
        <v>8.5</v>
      </c>
      <c r="U268" s="3">
        <f>Element_Hydraulics!V269+8.5</f>
        <v>8.5</v>
      </c>
      <c r="V268" s="3">
        <f>Element_Hydraulics!W269+5</f>
        <v>5</v>
      </c>
      <c r="W268" s="3">
        <f>Element_Hydraulics!X269+5</f>
        <v>5</v>
      </c>
      <c r="X268" s="3">
        <f>Element_Hydraulics!Y269+5</f>
        <v>5</v>
      </c>
      <c r="Y268" s="3">
        <f>Element_Hydraulics!Z269+5</f>
        <v>5</v>
      </c>
      <c r="Z268" s="3">
        <f>Element_Hydraulics!AA269+5</f>
        <v>5</v>
      </c>
      <c r="AA268" s="3">
        <f>Element_Hydraulics!AB269+5</f>
        <v>5</v>
      </c>
      <c r="AB268" s="3">
        <f>Element_Hydraulics!AC269+5</f>
        <v>5</v>
      </c>
      <c r="AC268" s="3">
        <f>Element_Hydraulics!AD269+5</f>
        <v>5</v>
      </c>
      <c r="AD268" s="3">
        <f>Element_Hydraulics!AE269+5</f>
        <v>5</v>
      </c>
      <c r="AE268" s="3">
        <f>Element_Hydraulics!AF269+5</f>
        <v>5</v>
      </c>
      <c r="AF268" s="3">
        <f>Element_Hydraulics!AG269+5</f>
        <v>5</v>
      </c>
      <c r="AG268" s="3">
        <f>Element_Hydraulics!AH269+5</f>
        <v>5</v>
      </c>
      <c r="AH268" s="3">
        <f>Element_Hydraulics!AI269+5</f>
        <v>5</v>
      </c>
      <c r="AI268" s="3">
        <f>Element_Hydraulics!AJ269+5</f>
        <v>5</v>
      </c>
      <c r="AJ268" s="3">
        <f>Element_Hydraulics!AK269+5</f>
        <v>5</v>
      </c>
      <c r="AK268" s="3">
        <f>Element_Hydraulics!AL269+5</f>
        <v>5</v>
      </c>
      <c r="AL268" s="3">
        <f>Element_Hydraulics!AM269+8.5</f>
        <v>8.5</v>
      </c>
      <c r="AM268" s="3">
        <f>Element_Hydraulics!AN269+8.5</f>
        <v>8.5</v>
      </c>
      <c r="AN268" s="3">
        <f>Element_Hydraulics!AO269+8.5</f>
        <v>8.5</v>
      </c>
      <c r="AO268" s="3">
        <f>Element_Hydraulics!AP269+8.5</f>
        <v>8.5</v>
      </c>
      <c r="AP268" s="3">
        <f>Element_Hydraulics!AQ269+8.5</f>
        <v>8.5</v>
      </c>
      <c r="AQ268" s="3">
        <f>Element_Hydraulics!AR269+8.5</f>
        <v>8.5</v>
      </c>
      <c r="AR268" s="3">
        <f>Element_Hydraulics!AS269+8.5</f>
        <v>8.5</v>
      </c>
      <c r="AS268" s="3">
        <f>Element_Hydraulics!AT269+8.5</f>
        <v>8.5</v>
      </c>
      <c r="AT268" s="3">
        <f>Element_Hydraulics!AU269+8.5</f>
        <v>8.5</v>
      </c>
      <c r="AU268" s="3">
        <f>Element_Hydraulics!AV269+8.5</f>
        <v>8.5</v>
      </c>
      <c r="AV268" s="3">
        <f>Element_Hydraulics!AW269+8.5</f>
        <v>8.5</v>
      </c>
      <c r="AW268" s="3">
        <f>Element_Hydraulics!AX269+8.5</f>
        <v>8.5</v>
      </c>
      <c r="AX268" s="3">
        <f>Element_Hydraulics!AY269+8.5</f>
        <v>8.5</v>
      </c>
      <c r="AY268" s="3">
        <f>Element_Hydraulics!AZ269+8.5</f>
        <v>8.5</v>
      </c>
      <c r="AZ268" s="3">
        <f>Element_Hydraulics!BA269+8.5</f>
        <v>8.5</v>
      </c>
      <c r="BA268" s="3">
        <f>Element_Hydraulics!BB269+8.5</f>
        <v>8.5</v>
      </c>
      <c r="BB268" s="3">
        <f>Element_Hydraulics!BC269+8.5</f>
        <v>8.5</v>
      </c>
      <c r="BC268" s="3">
        <f>Element_Hydraulics!BD269+8.5</f>
        <v>8.5</v>
      </c>
      <c r="BD268" s="3">
        <f>Element_Hydraulics!BE269+8.5</f>
        <v>8.5</v>
      </c>
      <c r="BE268" s="3">
        <f>Element_Hydraulics!BF269+8.5</f>
        <v>8.5</v>
      </c>
    </row>
    <row r="269" spans="1:57">
      <c r="A269" s="3" t="s">
        <v>302</v>
      </c>
      <c r="B269" s="3">
        <f>Element_Hydraulics!C270+8.5</f>
        <v>8.5</v>
      </c>
      <c r="C269" s="3">
        <f>Element_Hydraulics!D270+8.5</f>
        <v>8.5</v>
      </c>
      <c r="D269" s="3">
        <f>Element_Hydraulics!E270+8.5</f>
        <v>8.5</v>
      </c>
      <c r="E269" s="3">
        <f>Element_Hydraulics!F270+8.5</f>
        <v>8.5</v>
      </c>
      <c r="F269" s="3">
        <f>Element_Hydraulics!G270+8.5</f>
        <v>8.5</v>
      </c>
      <c r="G269" s="3">
        <f>Element_Hydraulics!H270+8.5</f>
        <v>8.5</v>
      </c>
      <c r="H269" s="3">
        <f>Element_Hydraulics!I270+8.5</f>
        <v>8.5</v>
      </c>
      <c r="I269" s="3">
        <f>Element_Hydraulics!J270+8.5</f>
        <v>8.5</v>
      </c>
      <c r="J269" s="3">
        <f>Element_Hydraulics!K270+8.5</f>
        <v>8.5</v>
      </c>
      <c r="K269" s="3">
        <f>Element_Hydraulics!L270+8.5</f>
        <v>8.5</v>
      </c>
      <c r="L269" s="3">
        <f>Element_Hydraulics!M270+8.5</f>
        <v>8.5</v>
      </c>
      <c r="M269" s="3">
        <f>Element_Hydraulics!N270+8.5</f>
        <v>8.5</v>
      </c>
      <c r="N269" s="3">
        <f>Element_Hydraulics!O270+8.5</f>
        <v>8.5</v>
      </c>
      <c r="O269" s="3">
        <f>Element_Hydraulics!P270+8.5</f>
        <v>8.5</v>
      </c>
      <c r="P269" s="3">
        <f>Element_Hydraulics!Q270+8.5</f>
        <v>8.5</v>
      </c>
      <c r="Q269" s="3">
        <f>Element_Hydraulics!R270+8.5</f>
        <v>8.5</v>
      </c>
      <c r="R269" s="3">
        <f>Element_Hydraulics!S270+8.5</f>
        <v>8.5</v>
      </c>
      <c r="S269" s="3">
        <f>Element_Hydraulics!T270+8.5</f>
        <v>8.5</v>
      </c>
      <c r="T269" s="3">
        <f>Element_Hydraulics!U270+8.5</f>
        <v>8.5</v>
      </c>
      <c r="U269" s="3">
        <f>Element_Hydraulics!V270+8.5</f>
        <v>8.5</v>
      </c>
      <c r="V269" s="3">
        <f>Element_Hydraulics!W270+5</f>
        <v>5</v>
      </c>
      <c r="W269" s="3">
        <f>Element_Hydraulics!X270+5</f>
        <v>5</v>
      </c>
      <c r="X269" s="3">
        <f>Element_Hydraulics!Y270+5</f>
        <v>5</v>
      </c>
      <c r="Y269" s="3">
        <f>Element_Hydraulics!Z270+5</f>
        <v>5</v>
      </c>
      <c r="Z269" s="3">
        <f>Element_Hydraulics!AA270+5</f>
        <v>5</v>
      </c>
      <c r="AA269" s="3">
        <f>Element_Hydraulics!AB270+5</f>
        <v>5</v>
      </c>
      <c r="AB269" s="3">
        <f>Element_Hydraulics!AC270+5</f>
        <v>5</v>
      </c>
      <c r="AC269" s="3">
        <f>Element_Hydraulics!AD270+5</f>
        <v>5</v>
      </c>
      <c r="AD269" s="3">
        <f>Element_Hydraulics!AE270+5</f>
        <v>5</v>
      </c>
      <c r="AE269" s="3">
        <f>Element_Hydraulics!AF270+5</f>
        <v>5</v>
      </c>
      <c r="AF269" s="3">
        <f>Element_Hydraulics!AG270+5</f>
        <v>5</v>
      </c>
      <c r="AG269" s="3">
        <f>Element_Hydraulics!AH270+5</f>
        <v>5</v>
      </c>
      <c r="AH269" s="3">
        <f>Element_Hydraulics!AI270+5</f>
        <v>5</v>
      </c>
      <c r="AI269" s="3">
        <f>Element_Hydraulics!AJ270+5</f>
        <v>5</v>
      </c>
      <c r="AJ269" s="3">
        <f>Element_Hydraulics!AK270+5</f>
        <v>5</v>
      </c>
      <c r="AK269" s="3">
        <f>Element_Hydraulics!AL270+5</f>
        <v>5</v>
      </c>
      <c r="AL269" s="3">
        <f>Element_Hydraulics!AM270+8.5</f>
        <v>8.5</v>
      </c>
      <c r="AM269" s="3">
        <f>Element_Hydraulics!AN270+8.5</f>
        <v>8.5</v>
      </c>
      <c r="AN269" s="3">
        <f>Element_Hydraulics!AO270+8.5</f>
        <v>8.5</v>
      </c>
      <c r="AO269" s="3">
        <f>Element_Hydraulics!AP270+8.5</f>
        <v>8.5</v>
      </c>
      <c r="AP269" s="3">
        <f>Element_Hydraulics!AQ270+8.5</f>
        <v>8.5</v>
      </c>
      <c r="AQ269" s="3">
        <f>Element_Hydraulics!AR270+8.5</f>
        <v>8.5</v>
      </c>
      <c r="AR269" s="3">
        <f>Element_Hydraulics!AS270+8.5</f>
        <v>8.5</v>
      </c>
      <c r="AS269" s="3">
        <f>Element_Hydraulics!AT270+8.5</f>
        <v>8.5</v>
      </c>
      <c r="AT269" s="3">
        <f>Element_Hydraulics!AU270+8.5</f>
        <v>8.5</v>
      </c>
      <c r="AU269" s="3">
        <f>Element_Hydraulics!AV270+8.5</f>
        <v>8.5</v>
      </c>
      <c r="AV269" s="3">
        <f>Element_Hydraulics!AW270+8.5</f>
        <v>8.5</v>
      </c>
      <c r="AW269" s="3">
        <f>Element_Hydraulics!AX270+8.5</f>
        <v>8.5</v>
      </c>
      <c r="AX269" s="3">
        <f>Element_Hydraulics!AY270+8.5</f>
        <v>8.5</v>
      </c>
      <c r="AY269" s="3">
        <f>Element_Hydraulics!AZ270+8.5</f>
        <v>8.5</v>
      </c>
      <c r="AZ269" s="3">
        <f>Element_Hydraulics!BA270+8.5</f>
        <v>8.5</v>
      </c>
      <c r="BA269" s="3">
        <f>Element_Hydraulics!BB270+8.5</f>
        <v>8.5</v>
      </c>
      <c r="BB269" s="3">
        <f>Element_Hydraulics!BC270+8.5</f>
        <v>8.5</v>
      </c>
      <c r="BC269" s="3">
        <f>Element_Hydraulics!BD270+8.5</f>
        <v>8.5</v>
      </c>
      <c r="BD269" s="3">
        <f>Element_Hydraulics!BE270+8.5</f>
        <v>8.5</v>
      </c>
      <c r="BE269" s="3">
        <f>Element_Hydraulics!BF270+8.5</f>
        <v>8.5</v>
      </c>
    </row>
    <row r="270" spans="1:57">
      <c r="A270" s="3" t="s">
        <v>303</v>
      </c>
      <c r="B270" s="3">
        <f>Element_Hydraulics!C271+8.5</f>
        <v>8.5</v>
      </c>
      <c r="C270" s="3">
        <f>Element_Hydraulics!D271+8.5</f>
        <v>8.5</v>
      </c>
      <c r="D270" s="3">
        <f>Element_Hydraulics!E271+8.5</f>
        <v>8.5</v>
      </c>
      <c r="E270" s="3">
        <f>Element_Hydraulics!F271+8.5</f>
        <v>8.5</v>
      </c>
      <c r="F270" s="3">
        <f>Element_Hydraulics!G271+8.5</f>
        <v>8.5</v>
      </c>
      <c r="G270" s="3">
        <f>Element_Hydraulics!H271+8.5</f>
        <v>8.5</v>
      </c>
      <c r="H270" s="3">
        <f>Element_Hydraulics!I271+8.5</f>
        <v>8.5</v>
      </c>
      <c r="I270" s="3">
        <f>Element_Hydraulics!J271+8.5</f>
        <v>8.5</v>
      </c>
      <c r="J270" s="3">
        <f>Element_Hydraulics!K271+8.5</f>
        <v>8.5</v>
      </c>
      <c r="K270" s="3">
        <f>Element_Hydraulics!L271+8.5</f>
        <v>8.5</v>
      </c>
      <c r="L270" s="3">
        <f>Element_Hydraulics!M271+8.5</f>
        <v>8.5</v>
      </c>
      <c r="M270" s="3">
        <f>Element_Hydraulics!N271+8.5</f>
        <v>8.5</v>
      </c>
      <c r="N270" s="3">
        <f>Element_Hydraulics!O271+8.5</f>
        <v>8.5</v>
      </c>
      <c r="O270" s="3">
        <f>Element_Hydraulics!P271+8.5</f>
        <v>8.5</v>
      </c>
      <c r="P270" s="3">
        <f>Element_Hydraulics!Q271+8.5</f>
        <v>8.5</v>
      </c>
      <c r="Q270" s="3">
        <f>Element_Hydraulics!R271+8.5</f>
        <v>8.5</v>
      </c>
      <c r="R270" s="3">
        <f>Element_Hydraulics!S271+8.5</f>
        <v>8.5</v>
      </c>
      <c r="S270" s="3">
        <f>Element_Hydraulics!T271+8.5</f>
        <v>8.5</v>
      </c>
      <c r="T270" s="3">
        <f>Element_Hydraulics!U271+8.5</f>
        <v>8.5</v>
      </c>
      <c r="U270" s="3">
        <f>Element_Hydraulics!V271+8.5</f>
        <v>8.5</v>
      </c>
      <c r="V270" s="3">
        <f>Element_Hydraulics!W271+5</f>
        <v>5</v>
      </c>
      <c r="W270" s="3">
        <f>Element_Hydraulics!X271+5</f>
        <v>5</v>
      </c>
      <c r="X270" s="3">
        <f>Element_Hydraulics!Y271+5</f>
        <v>5</v>
      </c>
      <c r="Y270" s="3">
        <f>Element_Hydraulics!Z271+5</f>
        <v>5</v>
      </c>
      <c r="Z270" s="3">
        <f>Element_Hydraulics!AA271+5</f>
        <v>5</v>
      </c>
      <c r="AA270" s="3">
        <f>Element_Hydraulics!AB271+5</f>
        <v>5</v>
      </c>
      <c r="AB270" s="3">
        <f>Element_Hydraulics!AC271+5</f>
        <v>5</v>
      </c>
      <c r="AC270" s="3">
        <f>Element_Hydraulics!AD271+5</f>
        <v>5</v>
      </c>
      <c r="AD270" s="3">
        <f>Element_Hydraulics!AE271+5</f>
        <v>5</v>
      </c>
      <c r="AE270" s="3">
        <f>Element_Hydraulics!AF271+5</f>
        <v>5</v>
      </c>
      <c r="AF270" s="3">
        <f>Element_Hydraulics!AG271+5</f>
        <v>5</v>
      </c>
      <c r="AG270" s="3">
        <f>Element_Hydraulics!AH271+5</f>
        <v>5</v>
      </c>
      <c r="AH270" s="3">
        <f>Element_Hydraulics!AI271+5</f>
        <v>5</v>
      </c>
      <c r="AI270" s="3">
        <f>Element_Hydraulics!AJ271+5</f>
        <v>5</v>
      </c>
      <c r="AJ270" s="3">
        <f>Element_Hydraulics!AK271+5</f>
        <v>5</v>
      </c>
      <c r="AK270" s="3">
        <f>Element_Hydraulics!AL271+5</f>
        <v>5</v>
      </c>
      <c r="AL270" s="3">
        <f>Element_Hydraulics!AM271+8.5</f>
        <v>8.5</v>
      </c>
      <c r="AM270" s="3">
        <f>Element_Hydraulics!AN271+8.5</f>
        <v>8.5</v>
      </c>
      <c r="AN270" s="3">
        <f>Element_Hydraulics!AO271+8.5</f>
        <v>8.5</v>
      </c>
      <c r="AO270" s="3">
        <f>Element_Hydraulics!AP271+8.5</f>
        <v>8.5</v>
      </c>
      <c r="AP270" s="3">
        <f>Element_Hydraulics!AQ271+8.5</f>
        <v>8.5</v>
      </c>
      <c r="AQ270" s="3">
        <f>Element_Hydraulics!AR271+8.5</f>
        <v>8.5</v>
      </c>
      <c r="AR270" s="3">
        <f>Element_Hydraulics!AS271+8.5</f>
        <v>8.5</v>
      </c>
      <c r="AS270" s="3">
        <f>Element_Hydraulics!AT271+8.5</f>
        <v>8.5</v>
      </c>
      <c r="AT270" s="3">
        <f>Element_Hydraulics!AU271+8.5</f>
        <v>8.5</v>
      </c>
      <c r="AU270" s="3">
        <f>Element_Hydraulics!AV271+8.5</f>
        <v>8.5</v>
      </c>
      <c r="AV270" s="3">
        <f>Element_Hydraulics!AW271+8.5</f>
        <v>8.5</v>
      </c>
      <c r="AW270" s="3">
        <f>Element_Hydraulics!AX271+8.5</f>
        <v>8.5</v>
      </c>
      <c r="AX270" s="3">
        <f>Element_Hydraulics!AY271+8.5</f>
        <v>8.5</v>
      </c>
      <c r="AY270" s="3">
        <f>Element_Hydraulics!AZ271+8.5</f>
        <v>8.5</v>
      </c>
      <c r="AZ270" s="3">
        <f>Element_Hydraulics!BA271+8.5</f>
        <v>8.5</v>
      </c>
      <c r="BA270" s="3">
        <f>Element_Hydraulics!BB271+8.5</f>
        <v>8.5</v>
      </c>
      <c r="BB270" s="3">
        <f>Element_Hydraulics!BC271+8.5</f>
        <v>8.5</v>
      </c>
      <c r="BC270" s="3">
        <f>Element_Hydraulics!BD271+8.5</f>
        <v>8.5</v>
      </c>
      <c r="BD270" s="3">
        <f>Element_Hydraulics!BE271+8.5</f>
        <v>8.5</v>
      </c>
      <c r="BE270" s="3">
        <f>Element_Hydraulics!BF271+8.5</f>
        <v>8.5</v>
      </c>
    </row>
    <row r="271" spans="1:57">
      <c r="A271" s="3" t="s">
        <v>304</v>
      </c>
      <c r="B271" s="3">
        <f>Element_Hydraulics!C272+8.5</f>
        <v>8.5</v>
      </c>
      <c r="C271" s="3">
        <f>Element_Hydraulics!D272+8.5</f>
        <v>8.5</v>
      </c>
      <c r="D271" s="3">
        <f>Element_Hydraulics!E272+8.5</f>
        <v>8.5</v>
      </c>
      <c r="E271" s="3">
        <f>Element_Hydraulics!F272+8.5</f>
        <v>8.5</v>
      </c>
      <c r="F271" s="3">
        <f>Element_Hydraulics!G272+8.5</f>
        <v>8.5</v>
      </c>
      <c r="G271" s="3">
        <f>Element_Hydraulics!H272+8.5</f>
        <v>8.5</v>
      </c>
      <c r="H271" s="3">
        <f>Element_Hydraulics!I272+8.5</f>
        <v>8.5</v>
      </c>
      <c r="I271" s="3">
        <f>Element_Hydraulics!J272+8.5</f>
        <v>8.5</v>
      </c>
      <c r="J271" s="3">
        <f>Element_Hydraulics!K272+8.5</f>
        <v>8.5</v>
      </c>
      <c r="K271" s="3">
        <f>Element_Hydraulics!L272+8.5</f>
        <v>8.5</v>
      </c>
      <c r="L271" s="3">
        <f>Element_Hydraulics!M272+8.5</f>
        <v>8.5</v>
      </c>
      <c r="M271" s="3">
        <f>Element_Hydraulics!N272+8.5</f>
        <v>8.5</v>
      </c>
      <c r="N271" s="3">
        <f>Element_Hydraulics!O272+8.5</f>
        <v>8.5</v>
      </c>
      <c r="O271" s="3">
        <f>Element_Hydraulics!P272+8.5</f>
        <v>8.5</v>
      </c>
      <c r="P271" s="3">
        <f>Element_Hydraulics!Q272+8.5</f>
        <v>8.5</v>
      </c>
      <c r="Q271" s="3">
        <f>Element_Hydraulics!R272+8.5</f>
        <v>8.5</v>
      </c>
      <c r="R271" s="3">
        <f>Element_Hydraulics!S272+8.5</f>
        <v>8.5</v>
      </c>
      <c r="S271" s="3">
        <f>Element_Hydraulics!T272+8.5</f>
        <v>8.5</v>
      </c>
      <c r="T271" s="3">
        <f>Element_Hydraulics!U272+8.5</f>
        <v>8.5</v>
      </c>
      <c r="U271" s="3">
        <f>Element_Hydraulics!V272+8.5</f>
        <v>8.5</v>
      </c>
      <c r="V271" s="3">
        <f>Element_Hydraulics!W272+5</f>
        <v>5</v>
      </c>
      <c r="W271" s="3">
        <f>Element_Hydraulics!X272+5</f>
        <v>5</v>
      </c>
      <c r="X271" s="3">
        <f>Element_Hydraulics!Y272+5</f>
        <v>5</v>
      </c>
      <c r="Y271" s="3">
        <f>Element_Hydraulics!Z272+5</f>
        <v>5</v>
      </c>
      <c r="Z271" s="3">
        <f>Element_Hydraulics!AA272+5</f>
        <v>5</v>
      </c>
      <c r="AA271" s="3">
        <f>Element_Hydraulics!AB272+5</f>
        <v>5</v>
      </c>
      <c r="AB271" s="3">
        <f>Element_Hydraulics!AC272+5</f>
        <v>5</v>
      </c>
      <c r="AC271" s="3">
        <f>Element_Hydraulics!AD272+5</f>
        <v>5</v>
      </c>
      <c r="AD271" s="3">
        <f>Element_Hydraulics!AE272+5</f>
        <v>5</v>
      </c>
      <c r="AE271" s="3">
        <f>Element_Hydraulics!AF272+5</f>
        <v>5</v>
      </c>
      <c r="AF271" s="3">
        <f>Element_Hydraulics!AG272+5</f>
        <v>5</v>
      </c>
      <c r="AG271" s="3">
        <f>Element_Hydraulics!AH272+5</f>
        <v>5</v>
      </c>
      <c r="AH271" s="3">
        <f>Element_Hydraulics!AI272+5</f>
        <v>5</v>
      </c>
      <c r="AI271" s="3">
        <f>Element_Hydraulics!AJ272+5</f>
        <v>5</v>
      </c>
      <c r="AJ271" s="3">
        <f>Element_Hydraulics!AK272+5</f>
        <v>5</v>
      </c>
      <c r="AK271" s="3">
        <f>Element_Hydraulics!AL272+5</f>
        <v>5</v>
      </c>
      <c r="AL271" s="3">
        <f>Element_Hydraulics!AM272+8.5</f>
        <v>8.5</v>
      </c>
      <c r="AM271" s="3">
        <f>Element_Hydraulics!AN272+8.5</f>
        <v>8.5</v>
      </c>
      <c r="AN271" s="3">
        <f>Element_Hydraulics!AO272+8.5</f>
        <v>8.5</v>
      </c>
      <c r="AO271" s="3">
        <f>Element_Hydraulics!AP272+8.5</f>
        <v>8.5</v>
      </c>
      <c r="AP271" s="3">
        <f>Element_Hydraulics!AQ272+8.5</f>
        <v>8.5</v>
      </c>
      <c r="AQ271" s="3">
        <f>Element_Hydraulics!AR272+8.5</f>
        <v>8.5</v>
      </c>
      <c r="AR271" s="3">
        <f>Element_Hydraulics!AS272+8.5</f>
        <v>8.5</v>
      </c>
      <c r="AS271" s="3">
        <f>Element_Hydraulics!AT272+8.5</f>
        <v>8.5</v>
      </c>
      <c r="AT271" s="3">
        <f>Element_Hydraulics!AU272+8.5</f>
        <v>8.5</v>
      </c>
      <c r="AU271" s="3">
        <f>Element_Hydraulics!AV272+8.5</f>
        <v>8.5</v>
      </c>
      <c r="AV271" s="3">
        <f>Element_Hydraulics!AW272+8.5</f>
        <v>8.5</v>
      </c>
      <c r="AW271" s="3">
        <f>Element_Hydraulics!AX272+8.5</f>
        <v>8.5</v>
      </c>
      <c r="AX271" s="3">
        <f>Element_Hydraulics!AY272+8.5</f>
        <v>8.5</v>
      </c>
      <c r="AY271" s="3">
        <f>Element_Hydraulics!AZ272+8.5</f>
        <v>8.5</v>
      </c>
      <c r="AZ271" s="3">
        <f>Element_Hydraulics!BA272+8.5</f>
        <v>8.5</v>
      </c>
      <c r="BA271" s="3">
        <f>Element_Hydraulics!BB272+8.5</f>
        <v>8.5</v>
      </c>
      <c r="BB271" s="3">
        <f>Element_Hydraulics!BC272+8.5</f>
        <v>8.5</v>
      </c>
      <c r="BC271" s="3">
        <f>Element_Hydraulics!BD272+8.5</f>
        <v>8.5</v>
      </c>
      <c r="BD271" s="3">
        <f>Element_Hydraulics!BE272+8.5</f>
        <v>8.5</v>
      </c>
      <c r="BE271" s="3">
        <f>Element_Hydraulics!BF272+8.5</f>
        <v>8.5</v>
      </c>
    </row>
    <row r="272" spans="1:57">
      <c r="A272" s="3" t="s">
        <v>305</v>
      </c>
      <c r="B272" s="3">
        <f>Element_Hydraulics!C273+8.5</f>
        <v>8.5</v>
      </c>
      <c r="C272" s="3">
        <f>Element_Hydraulics!D273+8.5</f>
        <v>8.5</v>
      </c>
      <c r="D272" s="3">
        <f>Element_Hydraulics!E273+8.5</f>
        <v>8.5</v>
      </c>
      <c r="E272" s="3">
        <f>Element_Hydraulics!F273+8.5</f>
        <v>8.5</v>
      </c>
      <c r="F272" s="3">
        <f>Element_Hydraulics!G273+8.5</f>
        <v>8.5</v>
      </c>
      <c r="G272" s="3">
        <f>Element_Hydraulics!H273+8.5</f>
        <v>8.5</v>
      </c>
      <c r="H272" s="3">
        <f>Element_Hydraulics!I273+8.5</f>
        <v>8.5</v>
      </c>
      <c r="I272" s="3">
        <f>Element_Hydraulics!J273+8.5</f>
        <v>8.5</v>
      </c>
      <c r="J272" s="3">
        <f>Element_Hydraulics!K273+8.5</f>
        <v>8.5</v>
      </c>
      <c r="K272" s="3">
        <f>Element_Hydraulics!L273+8.5</f>
        <v>8.5</v>
      </c>
      <c r="L272" s="3">
        <f>Element_Hydraulics!M273+8.5</f>
        <v>8.5</v>
      </c>
      <c r="M272" s="3">
        <f>Element_Hydraulics!N273+8.5</f>
        <v>8.5</v>
      </c>
      <c r="N272" s="3">
        <f>Element_Hydraulics!O273+8.5</f>
        <v>8.5</v>
      </c>
      <c r="O272" s="3">
        <f>Element_Hydraulics!P273+8.5</f>
        <v>8.5</v>
      </c>
      <c r="P272" s="3">
        <f>Element_Hydraulics!Q273+8.5</f>
        <v>8.5</v>
      </c>
      <c r="Q272" s="3">
        <f>Element_Hydraulics!R273+8.5</f>
        <v>8.5</v>
      </c>
      <c r="R272" s="3">
        <f>Element_Hydraulics!S273+8.5</f>
        <v>8.5</v>
      </c>
      <c r="S272" s="3">
        <f>Element_Hydraulics!T273+8.5</f>
        <v>8.5</v>
      </c>
      <c r="T272" s="3">
        <f>Element_Hydraulics!U273+8.5</f>
        <v>8.5</v>
      </c>
      <c r="U272" s="3">
        <f>Element_Hydraulics!V273+8.5</f>
        <v>8.5</v>
      </c>
      <c r="V272" s="3">
        <f>Element_Hydraulics!W273+5</f>
        <v>5</v>
      </c>
      <c r="W272" s="3">
        <f>Element_Hydraulics!X273+5</f>
        <v>5</v>
      </c>
      <c r="X272" s="3">
        <f>Element_Hydraulics!Y273+5</f>
        <v>5</v>
      </c>
      <c r="Y272" s="3">
        <f>Element_Hydraulics!Z273+5</f>
        <v>5</v>
      </c>
      <c r="Z272" s="3">
        <f>Element_Hydraulics!AA273+5</f>
        <v>5</v>
      </c>
      <c r="AA272" s="3">
        <f>Element_Hydraulics!AB273+5</f>
        <v>5</v>
      </c>
      <c r="AB272" s="3">
        <f>Element_Hydraulics!AC273+5</f>
        <v>5</v>
      </c>
      <c r="AC272" s="3">
        <f>Element_Hydraulics!AD273+5</f>
        <v>5</v>
      </c>
      <c r="AD272" s="3">
        <f>Element_Hydraulics!AE273+5</f>
        <v>5</v>
      </c>
      <c r="AE272" s="3">
        <f>Element_Hydraulics!AF273+5</f>
        <v>5</v>
      </c>
      <c r="AF272" s="3">
        <f>Element_Hydraulics!AG273+5</f>
        <v>5</v>
      </c>
      <c r="AG272" s="3">
        <f>Element_Hydraulics!AH273+5</f>
        <v>5</v>
      </c>
      <c r="AH272" s="3">
        <f>Element_Hydraulics!AI273+5</f>
        <v>5</v>
      </c>
      <c r="AI272" s="3">
        <f>Element_Hydraulics!AJ273+5</f>
        <v>5</v>
      </c>
      <c r="AJ272" s="3">
        <f>Element_Hydraulics!AK273+5</f>
        <v>5</v>
      </c>
      <c r="AK272" s="3">
        <f>Element_Hydraulics!AL273+5</f>
        <v>5</v>
      </c>
      <c r="AL272" s="3">
        <f>Element_Hydraulics!AM273+8.5</f>
        <v>8.5</v>
      </c>
      <c r="AM272" s="3">
        <f>Element_Hydraulics!AN273+8.5</f>
        <v>8.5</v>
      </c>
      <c r="AN272" s="3">
        <f>Element_Hydraulics!AO273+8.5</f>
        <v>8.5</v>
      </c>
      <c r="AO272" s="3">
        <f>Element_Hydraulics!AP273+8.5</f>
        <v>8.5</v>
      </c>
      <c r="AP272" s="3">
        <f>Element_Hydraulics!AQ273+8.5</f>
        <v>8.5</v>
      </c>
      <c r="AQ272" s="3">
        <f>Element_Hydraulics!AR273+8.5</f>
        <v>8.5</v>
      </c>
      <c r="AR272" s="3">
        <f>Element_Hydraulics!AS273+8.5</f>
        <v>8.5</v>
      </c>
      <c r="AS272" s="3">
        <f>Element_Hydraulics!AT273+8.5</f>
        <v>8.5</v>
      </c>
      <c r="AT272" s="3">
        <f>Element_Hydraulics!AU273+8.5</f>
        <v>8.5</v>
      </c>
      <c r="AU272" s="3">
        <f>Element_Hydraulics!AV273+8.5</f>
        <v>8.5</v>
      </c>
      <c r="AV272" s="3">
        <f>Element_Hydraulics!AW273+8.5</f>
        <v>8.5</v>
      </c>
      <c r="AW272" s="3">
        <f>Element_Hydraulics!AX273+8.5</f>
        <v>8.5</v>
      </c>
      <c r="AX272" s="3">
        <f>Element_Hydraulics!AY273+8.5</f>
        <v>8.5</v>
      </c>
      <c r="AY272" s="3">
        <f>Element_Hydraulics!AZ273+8.5</f>
        <v>8.5</v>
      </c>
      <c r="AZ272" s="3">
        <f>Element_Hydraulics!BA273+8.5</f>
        <v>8.5</v>
      </c>
      <c r="BA272" s="3">
        <f>Element_Hydraulics!BB273+8.5</f>
        <v>8.5</v>
      </c>
      <c r="BB272" s="3">
        <f>Element_Hydraulics!BC273+8.5</f>
        <v>8.5</v>
      </c>
      <c r="BC272" s="3">
        <f>Element_Hydraulics!BD273+8.5</f>
        <v>8.5</v>
      </c>
      <c r="BD272" s="3">
        <f>Element_Hydraulics!BE273+8.5</f>
        <v>8.5</v>
      </c>
      <c r="BE272" s="3">
        <f>Element_Hydraulics!BF273+8.5</f>
        <v>8.5</v>
      </c>
    </row>
    <row r="273" spans="1:57">
      <c r="A273" s="3" t="s">
        <v>306</v>
      </c>
      <c r="B273" s="3">
        <f>Element_Hydraulics!C274+8.5</f>
        <v>8.5</v>
      </c>
      <c r="C273" s="3">
        <f>Element_Hydraulics!D274+8.5</f>
        <v>8.5</v>
      </c>
      <c r="D273" s="3">
        <f>Element_Hydraulics!E274+8.5</f>
        <v>8.5</v>
      </c>
      <c r="E273" s="3">
        <f>Element_Hydraulics!F274+8.5</f>
        <v>8.5</v>
      </c>
      <c r="F273" s="3">
        <f>Element_Hydraulics!G274+8.5</f>
        <v>8.5</v>
      </c>
      <c r="G273" s="3">
        <f>Element_Hydraulics!H274+8.5</f>
        <v>8.5</v>
      </c>
      <c r="H273" s="3">
        <f>Element_Hydraulics!I274+8.5</f>
        <v>8.5</v>
      </c>
      <c r="I273" s="3">
        <f>Element_Hydraulics!J274+8.5</f>
        <v>8.5</v>
      </c>
      <c r="J273" s="3">
        <f>Element_Hydraulics!K274+8.5</f>
        <v>8.5</v>
      </c>
      <c r="K273" s="3">
        <f>Element_Hydraulics!L274+8.5</f>
        <v>8.5</v>
      </c>
      <c r="L273" s="3">
        <f>Element_Hydraulics!M274+8.5</f>
        <v>8.5</v>
      </c>
      <c r="M273" s="3">
        <f>Element_Hydraulics!N274+8.5</f>
        <v>8.5</v>
      </c>
      <c r="N273" s="3">
        <f>Element_Hydraulics!O274+8.5</f>
        <v>8.5</v>
      </c>
      <c r="O273" s="3">
        <f>Element_Hydraulics!P274+8.5</f>
        <v>8.5</v>
      </c>
      <c r="P273" s="3">
        <f>Element_Hydraulics!Q274+8.5</f>
        <v>8.5</v>
      </c>
      <c r="Q273" s="3">
        <f>Element_Hydraulics!R274+8.5</f>
        <v>8.5</v>
      </c>
      <c r="R273" s="3">
        <f>Element_Hydraulics!S274+8.5</f>
        <v>8.5</v>
      </c>
      <c r="S273" s="3">
        <f>Element_Hydraulics!T274+8.5</f>
        <v>8.5</v>
      </c>
      <c r="T273" s="3">
        <f>Element_Hydraulics!U274+8.5</f>
        <v>8.5</v>
      </c>
      <c r="U273" s="3">
        <f>Element_Hydraulics!V274+8.5</f>
        <v>8.5</v>
      </c>
      <c r="V273" s="3">
        <f>Element_Hydraulics!W274+5</f>
        <v>5</v>
      </c>
      <c r="W273" s="3">
        <f>Element_Hydraulics!X274+5</f>
        <v>5</v>
      </c>
      <c r="X273" s="3">
        <f>Element_Hydraulics!Y274+5</f>
        <v>5</v>
      </c>
      <c r="Y273" s="3">
        <f>Element_Hydraulics!Z274+5</f>
        <v>5</v>
      </c>
      <c r="Z273" s="3">
        <f>Element_Hydraulics!AA274+5</f>
        <v>5</v>
      </c>
      <c r="AA273" s="3">
        <f>Element_Hydraulics!AB274+5</f>
        <v>5</v>
      </c>
      <c r="AB273" s="3">
        <f>Element_Hydraulics!AC274+5</f>
        <v>5</v>
      </c>
      <c r="AC273" s="3">
        <f>Element_Hydraulics!AD274+5</f>
        <v>5</v>
      </c>
      <c r="AD273" s="3">
        <f>Element_Hydraulics!AE274+5</f>
        <v>5</v>
      </c>
      <c r="AE273" s="3">
        <f>Element_Hydraulics!AF274+5</f>
        <v>5</v>
      </c>
      <c r="AF273" s="3">
        <f>Element_Hydraulics!AG274+5</f>
        <v>5</v>
      </c>
      <c r="AG273" s="3">
        <f>Element_Hydraulics!AH274+5</f>
        <v>5</v>
      </c>
      <c r="AH273" s="3">
        <f>Element_Hydraulics!AI274+5</f>
        <v>5</v>
      </c>
      <c r="AI273" s="3">
        <f>Element_Hydraulics!AJ274+5</f>
        <v>5</v>
      </c>
      <c r="AJ273" s="3">
        <f>Element_Hydraulics!AK274+5</f>
        <v>5</v>
      </c>
      <c r="AK273" s="3">
        <f>Element_Hydraulics!AL274+5</f>
        <v>5</v>
      </c>
      <c r="AL273" s="3">
        <f>Element_Hydraulics!AM274+8.5</f>
        <v>8.5</v>
      </c>
      <c r="AM273" s="3">
        <f>Element_Hydraulics!AN274+8.5</f>
        <v>8.5</v>
      </c>
      <c r="AN273" s="3">
        <f>Element_Hydraulics!AO274+8.5</f>
        <v>8.5</v>
      </c>
      <c r="AO273" s="3">
        <f>Element_Hydraulics!AP274+8.5</f>
        <v>8.5</v>
      </c>
      <c r="AP273" s="3">
        <f>Element_Hydraulics!AQ274+8.5</f>
        <v>8.5</v>
      </c>
      <c r="AQ273" s="3">
        <f>Element_Hydraulics!AR274+8.5</f>
        <v>8.5</v>
      </c>
      <c r="AR273" s="3">
        <f>Element_Hydraulics!AS274+8.5</f>
        <v>8.5</v>
      </c>
      <c r="AS273" s="3">
        <f>Element_Hydraulics!AT274+8.5</f>
        <v>8.5</v>
      </c>
      <c r="AT273" s="3">
        <f>Element_Hydraulics!AU274+8.5</f>
        <v>8.5</v>
      </c>
      <c r="AU273" s="3">
        <f>Element_Hydraulics!AV274+8.5</f>
        <v>8.5</v>
      </c>
      <c r="AV273" s="3">
        <f>Element_Hydraulics!AW274+8.5</f>
        <v>8.5</v>
      </c>
      <c r="AW273" s="3">
        <f>Element_Hydraulics!AX274+8.5</f>
        <v>8.5</v>
      </c>
      <c r="AX273" s="3">
        <f>Element_Hydraulics!AY274+8.5</f>
        <v>8.5</v>
      </c>
      <c r="AY273" s="3">
        <f>Element_Hydraulics!AZ274+8.5</f>
        <v>8.5</v>
      </c>
      <c r="AZ273" s="3">
        <f>Element_Hydraulics!BA274+8.5</f>
        <v>8.5</v>
      </c>
      <c r="BA273" s="3">
        <f>Element_Hydraulics!BB274+8.5</f>
        <v>8.5</v>
      </c>
      <c r="BB273" s="3">
        <f>Element_Hydraulics!BC274+8.5</f>
        <v>8.5</v>
      </c>
      <c r="BC273" s="3">
        <f>Element_Hydraulics!BD274+8.5</f>
        <v>8.5</v>
      </c>
      <c r="BD273" s="3">
        <f>Element_Hydraulics!BE274+8.5</f>
        <v>8.5</v>
      </c>
      <c r="BE273" s="3">
        <f>Element_Hydraulics!BF274+8.5</f>
        <v>8.5</v>
      </c>
    </row>
    <row r="274" spans="1:57">
      <c r="A274" s="3" t="s">
        <v>307</v>
      </c>
      <c r="B274" s="3">
        <f>Element_Hydraulics!C275+8.5</f>
        <v>8.5</v>
      </c>
      <c r="C274" s="3">
        <f>Element_Hydraulics!D275+8.5</f>
        <v>8.5</v>
      </c>
      <c r="D274" s="3">
        <f>Element_Hydraulics!E275+8.5</f>
        <v>8.5</v>
      </c>
      <c r="E274" s="3">
        <f>Element_Hydraulics!F275+8.5</f>
        <v>8.5</v>
      </c>
      <c r="F274" s="3">
        <f>Element_Hydraulics!G275+8.5</f>
        <v>8.5</v>
      </c>
      <c r="G274" s="3">
        <f>Element_Hydraulics!H275+8.5</f>
        <v>8.5</v>
      </c>
      <c r="H274" s="3">
        <f>Element_Hydraulics!I275+8.5</f>
        <v>8.5</v>
      </c>
      <c r="I274" s="3">
        <f>Element_Hydraulics!J275+8.5</f>
        <v>8.5</v>
      </c>
      <c r="J274" s="3">
        <f>Element_Hydraulics!K275+8.5</f>
        <v>8.5</v>
      </c>
      <c r="K274" s="3">
        <f>Element_Hydraulics!L275+8.5</f>
        <v>8.5</v>
      </c>
      <c r="L274" s="3">
        <f>Element_Hydraulics!M275+8.5</f>
        <v>8.5</v>
      </c>
      <c r="M274" s="3">
        <f>Element_Hydraulics!N275+8.5</f>
        <v>8.5</v>
      </c>
      <c r="N274" s="3">
        <f>Element_Hydraulics!O275+8.5</f>
        <v>8.5</v>
      </c>
      <c r="O274" s="3">
        <f>Element_Hydraulics!P275+8.5</f>
        <v>8.5</v>
      </c>
      <c r="P274" s="3">
        <f>Element_Hydraulics!Q275+8.5</f>
        <v>8.5</v>
      </c>
      <c r="Q274" s="3">
        <f>Element_Hydraulics!R275+8.5</f>
        <v>8.5</v>
      </c>
      <c r="R274" s="3">
        <f>Element_Hydraulics!S275+8.5</f>
        <v>8.5</v>
      </c>
      <c r="S274" s="3">
        <f>Element_Hydraulics!T275+8.5</f>
        <v>8.5</v>
      </c>
      <c r="T274" s="3">
        <f>Element_Hydraulics!U275+8.5</f>
        <v>8.5</v>
      </c>
      <c r="U274" s="3">
        <f>Element_Hydraulics!V275+8.5</f>
        <v>8.5</v>
      </c>
      <c r="V274" s="3">
        <f>Element_Hydraulics!W275+5</f>
        <v>5</v>
      </c>
      <c r="W274" s="3">
        <f>Element_Hydraulics!X275+5</f>
        <v>5</v>
      </c>
      <c r="X274" s="3">
        <f>Element_Hydraulics!Y275+5</f>
        <v>5</v>
      </c>
      <c r="Y274" s="3">
        <f>Element_Hydraulics!Z275+5</f>
        <v>5</v>
      </c>
      <c r="Z274" s="3">
        <f>Element_Hydraulics!AA275+5</f>
        <v>5</v>
      </c>
      <c r="AA274" s="3">
        <f>Element_Hydraulics!AB275+5</f>
        <v>5</v>
      </c>
      <c r="AB274" s="3">
        <f>Element_Hydraulics!AC275+5</f>
        <v>5</v>
      </c>
      <c r="AC274" s="3">
        <f>Element_Hydraulics!AD275+5</f>
        <v>5</v>
      </c>
      <c r="AD274" s="3">
        <f>Element_Hydraulics!AE275+5</f>
        <v>5</v>
      </c>
      <c r="AE274" s="3">
        <f>Element_Hydraulics!AF275+5</f>
        <v>5</v>
      </c>
      <c r="AF274" s="3">
        <f>Element_Hydraulics!AG275+5</f>
        <v>5</v>
      </c>
      <c r="AG274" s="3">
        <f>Element_Hydraulics!AH275+5</f>
        <v>5</v>
      </c>
      <c r="AH274" s="3">
        <f>Element_Hydraulics!AI275+5</f>
        <v>5</v>
      </c>
      <c r="AI274" s="3">
        <f>Element_Hydraulics!AJ275+5</f>
        <v>5</v>
      </c>
      <c r="AJ274" s="3">
        <f>Element_Hydraulics!AK275+5</f>
        <v>5</v>
      </c>
      <c r="AK274" s="3">
        <f>Element_Hydraulics!AL275+5</f>
        <v>5</v>
      </c>
      <c r="AL274" s="3">
        <f>Element_Hydraulics!AM275+8.5</f>
        <v>8.5</v>
      </c>
      <c r="AM274" s="3">
        <f>Element_Hydraulics!AN275+8.5</f>
        <v>8.5</v>
      </c>
      <c r="AN274" s="3">
        <f>Element_Hydraulics!AO275+8.5</f>
        <v>8.5</v>
      </c>
      <c r="AO274" s="3">
        <f>Element_Hydraulics!AP275+8.5</f>
        <v>8.5</v>
      </c>
      <c r="AP274" s="3">
        <f>Element_Hydraulics!AQ275+8.5</f>
        <v>8.5</v>
      </c>
      <c r="AQ274" s="3">
        <f>Element_Hydraulics!AR275+8.5</f>
        <v>8.5</v>
      </c>
      <c r="AR274" s="3">
        <f>Element_Hydraulics!AS275+8.5</f>
        <v>8.5</v>
      </c>
      <c r="AS274" s="3">
        <f>Element_Hydraulics!AT275+8.5</f>
        <v>8.5</v>
      </c>
      <c r="AT274" s="3">
        <f>Element_Hydraulics!AU275+8.5</f>
        <v>8.5</v>
      </c>
      <c r="AU274" s="3">
        <f>Element_Hydraulics!AV275+8.5</f>
        <v>8.5</v>
      </c>
      <c r="AV274" s="3">
        <f>Element_Hydraulics!AW275+8.5</f>
        <v>8.5</v>
      </c>
      <c r="AW274" s="3">
        <f>Element_Hydraulics!AX275+8.5</f>
        <v>8.5</v>
      </c>
      <c r="AX274" s="3">
        <f>Element_Hydraulics!AY275+8.5</f>
        <v>8.5</v>
      </c>
      <c r="AY274" s="3">
        <f>Element_Hydraulics!AZ275+8.5</f>
        <v>8.5</v>
      </c>
      <c r="AZ274" s="3">
        <f>Element_Hydraulics!BA275+8.5</f>
        <v>8.5</v>
      </c>
      <c r="BA274" s="3">
        <f>Element_Hydraulics!BB275+8.5</f>
        <v>8.5</v>
      </c>
      <c r="BB274" s="3">
        <f>Element_Hydraulics!BC275+8.5</f>
        <v>8.5</v>
      </c>
      <c r="BC274" s="3">
        <f>Element_Hydraulics!BD275+8.5</f>
        <v>8.5</v>
      </c>
      <c r="BD274" s="3">
        <f>Element_Hydraulics!BE275+8.5</f>
        <v>8.5</v>
      </c>
      <c r="BE274" s="3">
        <f>Element_Hydraulics!BF275+8.5</f>
        <v>8.5</v>
      </c>
    </row>
    <row r="275" spans="1:57">
      <c r="A275" s="3" t="s">
        <v>308</v>
      </c>
      <c r="B275" s="3">
        <f>Element_Hydraulics!C276+8.5</f>
        <v>8.5</v>
      </c>
      <c r="C275" s="3">
        <f>Element_Hydraulics!D276+8.5</f>
        <v>8.5</v>
      </c>
      <c r="D275" s="3">
        <f>Element_Hydraulics!E276+8.5</f>
        <v>8.5</v>
      </c>
      <c r="E275" s="3">
        <f>Element_Hydraulics!F276+8.5</f>
        <v>8.5</v>
      </c>
      <c r="F275" s="3">
        <f>Element_Hydraulics!G276+8.5</f>
        <v>8.5</v>
      </c>
      <c r="G275" s="3">
        <f>Element_Hydraulics!H276+8.5</f>
        <v>8.5</v>
      </c>
      <c r="H275" s="3">
        <f>Element_Hydraulics!I276+8.5</f>
        <v>8.5</v>
      </c>
      <c r="I275" s="3">
        <f>Element_Hydraulics!J276+8.5</f>
        <v>8.5</v>
      </c>
      <c r="J275" s="3">
        <f>Element_Hydraulics!K276+8.5</f>
        <v>8.5</v>
      </c>
      <c r="K275" s="3">
        <f>Element_Hydraulics!L276+8.5</f>
        <v>8.5</v>
      </c>
      <c r="L275" s="3">
        <f>Element_Hydraulics!M276+8.5</f>
        <v>8.5</v>
      </c>
      <c r="M275" s="3">
        <f>Element_Hydraulics!N276+8.5</f>
        <v>8.5</v>
      </c>
      <c r="N275" s="3">
        <f>Element_Hydraulics!O276+8.5</f>
        <v>8.5</v>
      </c>
      <c r="O275" s="3">
        <f>Element_Hydraulics!P276+8.5</f>
        <v>8.5</v>
      </c>
      <c r="P275" s="3">
        <f>Element_Hydraulics!Q276+8.5</f>
        <v>8.5</v>
      </c>
      <c r="Q275" s="3">
        <f>Element_Hydraulics!R276+8.5</f>
        <v>8.5</v>
      </c>
      <c r="R275" s="3">
        <f>Element_Hydraulics!S276+8.5</f>
        <v>8.5</v>
      </c>
      <c r="S275" s="3">
        <f>Element_Hydraulics!T276+8.5</f>
        <v>8.5</v>
      </c>
      <c r="T275" s="3">
        <f>Element_Hydraulics!U276+8.5</f>
        <v>8.5</v>
      </c>
      <c r="U275" s="3">
        <f>Element_Hydraulics!V276+8.5</f>
        <v>8.5</v>
      </c>
      <c r="V275" s="3">
        <f>Element_Hydraulics!W276+5</f>
        <v>5</v>
      </c>
      <c r="W275" s="3">
        <f>Element_Hydraulics!X276+5</f>
        <v>5</v>
      </c>
      <c r="X275" s="3">
        <f>Element_Hydraulics!Y276+5</f>
        <v>5</v>
      </c>
      <c r="Y275" s="3">
        <f>Element_Hydraulics!Z276+5</f>
        <v>5</v>
      </c>
      <c r="Z275" s="3">
        <f>Element_Hydraulics!AA276+5</f>
        <v>5</v>
      </c>
      <c r="AA275" s="3">
        <f>Element_Hydraulics!AB276+5</f>
        <v>5</v>
      </c>
      <c r="AB275" s="3">
        <f>Element_Hydraulics!AC276+5</f>
        <v>5</v>
      </c>
      <c r="AC275" s="3">
        <f>Element_Hydraulics!AD276+5</f>
        <v>5</v>
      </c>
      <c r="AD275" s="3">
        <f>Element_Hydraulics!AE276+5</f>
        <v>5</v>
      </c>
      <c r="AE275" s="3">
        <f>Element_Hydraulics!AF276+5</f>
        <v>5</v>
      </c>
      <c r="AF275" s="3">
        <f>Element_Hydraulics!AG276+5</f>
        <v>5</v>
      </c>
      <c r="AG275" s="3">
        <f>Element_Hydraulics!AH276+5</f>
        <v>5</v>
      </c>
      <c r="AH275" s="3">
        <f>Element_Hydraulics!AI276+5</f>
        <v>5</v>
      </c>
      <c r="AI275" s="3">
        <f>Element_Hydraulics!AJ276+5</f>
        <v>5</v>
      </c>
      <c r="AJ275" s="3">
        <f>Element_Hydraulics!AK276+5</f>
        <v>5</v>
      </c>
      <c r="AK275" s="3">
        <f>Element_Hydraulics!AL276+5</f>
        <v>5</v>
      </c>
      <c r="AL275" s="3">
        <f>Element_Hydraulics!AM276+8.5</f>
        <v>8.5</v>
      </c>
      <c r="AM275" s="3">
        <f>Element_Hydraulics!AN276+8.5</f>
        <v>8.5</v>
      </c>
      <c r="AN275" s="3">
        <f>Element_Hydraulics!AO276+8.5</f>
        <v>8.5</v>
      </c>
      <c r="AO275" s="3">
        <f>Element_Hydraulics!AP276+8.5</f>
        <v>8.5</v>
      </c>
      <c r="AP275" s="3">
        <f>Element_Hydraulics!AQ276+8.5</f>
        <v>8.5</v>
      </c>
      <c r="AQ275" s="3">
        <f>Element_Hydraulics!AR276+8.5</f>
        <v>8.5</v>
      </c>
      <c r="AR275" s="3">
        <f>Element_Hydraulics!AS276+8.5</f>
        <v>8.5</v>
      </c>
      <c r="AS275" s="3">
        <f>Element_Hydraulics!AT276+8.5</f>
        <v>8.5</v>
      </c>
      <c r="AT275" s="3">
        <f>Element_Hydraulics!AU276+8.5</f>
        <v>8.5</v>
      </c>
      <c r="AU275" s="3">
        <f>Element_Hydraulics!AV276+8.5</f>
        <v>8.5</v>
      </c>
      <c r="AV275" s="3">
        <f>Element_Hydraulics!AW276+8.5</f>
        <v>8.5</v>
      </c>
      <c r="AW275" s="3">
        <f>Element_Hydraulics!AX276+8.5</f>
        <v>8.5</v>
      </c>
      <c r="AX275" s="3">
        <f>Element_Hydraulics!AY276+8.5</f>
        <v>8.5</v>
      </c>
      <c r="AY275" s="3">
        <f>Element_Hydraulics!AZ276+8.5</f>
        <v>8.5</v>
      </c>
      <c r="AZ275" s="3">
        <f>Element_Hydraulics!BA276+8.5</f>
        <v>8.5</v>
      </c>
      <c r="BA275" s="3">
        <f>Element_Hydraulics!BB276+8.5</f>
        <v>8.5</v>
      </c>
      <c r="BB275" s="3">
        <f>Element_Hydraulics!BC276+8.5</f>
        <v>8.5</v>
      </c>
      <c r="BC275" s="3">
        <f>Element_Hydraulics!BD276+8.5</f>
        <v>8.5</v>
      </c>
      <c r="BD275" s="3">
        <f>Element_Hydraulics!BE276+8.5</f>
        <v>8.5</v>
      </c>
      <c r="BE275" s="3">
        <f>Element_Hydraulics!BF276+8.5</f>
        <v>8.5</v>
      </c>
    </row>
    <row r="276" spans="1:57">
      <c r="A276" s="3" t="s">
        <v>309</v>
      </c>
      <c r="B276" s="3">
        <f>Element_Hydraulics!C277+8.5</f>
        <v>8.5</v>
      </c>
      <c r="C276" s="3">
        <f>Element_Hydraulics!D277+8.5</f>
        <v>8.5</v>
      </c>
      <c r="D276" s="3">
        <f>Element_Hydraulics!E277+8.5</f>
        <v>8.5</v>
      </c>
      <c r="E276" s="3">
        <f>Element_Hydraulics!F277+8.5</f>
        <v>8.5</v>
      </c>
      <c r="F276" s="3">
        <f>Element_Hydraulics!G277+8.5</f>
        <v>8.5</v>
      </c>
      <c r="G276" s="3">
        <f>Element_Hydraulics!H277+8.5</f>
        <v>8.5</v>
      </c>
      <c r="H276" s="3">
        <f>Element_Hydraulics!I277+8.5</f>
        <v>8.5</v>
      </c>
      <c r="I276" s="3">
        <f>Element_Hydraulics!J277+8.5</f>
        <v>8.5</v>
      </c>
      <c r="J276" s="3">
        <f>Element_Hydraulics!K277+8.5</f>
        <v>8.5</v>
      </c>
      <c r="K276" s="3">
        <f>Element_Hydraulics!L277+8.5</f>
        <v>8.5</v>
      </c>
      <c r="L276" s="3">
        <f>Element_Hydraulics!M277+8.5</f>
        <v>8.5</v>
      </c>
      <c r="M276" s="3">
        <f>Element_Hydraulics!N277+8.5</f>
        <v>8.5</v>
      </c>
      <c r="N276" s="3">
        <f>Element_Hydraulics!O277+8.5</f>
        <v>8.5</v>
      </c>
      <c r="O276" s="3">
        <f>Element_Hydraulics!P277+8.5</f>
        <v>8.5</v>
      </c>
      <c r="P276" s="3">
        <f>Element_Hydraulics!Q277+8.5</f>
        <v>8.5</v>
      </c>
      <c r="Q276" s="3">
        <f>Element_Hydraulics!R277+8.5</f>
        <v>8.5</v>
      </c>
      <c r="R276" s="3">
        <f>Element_Hydraulics!S277+8.5</f>
        <v>8.5</v>
      </c>
      <c r="S276" s="3">
        <f>Element_Hydraulics!T277+8.5</f>
        <v>8.5</v>
      </c>
      <c r="T276" s="3">
        <f>Element_Hydraulics!U277+8.5</f>
        <v>8.5</v>
      </c>
      <c r="U276" s="3">
        <f>Element_Hydraulics!V277+8.5</f>
        <v>8.5</v>
      </c>
      <c r="V276" s="3">
        <f>Element_Hydraulics!W277+5</f>
        <v>5</v>
      </c>
      <c r="W276" s="3">
        <f>Element_Hydraulics!X277+5</f>
        <v>5</v>
      </c>
      <c r="X276" s="3">
        <f>Element_Hydraulics!Y277+5</f>
        <v>5</v>
      </c>
      <c r="Y276" s="3">
        <f>Element_Hydraulics!Z277+5</f>
        <v>5</v>
      </c>
      <c r="Z276" s="3">
        <f>Element_Hydraulics!AA277+5</f>
        <v>5</v>
      </c>
      <c r="AA276" s="3">
        <f>Element_Hydraulics!AB277+5</f>
        <v>5</v>
      </c>
      <c r="AB276" s="3">
        <f>Element_Hydraulics!AC277+5</f>
        <v>5</v>
      </c>
      <c r="AC276" s="3">
        <f>Element_Hydraulics!AD277+5</f>
        <v>5</v>
      </c>
      <c r="AD276" s="3">
        <f>Element_Hydraulics!AE277+5</f>
        <v>5</v>
      </c>
      <c r="AE276" s="3">
        <f>Element_Hydraulics!AF277+5</f>
        <v>5</v>
      </c>
      <c r="AF276" s="3">
        <f>Element_Hydraulics!AG277+5</f>
        <v>5</v>
      </c>
      <c r="AG276" s="3">
        <f>Element_Hydraulics!AH277+5</f>
        <v>5</v>
      </c>
      <c r="AH276" s="3">
        <f>Element_Hydraulics!AI277+5</f>
        <v>5</v>
      </c>
      <c r="AI276" s="3">
        <f>Element_Hydraulics!AJ277+5</f>
        <v>5</v>
      </c>
      <c r="AJ276" s="3">
        <f>Element_Hydraulics!AK277+5</f>
        <v>5</v>
      </c>
      <c r="AK276" s="3">
        <f>Element_Hydraulics!AL277+5</f>
        <v>5</v>
      </c>
      <c r="AL276" s="3">
        <f>Element_Hydraulics!AM277+8.5</f>
        <v>8.5</v>
      </c>
      <c r="AM276" s="3">
        <f>Element_Hydraulics!AN277+8.5</f>
        <v>8.5</v>
      </c>
      <c r="AN276" s="3">
        <f>Element_Hydraulics!AO277+8.5</f>
        <v>8.5</v>
      </c>
      <c r="AO276" s="3">
        <f>Element_Hydraulics!AP277+8.5</f>
        <v>8.5</v>
      </c>
      <c r="AP276" s="3">
        <f>Element_Hydraulics!AQ277+8.5</f>
        <v>8.5</v>
      </c>
      <c r="AQ276" s="3">
        <f>Element_Hydraulics!AR277+8.5</f>
        <v>8.5</v>
      </c>
      <c r="AR276" s="3">
        <f>Element_Hydraulics!AS277+8.5</f>
        <v>8.5</v>
      </c>
      <c r="AS276" s="3">
        <f>Element_Hydraulics!AT277+8.5</f>
        <v>8.5</v>
      </c>
      <c r="AT276" s="3">
        <f>Element_Hydraulics!AU277+8.5</f>
        <v>8.5</v>
      </c>
      <c r="AU276" s="3">
        <f>Element_Hydraulics!AV277+8.5</f>
        <v>8.5</v>
      </c>
      <c r="AV276" s="3">
        <f>Element_Hydraulics!AW277+8.5</f>
        <v>8.5</v>
      </c>
      <c r="AW276" s="3">
        <f>Element_Hydraulics!AX277+8.5</f>
        <v>8.5</v>
      </c>
      <c r="AX276" s="3">
        <f>Element_Hydraulics!AY277+8.5</f>
        <v>8.5</v>
      </c>
      <c r="AY276" s="3">
        <f>Element_Hydraulics!AZ277+8.5</f>
        <v>8.5</v>
      </c>
      <c r="AZ276" s="3">
        <f>Element_Hydraulics!BA277+8.5</f>
        <v>8.5</v>
      </c>
      <c r="BA276" s="3">
        <f>Element_Hydraulics!BB277+8.5</f>
        <v>8.5</v>
      </c>
      <c r="BB276" s="3">
        <f>Element_Hydraulics!BC277+8.5</f>
        <v>8.5</v>
      </c>
      <c r="BC276" s="3">
        <f>Element_Hydraulics!BD277+8.5</f>
        <v>8.5</v>
      </c>
      <c r="BD276" s="3">
        <f>Element_Hydraulics!BE277+8.5</f>
        <v>8.5</v>
      </c>
      <c r="BE276" s="3">
        <f>Element_Hydraulics!BF277+8.5</f>
        <v>8.5</v>
      </c>
    </row>
    <row r="277" spans="1:57">
      <c r="A277" s="3" t="s">
        <v>310</v>
      </c>
      <c r="B277" s="3">
        <f>Element_Hydraulics!C278+8.5</f>
        <v>8.5</v>
      </c>
      <c r="C277" s="3">
        <f>Element_Hydraulics!D278+8.5</f>
        <v>8.5</v>
      </c>
      <c r="D277" s="3">
        <f>Element_Hydraulics!E278+8.5</f>
        <v>8.5</v>
      </c>
      <c r="E277" s="3">
        <f>Element_Hydraulics!F278+8.5</f>
        <v>8.5</v>
      </c>
      <c r="F277" s="3">
        <f>Element_Hydraulics!G278+8.5</f>
        <v>8.5</v>
      </c>
      <c r="G277" s="3">
        <f>Element_Hydraulics!H278+8.5</f>
        <v>8.5</v>
      </c>
      <c r="H277" s="3">
        <f>Element_Hydraulics!I278+8.5</f>
        <v>8.5</v>
      </c>
      <c r="I277" s="3">
        <f>Element_Hydraulics!J278+8.5</f>
        <v>8.5</v>
      </c>
      <c r="J277" s="3">
        <f>Element_Hydraulics!K278+8.5</f>
        <v>8.5</v>
      </c>
      <c r="K277" s="3">
        <f>Element_Hydraulics!L278+8.5</f>
        <v>8.5</v>
      </c>
      <c r="L277" s="3">
        <f>Element_Hydraulics!M278+8.5</f>
        <v>8.5</v>
      </c>
      <c r="M277" s="3">
        <f>Element_Hydraulics!N278+8.5</f>
        <v>8.5</v>
      </c>
      <c r="N277" s="3">
        <f>Element_Hydraulics!O278+8.5</f>
        <v>8.5</v>
      </c>
      <c r="O277" s="3">
        <f>Element_Hydraulics!P278+8.5</f>
        <v>8.5</v>
      </c>
      <c r="P277" s="3">
        <f>Element_Hydraulics!Q278+8.5</f>
        <v>8.5</v>
      </c>
      <c r="Q277" s="3">
        <f>Element_Hydraulics!R278+8.5</f>
        <v>8.5</v>
      </c>
      <c r="R277" s="3">
        <f>Element_Hydraulics!S278+8.5</f>
        <v>8.5</v>
      </c>
      <c r="S277" s="3">
        <f>Element_Hydraulics!T278+8.5</f>
        <v>8.5</v>
      </c>
      <c r="T277" s="3">
        <f>Element_Hydraulics!U278+8.5</f>
        <v>8.5</v>
      </c>
      <c r="U277" s="3">
        <f>Element_Hydraulics!V278+8.5</f>
        <v>8.5</v>
      </c>
      <c r="V277" s="3">
        <f>Element_Hydraulics!W278+5</f>
        <v>5</v>
      </c>
      <c r="W277" s="3">
        <f>Element_Hydraulics!X278+5</f>
        <v>5</v>
      </c>
      <c r="X277" s="3">
        <f>Element_Hydraulics!Y278+5</f>
        <v>5</v>
      </c>
      <c r="Y277" s="3">
        <f>Element_Hydraulics!Z278+5</f>
        <v>5</v>
      </c>
      <c r="Z277" s="3">
        <f>Element_Hydraulics!AA278+5</f>
        <v>5</v>
      </c>
      <c r="AA277" s="3">
        <f>Element_Hydraulics!AB278+5</f>
        <v>5</v>
      </c>
      <c r="AB277" s="3">
        <f>Element_Hydraulics!AC278+5</f>
        <v>5</v>
      </c>
      <c r="AC277" s="3">
        <f>Element_Hydraulics!AD278+5</f>
        <v>5</v>
      </c>
      <c r="AD277" s="3">
        <f>Element_Hydraulics!AE278+5</f>
        <v>5</v>
      </c>
      <c r="AE277" s="3">
        <f>Element_Hydraulics!AF278+5</f>
        <v>5</v>
      </c>
      <c r="AF277" s="3">
        <f>Element_Hydraulics!AG278+5</f>
        <v>5</v>
      </c>
      <c r="AG277" s="3">
        <f>Element_Hydraulics!AH278+5</f>
        <v>5</v>
      </c>
      <c r="AH277" s="3">
        <f>Element_Hydraulics!AI278+5</f>
        <v>5</v>
      </c>
      <c r="AI277" s="3">
        <f>Element_Hydraulics!AJ278+5</f>
        <v>5</v>
      </c>
      <c r="AJ277" s="3">
        <f>Element_Hydraulics!AK278+5</f>
        <v>5</v>
      </c>
      <c r="AK277" s="3">
        <f>Element_Hydraulics!AL278+5</f>
        <v>5</v>
      </c>
      <c r="AL277" s="3">
        <f>Element_Hydraulics!AM278+8.5</f>
        <v>8.5</v>
      </c>
      <c r="AM277" s="3">
        <f>Element_Hydraulics!AN278+8.5</f>
        <v>8.5</v>
      </c>
      <c r="AN277" s="3">
        <f>Element_Hydraulics!AO278+8.5</f>
        <v>8.5</v>
      </c>
      <c r="AO277" s="3">
        <f>Element_Hydraulics!AP278+8.5</f>
        <v>8.5</v>
      </c>
      <c r="AP277" s="3">
        <f>Element_Hydraulics!AQ278+8.5</f>
        <v>8.5</v>
      </c>
      <c r="AQ277" s="3">
        <f>Element_Hydraulics!AR278+8.5</f>
        <v>8.5</v>
      </c>
      <c r="AR277" s="3">
        <f>Element_Hydraulics!AS278+8.5</f>
        <v>8.5</v>
      </c>
      <c r="AS277" s="3">
        <f>Element_Hydraulics!AT278+8.5</f>
        <v>8.5</v>
      </c>
      <c r="AT277" s="3">
        <f>Element_Hydraulics!AU278+8.5</f>
        <v>8.5</v>
      </c>
      <c r="AU277" s="3">
        <f>Element_Hydraulics!AV278+8.5</f>
        <v>8.5</v>
      </c>
      <c r="AV277" s="3">
        <f>Element_Hydraulics!AW278+8.5</f>
        <v>8.5</v>
      </c>
      <c r="AW277" s="3">
        <f>Element_Hydraulics!AX278+8.5</f>
        <v>8.5</v>
      </c>
      <c r="AX277" s="3">
        <f>Element_Hydraulics!AY278+8.5</f>
        <v>8.5</v>
      </c>
      <c r="AY277" s="3">
        <f>Element_Hydraulics!AZ278+8.5</f>
        <v>8.5</v>
      </c>
      <c r="AZ277" s="3">
        <f>Element_Hydraulics!BA278+8.5</f>
        <v>8.5</v>
      </c>
      <c r="BA277" s="3">
        <f>Element_Hydraulics!BB278+8.5</f>
        <v>8.5</v>
      </c>
      <c r="BB277" s="3">
        <f>Element_Hydraulics!BC278+8.5</f>
        <v>8.5</v>
      </c>
      <c r="BC277" s="3">
        <f>Element_Hydraulics!BD278+8.5</f>
        <v>8.5</v>
      </c>
      <c r="BD277" s="3">
        <f>Element_Hydraulics!BE278+8.5</f>
        <v>8.5</v>
      </c>
      <c r="BE277" s="3">
        <f>Element_Hydraulics!BF278+8.5</f>
        <v>8.5</v>
      </c>
    </row>
    <row r="278" spans="1:57">
      <c r="A278" s="3" t="s">
        <v>311</v>
      </c>
      <c r="B278" s="3">
        <f>Element_Hydraulics!C279+8.5</f>
        <v>8.5</v>
      </c>
      <c r="C278" s="3">
        <f>Element_Hydraulics!D279+8.5</f>
        <v>8.5</v>
      </c>
      <c r="D278" s="3">
        <f>Element_Hydraulics!E279+8.5</f>
        <v>8.5</v>
      </c>
      <c r="E278" s="3">
        <f>Element_Hydraulics!F279+8.5</f>
        <v>8.5</v>
      </c>
      <c r="F278" s="3">
        <f>Element_Hydraulics!G279+8.5</f>
        <v>8.5</v>
      </c>
      <c r="G278" s="3">
        <f>Element_Hydraulics!H279+8.5</f>
        <v>8.5</v>
      </c>
      <c r="H278" s="3">
        <f>Element_Hydraulics!I279+8.5</f>
        <v>8.5</v>
      </c>
      <c r="I278" s="3">
        <f>Element_Hydraulics!J279+8.5</f>
        <v>8.5</v>
      </c>
      <c r="J278" s="3">
        <f>Element_Hydraulics!K279+8.5</f>
        <v>8.5</v>
      </c>
      <c r="K278" s="3">
        <f>Element_Hydraulics!L279+8.5</f>
        <v>8.5</v>
      </c>
      <c r="L278" s="3">
        <f>Element_Hydraulics!M279+8.5</f>
        <v>8.5</v>
      </c>
      <c r="M278" s="3">
        <f>Element_Hydraulics!N279+8.5</f>
        <v>8.5</v>
      </c>
      <c r="N278" s="3">
        <f>Element_Hydraulics!O279+8.5</f>
        <v>8.5</v>
      </c>
      <c r="O278" s="3">
        <f>Element_Hydraulics!P279+8.5</f>
        <v>8.5</v>
      </c>
      <c r="P278" s="3">
        <f>Element_Hydraulics!Q279+8.5</f>
        <v>8.5</v>
      </c>
      <c r="Q278" s="3">
        <f>Element_Hydraulics!R279+8.5</f>
        <v>8.5</v>
      </c>
      <c r="R278" s="3">
        <f>Element_Hydraulics!S279+8.5</f>
        <v>8.5</v>
      </c>
      <c r="S278" s="3">
        <f>Element_Hydraulics!T279+8.5</f>
        <v>8.5</v>
      </c>
      <c r="T278" s="3">
        <f>Element_Hydraulics!U279+8.5</f>
        <v>8.5</v>
      </c>
      <c r="U278" s="3">
        <f>Element_Hydraulics!V279+8.5</f>
        <v>8.5</v>
      </c>
      <c r="V278" s="3">
        <f>Element_Hydraulics!W279+5</f>
        <v>5</v>
      </c>
      <c r="W278" s="3">
        <f>Element_Hydraulics!X279+5</f>
        <v>5</v>
      </c>
      <c r="X278" s="3">
        <f>Element_Hydraulics!Y279+5</f>
        <v>5</v>
      </c>
      <c r="Y278" s="3">
        <f>Element_Hydraulics!Z279+5</f>
        <v>5</v>
      </c>
      <c r="Z278" s="3">
        <f>Element_Hydraulics!AA279+5</f>
        <v>5</v>
      </c>
      <c r="AA278" s="3">
        <f>Element_Hydraulics!AB279+5</f>
        <v>5</v>
      </c>
      <c r="AB278" s="3">
        <f>Element_Hydraulics!AC279+5</f>
        <v>5</v>
      </c>
      <c r="AC278" s="3">
        <f>Element_Hydraulics!AD279+5</f>
        <v>5</v>
      </c>
      <c r="AD278" s="3">
        <f>Element_Hydraulics!AE279+5</f>
        <v>5</v>
      </c>
      <c r="AE278" s="3">
        <f>Element_Hydraulics!AF279+5</f>
        <v>5</v>
      </c>
      <c r="AF278" s="3">
        <f>Element_Hydraulics!AG279+5</f>
        <v>5</v>
      </c>
      <c r="AG278" s="3">
        <f>Element_Hydraulics!AH279+5</f>
        <v>5</v>
      </c>
      <c r="AH278" s="3">
        <f>Element_Hydraulics!AI279+5</f>
        <v>5</v>
      </c>
      <c r="AI278" s="3">
        <f>Element_Hydraulics!AJ279+5</f>
        <v>5</v>
      </c>
      <c r="AJ278" s="3">
        <f>Element_Hydraulics!AK279+5</f>
        <v>5</v>
      </c>
      <c r="AK278" s="3">
        <f>Element_Hydraulics!AL279+5</f>
        <v>5</v>
      </c>
      <c r="AL278" s="3">
        <f>Element_Hydraulics!AM279+8.5</f>
        <v>8.5</v>
      </c>
      <c r="AM278" s="3">
        <f>Element_Hydraulics!AN279+8.5</f>
        <v>8.5</v>
      </c>
      <c r="AN278" s="3">
        <f>Element_Hydraulics!AO279+8.5</f>
        <v>8.5</v>
      </c>
      <c r="AO278" s="3">
        <f>Element_Hydraulics!AP279+8.5</f>
        <v>8.5</v>
      </c>
      <c r="AP278" s="3">
        <f>Element_Hydraulics!AQ279+8.5</f>
        <v>8.5</v>
      </c>
      <c r="AQ278" s="3">
        <f>Element_Hydraulics!AR279+8.5</f>
        <v>8.5</v>
      </c>
      <c r="AR278" s="3">
        <f>Element_Hydraulics!AS279+8.5</f>
        <v>8.5</v>
      </c>
      <c r="AS278" s="3">
        <f>Element_Hydraulics!AT279+8.5</f>
        <v>8.5</v>
      </c>
      <c r="AT278" s="3">
        <f>Element_Hydraulics!AU279+8.5</f>
        <v>8.5</v>
      </c>
      <c r="AU278" s="3">
        <f>Element_Hydraulics!AV279+8.5</f>
        <v>8.5</v>
      </c>
      <c r="AV278" s="3">
        <f>Element_Hydraulics!AW279+8.5</f>
        <v>8.5</v>
      </c>
      <c r="AW278" s="3">
        <f>Element_Hydraulics!AX279+8.5</f>
        <v>8.5</v>
      </c>
      <c r="AX278" s="3">
        <f>Element_Hydraulics!AY279+8.5</f>
        <v>8.5</v>
      </c>
      <c r="AY278" s="3">
        <f>Element_Hydraulics!AZ279+8.5</f>
        <v>8.5</v>
      </c>
      <c r="AZ278" s="3">
        <f>Element_Hydraulics!BA279+8.5</f>
        <v>8.5</v>
      </c>
      <c r="BA278" s="3">
        <f>Element_Hydraulics!BB279+8.5</f>
        <v>8.5</v>
      </c>
      <c r="BB278" s="3">
        <f>Element_Hydraulics!BC279+8.5</f>
        <v>8.5</v>
      </c>
      <c r="BC278" s="3">
        <f>Element_Hydraulics!BD279+8.5</f>
        <v>8.5</v>
      </c>
      <c r="BD278" s="3">
        <f>Element_Hydraulics!BE279+8.5</f>
        <v>8.5</v>
      </c>
      <c r="BE278" s="3">
        <f>Element_Hydraulics!BF279+8.5</f>
        <v>8.5</v>
      </c>
    </row>
    <row r="279" spans="1:57">
      <c r="A279" s="3" t="s">
        <v>312</v>
      </c>
      <c r="B279" s="3">
        <f>Element_Hydraulics!C280+8.5</f>
        <v>8.5</v>
      </c>
      <c r="C279" s="3">
        <f>Element_Hydraulics!D280+8.5</f>
        <v>8.5</v>
      </c>
      <c r="D279" s="3">
        <f>Element_Hydraulics!E280+8.5</f>
        <v>8.5</v>
      </c>
      <c r="E279" s="3">
        <f>Element_Hydraulics!F280+8.5</f>
        <v>8.5</v>
      </c>
      <c r="F279" s="3">
        <f>Element_Hydraulics!G280+8.5</f>
        <v>8.5</v>
      </c>
      <c r="G279" s="3">
        <f>Element_Hydraulics!H280+8.5</f>
        <v>8.5</v>
      </c>
      <c r="H279" s="3">
        <f>Element_Hydraulics!I280+8.5</f>
        <v>8.5</v>
      </c>
      <c r="I279" s="3">
        <f>Element_Hydraulics!J280+8.5</f>
        <v>8.5</v>
      </c>
      <c r="J279" s="3">
        <f>Element_Hydraulics!K280+8.5</f>
        <v>8.5</v>
      </c>
      <c r="K279" s="3">
        <f>Element_Hydraulics!L280+8.5</f>
        <v>8.5</v>
      </c>
      <c r="L279" s="3">
        <f>Element_Hydraulics!M280+8.5</f>
        <v>8.5</v>
      </c>
      <c r="M279" s="3">
        <f>Element_Hydraulics!N280+8.5</f>
        <v>8.5</v>
      </c>
      <c r="N279" s="3">
        <f>Element_Hydraulics!O280+8.5</f>
        <v>8.5</v>
      </c>
      <c r="O279" s="3">
        <f>Element_Hydraulics!P280+8.5</f>
        <v>8.5</v>
      </c>
      <c r="P279" s="3">
        <f>Element_Hydraulics!Q280+8.5</f>
        <v>8.5</v>
      </c>
      <c r="Q279" s="3">
        <f>Element_Hydraulics!R280+8.5</f>
        <v>8.5</v>
      </c>
      <c r="R279" s="3">
        <f>Element_Hydraulics!S280+8.5</f>
        <v>8.5</v>
      </c>
      <c r="S279" s="3">
        <f>Element_Hydraulics!T280+8.5</f>
        <v>8.5</v>
      </c>
      <c r="T279" s="3">
        <f>Element_Hydraulics!U280+8.5</f>
        <v>8.5</v>
      </c>
      <c r="U279" s="3">
        <f>Element_Hydraulics!V280+8.5</f>
        <v>8.5</v>
      </c>
      <c r="V279" s="3">
        <f>Element_Hydraulics!W280+5</f>
        <v>5</v>
      </c>
      <c r="W279" s="3">
        <f>Element_Hydraulics!X280+5</f>
        <v>5</v>
      </c>
      <c r="X279" s="3">
        <f>Element_Hydraulics!Y280+5</f>
        <v>5</v>
      </c>
      <c r="Y279" s="3">
        <f>Element_Hydraulics!Z280+5</f>
        <v>5</v>
      </c>
      <c r="Z279" s="3">
        <f>Element_Hydraulics!AA280+5</f>
        <v>5</v>
      </c>
      <c r="AA279" s="3">
        <f>Element_Hydraulics!AB280+5</f>
        <v>5</v>
      </c>
      <c r="AB279" s="3">
        <f>Element_Hydraulics!AC280+5</f>
        <v>5</v>
      </c>
      <c r="AC279" s="3">
        <f>Element_Hydraulics!AD280+5</f>
        <v>5</v>
      </c>
      <c r="AD279" s="3">
        <f>Element_Hydraulics!AE280+5</f>
        <v>5</v>
      </c>
      <c r="AE279" s="3">
        <f>Element_Hydraulics!AF280+5</f>
        <v>5</v>
      </c>
      <c r="AF279" s="3">
        <f>Element_Hydraulics!AG280+5</f>
        <v>5</v>
      </c>
      <c r="AG279" s="3">
        <f>Element_Hydraulics!AH280+5</f>
        <v>5</v>
      </c>
      <c r="AH279" s="3">
        <f>Element_Hydraulics!AI280+5</f>
        <v>5</v>
      </c>
      <c r="AI279" s="3">
        <f>Element_Hydraulics!AJ280+5</f>
        <v>5</v>
      </c>
      <c r="AJ279" s="3">
        <f>Element_Hydraulics!AK280+5</f>
        <v>5</v>
      </c>
      <c r="AK279" s="3">
        <f>Element_Hydraulics!AL280+5</f>
        <v>5</v>
      </c>
      <c r="AL279" s="3">
        <f>Element_Hydraulics!AM280+8.5</f>
        <v>8.5</v>
      </c>
      <c r="AM279" s="3">
        <f>Element_Hydraulics!AN280+8.5</f>
        <v>8.5</v>
      </c>
      <c r="AN279" s="3">
        <f>Element_Hydraulics!AO280+8.5</f>
        <v>8.5</v>
      </c>
      <c r="AO279" s="3">
        <f>Element_Hydraulics!AP280+8.5</f>
        <v>8.5</v>
      </c>
      <c r="AP279" s="3">
        <f>Element_Hydraulics!AQ280+8.5</f>
        <v>8.5</v>
      </c>
      <c r="AQ279" s="3">
        <f>Element_Hydraulics!AR280+8.5</f>
        <v>8.5</v>
      </c>
      <c r="AR279" s="3">
        <f>Element_Hydraulics!AS280+8.5</f>
        <v>8.5</v>
      </c>
      <c r="AS279" s="3">
        <f>Element_Hydraulics!AT280+8.5</f>
        <v>8.5</v>
      </c>
      <c r="AT279" s="3">
        <f>Element_Hydraulics!AU280+8.5</f>
        <v>8.5</v>
      </c>
      <c r="AU279" s="3">
        <f>Element_Hydraulics!AV280+8.5</f>
        <v>8.5</v>
      </c>
      <c r="AV279" s="3">
        <f>Element_Hydraulics!AW280+8.5</f>
        <v>8.5</v>
      </c>
      <c r="AW279" s="3">
        <f>Element_Hydraulics!AX280+8.5</f>
        <v>8.5</v>
      </c>
      <c r="AX279" s="3">
        <f>Element_Hydraulics!AY280+8.5</f>
        <v>8.5</v>
      </c>
      <c r="AY279" s="3">
        <f>Element_Hydraulics!AZ280+8.5</f>
        <v>8.5</v>
      </c>
      <c r="AZ279" s="3">
        <f>Element_Hydraulics!BA280+8.5</f>
        <v>8.5</v>
      </c>
      <c r="BA279" s="3">
        <f>Element_Hydraulics!BB280+8.5</f>
        <v>8.5</v>
      </c>
      <c r="BB279" s="3">
        <f>Element_Hydraulics!BC280+8.5</f>
        <v>8.5</v>
      </c>
      <c r="BC279" s="3">
        <f>Element_Hydraulics!BD280+8.5</f>
        <v>8.5</v>
      </c>
      <c r="BD279" s="3">
        <f>Element_Hydraulics!BE280+8.5</f>
        <v>8.5</v>
      </c>
      <c r="BE279" s="3">
        <f>Element_Hydraulics!BF280+8.5</f>
        <v>8.5</v>
      </c>
    </row>
    <row r="280" spans="1:57">
      <c r="A280" s="3" t="s">
        <v>313</v>
      </c>
      <c r="B280" s="3">
        <f>Element_Hydraulics!C281+8.5</f>
        <v>8.5</v>
      </c>
      <c r="C280" s="3">
        <f>Element_Hydraulics!D281+8.5</f>
        <v>8.5</v>
      </c>
      <c r="D280" s="3">
        <f>Element_Hydraulics!E281+8.5</f>
        <v>8.5</v>
      </c>
      <c r="E280" s="3">
        <f>Element_Hydraulics!F281+8.5</f>
        <v>8.5</v>
      </c>
      <c r="F280" s="3">
        <f>Element_Hydraulics!G281+8.5</f>
        <v>8.5</v>
      </c>
      <c r="G280" s="3">
        <f>Element_Hydraulics!H281+8.5</f>
        <v>8.5</v>
      </c>
      <c r="H280" s="3">
        <f>Element_Hydraulics!I281+8.5</f>
        <v>8.5</v>
      </c>
      <c r="I280" s="3">
        <f>Element_Hydraulics!J281+8.5</f>
        <v>8.5</v>
      </c>
      <c r="J280" s="3">
        <f>Element_Hydraulics!K281+8.5</f>
        <v>8.5</v>
      </c>
      <c r="K280" s="3">
        <f>Element_Hydraulics!L281+8.5</f>
        <v>8.5</v>
      </c>
      <c r="L280" s="3">
        <f>Element_Hydraulics!M281+8.5</f>
        <v>8.5</v>
      </c>
      <c r="M280" s="3">
        <f>Element_Hydraulics!N281+8.5</f>
        <v>8.5</v>
      </c>
      <c r="N280" s="3">
        <f>Element_Hydraulics!O281+8.5</f>
        <v>8.5</v>
      </c>
      <c r="O280" s="3">
        <f>Element_Hydraulics!P281+8.5</f>
        <v>8.5</v>
      </c>
      <c r="P280" s="3">
        <f>Element_Hydraulics!Q281+8.5</f>
        <v>8.5</v>
      </c>
      <c r="Q280" s="3">
        <f>Element_Hydraulics!R281+8.5</f>
        <v>8.5</v>
      </c>
      <c r="R280" s="3">
        <f>Element_Hydraulics!S281+8.5</f>
        <v>8.5</v>
      </c>
      <c r="S280" s="3">
        <f>Element_Hydraulics!T281+8.5</f>
        <v>8.5</v>
      </c>
      <c r="T280" s="3">
        <f>Element_Hydraulics!U281+8.5</f>
        <v>8.5</v>
      </c>
      <c r="U280" s="3">
        <f>Element_Hydraulics!V281+8.5</f>
        <v>8.5</v>
      </c>
      <c r="V280" s="3">
        <f>Element_Hydraulics!W281+5</f>
        <v>5</v>
      </c>
      <c r="W280" s="3">
        <f>Element_Hydraulics!X281+5</f>
        <v>5</v>
      </c>
      <c r="X280" s="3">
        <f>Element_Hydraulics!Y281+5</f>
        <v>5</v>
      </c>
      <c r="Y280" s="3">
        <f>Element_Hydraulics!Z281+5</f>
        <v>5</v>
      </c>
      <c r="Z280" s="3">
        <f>Element_Hydraulics!AA281+5</f>
        <v>5</v>
      </c>
      <c r="AA280" s="3">
        <f>Element_Hydraulics!AB281+5</f>
        <v>5</v>
      </c>
      <c r="AB280" s="3">
        <f>Element_Hydraulics!AC281+5</f>
        <v>5</v>
      </c>
      <c r="AC280" s="3">
        <f>Element_Hydraulics!AD281+5</f>
        <v>5</v>
      </c>
      <c r="AD280" s="3">
        <f>Element_Hydraulics!AE281+5</f>
        <v>5</v>
      </c>
      <c r="AE280" s="3">
        <f>Element_Hydraulics!AF281+5</f>
        <v>5</v>
      </c>
      <c r="AF280" s="3">
        <f>Element_Hydraulics!AG281+5</f>
        <v>5</v>
      </c>
      <c r="AG280" s="3">
        <f>Element_Hydraulics!AH281+5</f>
        <v>5</v>
      </c>
      <c r="AH280" s="3">
        <f>Element_Hydraulics!AI281+5</f>
        <v>5</v>
      </c>
      <c r="AI280" s="3">
        <f>Element_Hydraulics!AJ281+5</f>
        <v>5</v>
      </c>
      <c r="AJ280" s="3">
        <f>Element_Hydraulics!AK281+5</f>
        <v>5</v>
      </c>
      <c r="AK280" s="3">
        <f>Element_Hydraulics!AL281+5</f>
        <v>5</v>
      </c>
      <c r="AL280" s="3">
        <f>Element_Hydraulics!AM281+8.5</f>
        <v>8.5</v>
      </c>
      <c r="AM280" s="3">
        <f>Element_Hydraulics!AN281+8.5</f>
        <v>8.5</v>
      </c>
      <c r="AN280" s="3">
        <f>Element_Hydraulics!AO281+8.5</f>
        <v>8.5</v>
      </c>
      <c r="AO280" s="3">
        <f>Element_Hydraulics!AP281+8.5</f>
        <v>8.5</v>
      </c>
      <c r="AP280" s="3">
        <f>Element_Hydraulics!AQ281+8.5</f>
        <v>8.5</v>
      </c>
      <c r="AQ280" s="3">
        <f>Element_Hydraulics!AR281+8.5</f>
        <v>8.5</v>
      </c>
      <c r="AR280" s="3">
        <f>Element_Hydraulics!AS281+8.5</f>
        <v>8.5</v>
      </c>
      <c r="AS280" s="3">
        <f>Element_Hydraulics!AT281+8.5</f>
        <v>8.5</v>
      </c>
      <c r="AT280" s="3">
        <f>Element_Hydraulics!AU281+8.5</f>
        <v>8.5</v>
      </c>
      <c r="AU280" s="3">
        <f>Element_Hydraulics!AV281+8.5</f>
        <v>8.5</v>
      </c>
      <c r="AV280" s="3">
        <f>Element_Hydraulics!AW281+8.5</f>
        <v>8.5</v>
      </c>
      <c r="AW280" s="3">
        <f>Element_Hydraulics!AX281+8.5</f>
        <v>8.5</v>
      </c>
      <c r="AX280" s="3">
        <f>Element_Hydraulics!AY281+8.5</f>
        <v>8.5</v>
      </c>
      <c r="AY280" s="3">
        <f>Element_Hydraulics!AZ281+8.5</f>
        <v>8.5</v>
      </c>
      <c r="AZ280" s="3">
        <f>Element_Hydraulics!BA281+8.5</f>
        <v>8.5</v>
      </c>
      <c r="BA280" s="3">
        <f>Element_Hydraulics!BB281+8.5</f>
        <v>8.5</v>
      </c>
      <c r="BB280" s="3">
        <f>Element_Hydraulics!BC281+8.5</f>
        <v>8.5</v>
      </c>
      <c r="BC280" s="3">
        <f>Element_Hydraulics!BD281+8.5</f>
        <v>8.5</v>
      </c>
      <c r="BD280" s="3">
        <f>Element_Hydraulics!BE281+8.5</f>
        <v>8.5</v>
      </c>
      <c r="BE280" s="3">
        <f>Element_Hydraulics!BF281+8.5</f>
        <v>8.5</v>
      </c>
    </row>
    <row r="281" spans="1:57">
      <c r="A281" s="3" t="s">
        <v>314</v>
      </c>
      <c r="B281" s="3">
        <f>Element_Hydraulics!C282+8.5</f>
        <v>8.5</v>
      </c>
      <c r="C281" s="3">
        <f>Element_Hydraulics!D282+8.5</f>
        <v>8.5</v>
      </c>
      <c r="D281" s="3">
        <f>Element_Hydraulics!E282+8.5</f>
        <v>8.5</v>
      </c>
      <c r="E281" s="3">
        <f>Element_Hydraulics!F282+8.5</f>
        <v>8.5</v>
      </c>
      <c r="F281" s="3">
        <f>Element_Hydraulics!G282+8.5</f>
        <v>8.5</v>
      </c>
      <c r="G281" s="3">
        <f>Element_Hydraulics!H282+8.5</f>
        <v>8.5</v>
      </c>
      <c r="H281" s="3">
        <f>Element_Hydraulics!I282+8.5</f>
        <v>8.5</v>
      </c>
      <c r="I281" s="3">
        <f>Element_Hydraulics!J282+8.5</f>
        <v>8.5</v>
      </c>
      <c r="J281" s="3">
        <f>Element_Hydraulics!K282+8.5</f>
        <v>8.5</v>
      </c>
      <c r="K281" s="3">
        <f>Element_Hydraulics!L282+8.5</f>
        <v>8.5</v>
      </c>
      <c r="L281" s="3">
        <f>Element_Hydraulics!M282+8.5</f>
        <v>8.5</v>
      </c>
      <c r="M281" s="3">
        <f>Element_Hydraulics!N282+8.5</f>
        <v>8.5</v>
      </c>
      <c r="N281" s="3">
        <f>Element_Hydraulics!O282+8.5</f>
        <v>8.5</v>
      </c>
      <c r="O281" s="3">
        <f>Element_Hydraulics!P282+8.5</f>
        <v>8.5</v>
      </c>
      <c r="P281" s="3">
        <f>Element_Hydraulics!Q282+8.5</f>
        <v>8.5</v>
      </c>
      <c r="Q281" s="3">
        <f>Element_Hydraulics!R282+8.5</f>
        <v>8.5</v>
      </c>
      <c r="R281" s="3">
        <f>Element_Hydraulics!S282+8.5</f>
        <v>8.5</v>
      </c>
      <c r="S281" s="3">
        <f>Element_Hydraulics!T282+8.5</f>
        <v>8.5</v>
      </c>
      <c r="T281" s="3">
        <f>Element_Hydraulics!U282+8.5</f>
        <v>8.5</v>
      </c>
      <c r="U281" s="3">
        <f>Element_Hydraulics!V282+8.5</f>
        <v>8.5</v>
      </c>
      <c r="V281" s="3">
        <f>Element_Hydraulics!W282+5</f>
        <v>5</v>
      </c>
      <c r="W281" s="3">
        <f>Element_Hydraulics!X282+5</f>
        <v>5</v>
      </c>
      <c r="X281" s="3">
        <f>Element_Hydraulics!Y282+5</f>
        <v>5</v>
      </c>
      <c r="Y281" s="3">
        <f>Element_Hydraulics!Z282+5</f>
        <v>5</v>
      </c>
      <c r="Z281" s="3">
        <f>Element_Hydraulics!AA282+5</f>
        <v>5</v>
      </c>
      <c r="AA281" s="3">
        <f>Element_Hydraulics!AB282+5</f>
        <v>5</v>
      </c>
      <c r="AB281" s="3">
        <f>Element_Hydraulics!AC282+5</f>
        <v>5</v>
      </c>
      <c r="AC281" s="3">
        <f>Element_Hydraulics!AD282+5</f>
        <v>5</v>
      </c>
      <c r="AD281" s="3">
        <f>Element_Hydraulics!AE282+5</f>
        <v>5</v>
      </c>
      <c r="AE281" s="3">
        <f>Element_Hydraulics!AF282+5</f>
        <v>5</v>
      </c>
      <c r="AF281" s="3">
        <f>Element_Hydraulics!AG282+5</f>
        <v>5</v>
      </c>
      <c r="AG281" s="3">
        <f>Element_Hydraulics!AH282+5</f>
        <v>5</v>
      </c>
      <c r="AH281" s="3">
        <f>Element_Hydraulics!AI282+5</f>
        <v>5</v>
      </c>
      <c r="AI281" s="3">
        <f>Element_Hydraulics!AJ282+5</f>
        <v>5</v>
      </c>
      <c r="AJ281" s="3">
        <f>Element_Hydraulics!AK282+5</f>
        <v>5</v>
      </c>
      <c r="AK281" s="3">
        <f>Element_Hydraulics!AL282+5</f>
        <v>5</v>
      </c>
      <c r="AL281" s="3">
        <f>Element_Hydraulics!AM282+8.5</f>
        <v>8.5</v>
      </c>
      <c r="AM281" s="3">
        <f>Element_Hydraulics!AN282+8.5</f>
        <v>8.5</v>
      </c>
      <c r="AN281" s="3">
        <f>Element_Hydraulics!AO282+8.5</f>
        <v>8.5</v>
      </c>
      <c r="AO281" s="3">
        <f>Element_Hydraulics!AP282+8.5</f>
        <v>8.5</v>
      </c>
      <c r="AP281" s="3">
        <f>Element_Hydraulics!AQ282+8.5</f>
        <v>8.5</v>
      </c>
      <c r="AQ281" s="3">
        <f>Element_Hydraulics!AR282+8.5</f>
        <v>8.5</v>
      </c>
      <c r="AR281" s="3">
        <f>Element_Hydraulics!AS282+8.5</f>
        <v>8.5</v>
      </c>
      <c r="AS281" s="3">
        <f>Element_Hydraulics!AT282+8.5</f>
        <v>8.5</v>
      </c>
      <c r="AT281" s="3">
        <f>Element_Hydraulics!AU282+8.5</f>
        <v>8.5</v>
      </c>
      <c r="AU281" s="3">
        <f>Element_Hydraulics!AV282+8.5</f>
        <v>8.5</v>
      </c>
      <c r="AV281" s="3">
        <f>Element_Hydraulics!AW282+8.5</f>
        <v>8.5</v>
      </c>
      <c r="AW281" s="3">
        <f>Element_Hydraulics!AX282+8.5</f>
        <v>8.5</v>
      </c>
      <c r="AX281" s="3">
        <f>Element_Hydraulics!AY282+8.5</f>
        <v>8.5</v>
      </c>
      <c r="AY281" s="3">
        <f>Element_Hydraulics!AZ282+8.5</f>
        <v>8.5</v>
      </c>
      <c r="AZ281" s="3">
        <f>Element_Hydraulics!BA282+8.5</f>
        <v>8.5</v>
      </c>
      <c r="BA281" s="3">
        <f>Element_Hydraulics!BB282+8.5</f>
        <v>8.5</v>
      </c>
      <c r="BB281" s="3">
        <f>Element_Hydraulics!BC282+8.5</f>
        <v>8.5</v>
      </c>
      <c r="BC281" s="3">
        <f>Element_Hydraulics!BD282+8.5</f>
        <v>8.5</v>
      </c>
      <c r="BD281" s="3">
        <f>Element_Hydraulics!BE282+8.5</f>
        <v>8.5</v>
      </c>
      <c r="BE281" s="3">
        <f>Element_Hydraulics!BF282+8.5</f>
        <v>8.5</v>
      </c>
    </row>
    <row r="282" spans="1:57">
      <c r="A282" s="3" t="s">
        <v>315</v>
      </c>
      <c r="B282" s="3">
        <f>Element_Hydraulics!C283+8.5</f>
        <v>8.5</v>
      </c>
      <c r="C282" s="3">
        <f>Element_Hydraulics!D283+8.5</f>
        <v>8.5</v>
      </c>
      <c r="D282" s="3">
        <f>Element_Hydraulics!E283+8.5</f>
        <v>8.5</v>
      </c>
      <c r="E282" s="3">
        <f>Element_Hydraulics!F283+8.5</f>
        <v>8.5</v>
      </c>
      <c r="F282" s="3">
        <f>Element_Hydraulics!G283+8.5</f>
        <v>8.5</v>
      </c>
      <c r="G282" s="3">
        <f>Element_Hydraulics!H283+8.5</f>
        <v>8.5</v>
      </c>
      <c r="H282" s="3">
        <f>Element_Hydraulics!I283+8.5</f>
        <v>8.5</v>
      </c>
      <c r="I282" s="3">
        <f>Element_Hydraulics!J283+8.5</f>
        <v>8.5</v>
      </c>
      <c r="J282" s="3">
        <f>Element_Hydraulics!K283+8.5</f>
        <v>8.5</v>
      </c>
      <c r="K282" s="3">
        <f>Element_Hydraulics!L283+8.5</f>
        <v>8.5</v>
      </c>
      <c r="L282" s="3">
        <f>Element_Hydraulics!M283+8.5</f>
        <v>8.5</v>
      </c>
      <c r="M282" s="3">
        <f>Element_Hydraulics!N283+8.5</f>
        <v>8.5</v>
      </c>
      <c r="N282" s="3">
        <f>Element_Hydraulics!O283+8.5</f>
        <v>8.5</v>
      </c>
      <c r="O282" s="3">
        <f>Element_Hydraulics!P283+8.5</f>
        <v>8.5</v>
      </c>
      <c r="P282" s="3">
        <f>Element_Hydraulics!Q283+8.5</f>
        <v>8.5</v>
      </c>
      <c r="Q282" s="3">
        <f>Element_Hydraulics!R283+8.5</f>
        <v>8.5</v>
      </c>
      <c r="R282" s="3">
        <f>Element_Hydraulics!S283+8.5</f>
        <v>8.5</v>
      </c>
      <c r="S282" s="3">
        <f>Element_Hydraulics!T283+8.5</f>
        <v>8.5</v>
      </c>
      <c r="T282" s="3">
        <f>Element_Hydraulics!U283+8.5</f>
        <v>8.5</v>
      </c>
      <c r="U282" s="3">
        <f>Element_Hydraulics!V283+8.5</f>
        <v>8.5</v>
      </c>
      <c r="V282" s="3">
        <f>Element_Hydraulics!W283+5</f>
        <v>5</v>
      </c>
      <c r="W282" s="3">
        <f>Element_Hydraulics!X283+5</f>
        <v>5</v>
      </c>
      <c r="X282" s="3">
        <f>Element_Hydraulics!Y283+5</f>
        <v>5</v>
      </c>
      <c r="Y282" s="3">
        <f>Element_Hydraulics!Z283+5</f>
        <v>5</v>
      </c>
      <c r="Z282" s="3">
        <f>Element_Hydraulics!AA283+5</f>
        <v>5</v>
      </c>
      <c r="AA282" s="3">
        <f>Element_Hydraulics!AB283+5</f>
        <v>5</v>
      </c>
      <c r="AB282" s="3">
        <f>Element_Hydraulics!AC283+5</f>
        <v>5</v>
      </c>
      <c r="AC282" s="3">
        <f>Element_Hydraulics!AD283+5</f>
        <v>5</v>
      </c>
      <c r="AD282" s="3">
        <f>Element_Hydraulics!AE283+5</f>
        <v>5</v>
      </c>
      <c r="AE282" s="3">
        <f>Element_Hydraulics!AF283+5</f>
        <v>5</v>
      </c>
      <c r="AF282" s="3">
        <f>Element_Hydraulics!AG283+5</f>
        <v>5</v>
      </c>
      <c r="AG282" s="3">
        <f>Element_Hydraulics!AH283+5</f>
        <v>5</v>
      </c>
      <c r="AH282" s="3">
        <f>Element_Hydraulics!AI283+5</f>
        <v>5</v>
      </c>
      <c r="AI282" s="3">
        <f>Element_Hydraulics!AJ283+5</f>
        <v>5</v>
      </c>
      <c r="AJ282" s="3">
        <f>Element_Hydraulics!AK283+5</f>
        <v>5</v>
      </c>
      <c r="AK282" s="3">
        <f>Element_Hydraulics!AL283+5</f>
        <v>5</v>
      </c>
      <c r="AL282" s="3">
        <f>Element_Hydraulics!AM283+8.5</f>
        <v>8.5</v>
      </c>
      <c r="AM282" s="3">
        <f>Element_Hydraulics!AN283+8.5</f>
        <v>8.5</v>
      </c>
      <c r="AN282" s="3">
        <f>Element_Hydraulics!AO283+8.5</f>
        <v>8.5</v>
      </c>
      <c r="AO282" s="3">
        <f>Element_Hydraulics!AP283+8.5</f>
        <v>8.5</v>
      </c>
      <c r="AP282" s="3">
        <f>Element_Hydraulics!AQ283+8.5</f>
        <v>8.5</v>
      </c>
      <c r="AQ282" s="3">
        <f>Element_Hydraulics!AR283+8.5</f>
        <v>8.5</v>
      </c>
      <c r="AR282" s="3">
        <f>Element_Hydraulics!AS283+8.5</f>
        <v>8.5</v>
      </c>
      <c r="AS282" s="3">
        <f>Element_Hydraulics!AT283+8.5</f>
        <v>8.5</v>
      </c>
      <c r="AT282" s="3">
        <f>Element_Hydraulics!AU283+8.5</f>
        <v>8.5</v>
      </c>
      <c r="AU282" s="3">
        <f>Element_Hydraulics!AV283+8.5</f>
        <v>8.5</v>
      </c>
      <c r="AV282" s="3">
        <f>Element_Hydraulics!AW283+8.5</f>
        <v>8.5</v>
      </c>
      <c r="AW282" s="3">
        <f>Element_Hydraulics!AX283+8.5</f>
        <v>8.5</v>
      </c>
      <c r="AX282" s="3">
        <f>Element_Hydraulics!AY283+8.5</f>
        <v>8.5</v>
      </c>
      <c r="AY282" s="3">
        <f>Element_Hydraulics!AZ283+8.5</f>
        <v>8.5</v>
      </c>
      <c r="AZ282" s="3">
        <f>Element_Hydraulics!BA283+8.5</f>
        <v>8.5</v>
      </c>
      <c r="BA282" s="3">
        <f>Element_Hydraulics!BB283+8.5</f>
        <v>8.5</v>
      </c>
      <c r="BB282" s="3">
        <f>Element_Hydraulics!BC283+8.5</f>
        <v>8.5</v>
      </c>
      <c r="BC282" s="3">
        <f>Element_Hydraulics!BD283+8.5</f>
        <v>8.5</v>
      </c>
      <c r="BD282" s="3">
        <f>Element_Hydraulics!BE283+8.5</f>
        <v>8.5</v>
      </c>
      <c r="BE282" s="3">
        <f>Element_Hydraulics!BF283+8.5</f>
        <v>8.5</v>
      </c>
    </row>
    <row r="283" spans="1:57">
      <c r="A283" s="3" t="s">
        <v>316</v>
      </c>
      <c r="B283" s="3">
        <f>Element_Hydraulics!C284+8.5</f>
        <v>8.5</v>
      </c>
      <c r="C283" s="3">
        <f>Element_Hydraulics!D284+8.5</f>
        <v>8.5</v>
      </c>
      <c r="D283" s="3">
        <f>Element_Hydraulics!E284+8.5</f>
        <v>8.5</v>
      </c>
      <c r="E283" s="3">
        <f>Element_Hydraulics!F284+8.5</f>
        <v>8.5</v>
      </c>
      <c r="F283" s="3">
        <f>Element_Hydraulics!G284+8.5</f>
        <v>8.5</v>
      </c>
      <c r="G283" s="3">
        <f>Element_Hydraulics!H284+8.5</f>
        <v>8.5</v>
      </c>
      <c r="H283" s="3">
        <f>Element_Hydraulics!I284+8.5</f>
        <v>8.5</v>
      </c>
      <c r="I283" s="3">
        <f>Element_Hydraulics!J284+8.5</f>
        <v>8.5</v>
      </c>
      <c r="J283" s="3">
        <f>Element_Hydraulics!K284+8.5</f>
        <v>8.5</v>
      </c>
      <c r="K283" s="3">
        <f>Element_Hydraulics!L284+8.5</f>
        <v>8.5</v>
      </c>
      <c r="L283" s="3">
        <f>Element_Hydraulics!M284+8.5</f>
        <v>8.5</v>
      </c>
      <c r="M283" s="3">
        <f>Element_Hydraulics!N284+8.5</f>
        <v>8.5</v>
      </c>
      <c r="N283" s="3">
        <f>Element_Hydraulics!O284+8.5</f>
        <v>8.5</v>
      </c>
      <c r="O283" s="3">
        <f>Element_Hydraulics!P284+8.5</f>
        <v>8.5</v>
      </c>
      <c r="P283" s="3">
        <f>Element_Hydraulics!Q284+8.5</f>
        <v>8.5</v>
      </c>
      <c r="Q283" s="3">
        <f>Element_Hydraulics!R284+8.5</f>
        <v>8.5</v>
      </c>
      <c r="R283" s="3">
        <f>Element_Hydraulics!S284+8.5</f>
        <v>8.5</v>
      </c>
      <c r="S283" s="3">
        <f>Element_Hydraulics!T284+8.5</f>
        <v>8.5</v>
      </c>
      <c r="T283" s="3">
        <f>Element_Hydraulics!U284+8.5</f>
        <v>8.5</v>
      </c>
      <c r="U283" s="3">
        <f>Element_Hydraulics!V284+8.5</f>
        <v>8.5</v>
      </c>
      <c r="V283" s="3">
        <f>Element_Hydraulics!W284+5</f>
        <v>5</v>
      </c>
      <c r="W283" s="3">
        <f>Element_Hydraulics!X284+5</f>
        <v>5</v>
      </c>
      <c r="X283" s="3">
        <f>Element_Hydraulics!Y284+5</f>
        <v>5</v>
      </c>
      <c r="Y283" s="3">
        <f>Element_Hydraulics!Z284+5</f>
        <v>5</v>
      </c>
      <c r="Z283" s="3">
        <f>Element_Hydraulics!AA284+5</f>
        <v>5</v>
      </c>
      <c r="AA283" s="3">
        <f>Element_Hydraulics!AB284+5</f>
        <v>5</v>
      </c>
      <c r="AB283" s="3">
        <f>Element_Hydraulics!AC284+5</f>
        <v>5</v>
      </c>
      <c r="AC283" s="3">
        <f>Element_Hydraulics!AD284+5</f>
        <v>5</v>
      </c>
      <c r="AD283" s="3">
        <f>Element_Hydraulics!AE284+5</f>
        <v>5</v>
      </c>
      <c r="AE283" s="3">
        <f>Element_Hydraulics!AF284+5</f>
        <v>5</v>
      </c>
      <c r="AF283" s="3">
        <f>Element_Hydraulics!AG284+5</f>
        <v>5</v>
      </c>
      <c r="AG283" s="3">
        <f>Element_Hydraulics!AH284+5</f>
        <v>5</v>
      </c>
      <c r="AH283" s="3">
        <f>Element_Hydraulics!AI284+5</f>
        <v>5</v>
      </c>
      <c r="AI283" s="3">
        <f>Element_Hydraulics!AJ284+5</f>
        <v>5</v>
      </c>
      <c r="AJ283" s="3">
        <f>Element_Hydraulics!AK284+5</f>
        <v>5</v>
      </c>
      <c r="AK283" s="3">
        <f>Element_Hydraulics!AL284+5</f>
        <v>5</v>
      </c>
      <c r="AL283" s="3">
        <f>Element_Hydraulics!AM284+8.5</f>
        <v>8.5</v>
      </c>
      <c r="AM283" s="3">
        <f>Element_Hydraulics!AN284+8.5</f>
        <v>8.5</v>
      </c>
      <c r="AN283" s="3">
        <f>Element_Hydraulics!AO284+8.5</f>
        <v>8.5</v>
      </c>
      <c r="AO283" s="3">
        <f>Element_Hydraulics!AP284+8.5</f>
        <v>8.5</v>
      </c>
      <c r="AP283" s="3">
        <f>Element_Hydraulics!AQ284+8.5</f>
        <v>8.5</v>
      </c>
      <c r="AQ283" s="3">
        <f>Element_Hydraulics!AR284+8.5</f>
        <v>8.5</v>
      </c>
      <c r="AR283" s="3">
        <f>Element_Hydraulics!AS284+8.5</f>
        <v>8.5</v>
      </c>
      <c r="AS283" s="3">
        <f>Element_Hydraulics!AT284+8.5</f>
        <v>8.5</v>
      </c>
      <c r="AT283" s="3">
        <f>Element_Hydraulics!AU284+8.5</f>
        <v>8.5</v>
      </c>
      <c r="AU283" s="3">
        <f>Element_Hydraulics!AV284+8.5</f>
        <v>8.5</v>
      </c>
      <c r="AV283" s="3">
        <f>Element_Hydraulics!AW284+8.5</f>
        <v>8.5</v>
      </c>
      <c r="AW283" s="3">
        <f>Element_Hydraulics!AX284+8.5</f>
        <v>8.5</v>
      </c>
      <c r="AX283" s="3">
        <f>Element_Hydraulics!AY284+8.5</f>
        <v>8.5</v>
      </c>
      <c r="AY283" s="3">
        <f>Element_Hydraulics!AZ284+8.5</f>
        <v>8.5</v>
      </c>
      <c r="AZ283" s="3">
        <f>Element_Hydraulics!BA284+8.5</f>
        <v>8.5</v>
      </c>
      <c r="BA283" s="3">
        <f>Element_Hydraulics!BB284+8.5</f>
        <v>8.5</v>
      </c>
      <c r="BB283" s="3">
        <f>Element_Hydraulics!BC284+8.5</f>
        <v>8.5</v>
      </c>
      <c r="BC283" s="3">
        <f>Element_Hydraulics!BD284+8.5</f>
        <v>8.5</v>
      </c>
      <c r="BD283" s="3">
        <f>Element_Hydraulics!BE284+8.5</f>
        <v>8.5</v>
      </c>
      <c r="BE283" s="3">
        <f>Element_Hydraulics!BF284+8.5</f>
        <v>8.5</v>
      </c>
    </row>
    <row r="284" spans="1:57">
      <c r="A284" s="3" t="s">
        <v>317</v>
      </c>
      <c r="B284" s="3">
        <f>Element_Hydraulics!C285+8.5</f>
        <v>8.5</v>
      </c>
      <c r="C284" s="3">
        <f>Element_Hydraulics!D285+8.5</f>
        <v>8.5</v>
      </c>
      <c r="D284" s="3">
        <f>Element_Hydraulics!E285+8.5</f>
        <v>8.5</v>
      </c>
      <c r="E284" s="3">
        <f>Element_Hydraulics!F285+8.5</f>
        <v>8.5</v>
      </c>
      <c r="F284" s="3">
        <f>Element_Hydraulics!G285+8.5</f>
        <v>8.5</v>
      </c>
      <c r="G284" s="3">
        <f>Element_Hydraulics!H285+8.5</f>
        <v>8.5</v>
      </c>
      <c r="H284" s="3">
        <f>Element_Hydraulics!I285+8.5</f>
        <v>8.5</v>
      </c>
      <c r="I284" s="3">
        <f>Element_Hydraulics!J285+8.5</f>
        <v>8.5</v>
      </c>
      <c r="J284" s="3">
        <f>Element_Hydraulics!K285+8.5</f>
        <v>8.5</v>
      </c>
      <c r="K284" s="3">
        <f>Element_Hydraulics!L285+8.5</f>
        <v>8.5</v>
      </c>
      <c r="L284" s="3">
        <f>Element_Hydraulics!M285+8.5</f>
        <v>8.5</v>
      </c>
      <c r="M284" s="3">
        <f>Element_Hydraulics!N285+8.5</f>
        <v>8.5</v>
      </c>
      <c r="N284" s="3">
        <f>Element_Hydraulics!O285+8.5</f>
        <v>8.5</v>
      </c>
      <c r="O284" s="3">
        <f>Element_Hydraulics!P285+8.5</f>
        <v>8.5</v>
      </c>
      <c r="P284" s="3">
        <f>Element_Hydraulics!Q285+8.5</f>
        <v>8.5</v>
      </c>
      <c r="Q284" s="3">
        <f>Element_Hydraulics!R285+8.5</f>
        <v>8.5</v>
      </c>
      <c r="R284" s="3">
        <f>Element_Hydraulics!S285+8.5</f>
        <v>8.5</v>
      </c>
      <c r="S284" s="3">
        <f>Element_Hydraulics!T285+8.5</f>
        <v>8.5</v>
      </c>
      <c r="T284" s="3">
        <f>Element_Hydraulics!U285+8.5</f>
        <v>8.5</v>
      </c>
      <c r="U284" s="3">
        <f>Element_Hydraulics!V285+8.5</f>
        <v>8.5</v>
      </c>
      <c r="V284" s="3">
        <f>Element_Hydraulics!W285+5</f>
        <v>5</v>
      </c>
      <c r="W284" s="3">
        <f>Element_Hydraulics!X285+5</f>
        <v>5</v>
      </c>
      <c r="X284" s="3">
        <f>Element_Hydraulics!Y285+5</f>
        <v>5</v>
      </c>
      <c r="Y284" s="3">
        <f>Element_Hydraulics!Z285+5</f>
        <v>5</v>
      </c>
      <c r="Z284" s="3">
        <f>Element_Hydraulics!AA285+5</f>
        <v>5</v>
      </c>
      <c r="AA284" s="3">
        <f>Element_Hydraulics!AB285+5</f>
        <v>5</v>
      </c>
      <c r="AB284" s="3">
        <f>Element_Hydraulics!AC285+5</f>
        <v>5</v>
      </c>
      <c r="AC284" s="3">
        <f>Element_Hydraulics!AD285+5</f>
        <v>5</v>
      </c>
      <c r="AD284" s="3">
        <f>Element_Hydraulics!AE285+5</f>
        <v>5</v>
      </c>
      <c r="AE284" s="3">
        <f>Element_Hydraulics!AF285+5</f>
        <v>5</v>
      </c>
      <c r="AF284" s="3">
        <f>Element_Hydraulics!AG285+5</f>
        <v>5</v>
      </c>
      <c r="AG284" s="3">
        <f>Element_Hydraulics!AH285+5</f>
        <v>5</v>
      </c>
      <c r="AH284" s="3">
        <f>Element_Hydraulics!AI285+5</f>
        <v>5</v>
      </c>
      <c r="AI284" s="3">
        <f>Element_Hydraulics!AJ285+5</f>
        <v>5</v>
      </c>
      <c r="AJ284" s="3">
        <f>Element_Hydraulics!AK285+5</f>
        <v>5</v>
      </c>
      <c r="AK284" s="3">
        <f>Element_Hydraulics!AL285+5</f>
        <v>5</v>
      </c>
      <c r="AL284" s="3">
        <f>Element_Hydraulics!AM285+8.5</f>
        <v>8.5</v>
      </c>
      <c r="AM284" s="3">
        <f>Element_Hydraulics!AN285+8.5</f>
        <v>8.5</v>
      </c>
      <c r="AN284" s="3">
        <f>Element_Hydraulics!AO285+8.5</f>
        <v>8.5</v>
      </c>
      <c r="AO284" s="3">
        <f>Element_Hydraulics!AP285+8.5</f>
        <v>8.5</v>
      </c>
      <c r="AP284" s="3">
        <f>Element_Hydraulics!AQ285+8.5</f>
        <v>8.5</v>
      </c>
      <c r="AQ284" s="3">
        <f>Element_Hydraulics!AR285+8.5</f>
        <v>8.5</v>
      </c>
      <c r="AR284" s="3">
        <f>Element_Hydraulics!AS285+8.5</f>
        <v>8.5</v>
      </c>
      <c r="AS284" s="3">
        <f>Element_Hydraulics!AT285+8.5</f>
        <v>8.5</v>
      </c>
      <c r="AT284" s="3">
        <f>Element_Hydraulics!AU285+8.5</f>
        <v>8.5</v>
      </c>
      <c r="AU284" s="3">
        <f>Element_Hydraulics!AV285+8.5</f>
        <v>8.5</v>
      </c>
      <c r="AV284" s="3">
        <f>Element_Hydraulics!AW285+8.5</f>
        <v>8.5</v>
      </c>
      <c r="AW284" s="3">
        <f>Element_Hydraulics!AX285+8.5</f>
        <v>8.5</v>
      </c>
      <c r="AX284" s="3">
        <f>Element_Hydraulics!AY285+8.5</f>
        <v>8.5</v>
      </c>
      <c r="AY284" s="3">
        <f>Element_Hydraulics!AZ285+8.5</f>
        <v>8.5</v>
      </c>
      <c r="AZ284" s="3">
        <f>Element_Hydraulics!BA285+8.5</f>
        <v>8.5</v>
      </c>
      <c r="BA284" s="3">
        <f>Element_Hydraulics!BB285+8.5</f>
        <v>8.5</v>
      </c>
      <c r="BB284" s="3">
        <f>Element_Hydraulics!BC285+8.5</f>
        <v>8.5</v>
      </c>
      <c r="BC284" s="3">
        <f>Element_Hydraulics!BD285+8.5</f>
        <v>8.5</v>
      </c>
      <c r="BD284" s="3">
        <f>Element_Hydraulics!BE285+8.5</f>
        <v>8.5</v>
      </c>
      <c r="BE284" s="3">
        <f>Element_Hydraulics!BF285+8.5</f>
        <v>8.5</v>
      </c>
    </row>
    <row r="285" spans="1:57">
      <c r="A285" s="3" t="s">
        <v>318</v>
      </c>
      <c r="B285" s="3">
        <f>Element_Hydraulics!C286+8.5</f>
        <v>8.5</v>
      </c>
      <c r="C285" s="3">
        <f>Element_Hydraulics!D286+8.5</f>
        <v>8.5</v>
      </c>
      <c r="D285" s="3">
        <f>Element_Hydraulics!E286+8.5</f>
        <v>8.5</v>
      </c>
      <c r="E285" s="3">
        <f>Element_Hydraulics!F286+8.5</f>
        <v>8.5</v>
      </c>
      <c r="F285" s="3">
        <f>Element_Hydraulics!G286+8.5</f>
        <v>8.5</v>
      </c>
      <c r="G285" s="3">
        <f>Element_Hydraulics!H286+8.5</f>
        <v>8.5</v>
      </c>
      <c r="H285" s="3">
        <f>Element_Hydraulics!I286+8.5</f>
        <v>8.5</v>
      </c>
      <c r="I285" s="3">
        <f>Element_Hydraulics!J286+8.5</f>
        <v>8.5</v>
      </c>
      <c r="J285" s="3">
        <f>Element_Hydraulics!K286+8.5</f>
        <v>8.5</v>
      </c>
      <c r="K285" s="3">
        <f>Element_Hydraulics!L286+8.5</f>
        <v>8.5</v>
      </c>
      <c r="L285" s="3">
        <f>Element_Hydraulics!M286+8.5</f>
        <v>8.5</v>
      </c>
      <c r="M285" s="3">
        <f>Element_Hydraulics!N286+8.5</f>
        <v>8.5</v>
      </c>
      <c r="N285" s="3">
        <f>Element_Hydraulics!O286+8.5</f>
        <v>8.5</v>
      </c>
      <c r="O285" s="3">
        <f>Element_Hydraulics!P286+8.5</f>
        <v>8.5</v>
      </c>
      <c r="P285" s="3">
        <f>Element_Hydraulics!Q286+8.5</f>
        <v>8.5</v>
      </c>
      <c r="Q285" s="3">
        <f>Element_Hydraulics!R286+8.5</f>
        <v>8.5</v>
      </c>
      <c r="R285" s="3">
        <f>Element_Hydraulics!S286+8.5</f>
        <v>8.5</v>
      </c>
      <c r="S285" s="3">
        <f>Element_Hydraulics!T286+8.5</f>
        <v>8.5</v>
      </c>
      <c r="T285" s="3">
        <f>Element_Hydraulics!U286+8.5</f>
        <v>8.5</v>
      </c>
      <c r="U285" s="3">
        <f>Element_Hydraulics!V286+8.5</f>
        <v>8.5</v>
      </c>
      <c r="V285" s="3">
        <f>Element_Hydraulics!W286+5</f>
        <v>5</v>
      </c>
      <c r="W285" s="3">
        <f>Element_Hydraulics!X286+5</f>
        <v>5</v>
      </c>
      <c r="X285" s="3">
        <f>Element_Hydraulics!Y286+5</f>
        <v>5</v>
      </c>
      <c r="Y285" s="3">
        <f>Element_Hydraulics!Z286+5</f>
        <v>5</v>
      </c>
      <c r="Z285" s="3">
        <f>Element_Hydraulics!AA286+5</f>
        <v>5</v>
      </c>
      <c r="AA285" s="3">
        <f>Element_Hydraulics!AB286+5</f>
        <v>5</v>
      </c>
      <c r="AB285" s="3">
        <f>Element_Hydraulics!AC286+5</f>
        <v>5</v>
      </c>
      <c r="AC285" s="3">
        <f>Element_Hydraulics!AD286+5</f>
        <v>5</v>
      </c>
      <c r="AD285" s="3">
        <f>Element_Hydraulics!AE286+5</f>
        <v>5</v>
      </c>
      <c r="AE285" s="3">
        <f>Element_Hydraulics!AF286+5</f>
        <v>5</v>
      </c>
      <c r="AF285" s="3">
        <f>Element_Hydraulics!AG286+5</f>
        <v>5</v>
      </c>
      <c r="AG285" s="3">
        <f>Element_Hydraulics!AH286+5</f>
        <v>5</v>
      </c>
      <c r="AH285" s="3">
        <f>Element_Hydraulics!AI286+5</f>
        <v>5</v>
      </c>
      <c r="AI285" s="3">
        <f>Element_Hydraulics!AJ286+5</f>
        <v>5</v>
      </c>
      <c r="AJ285" s="3">
        <f>Element_Hydraulics!AK286+5</f>
        <v>5</v>
      </c>
      <c r="AK285" s="3">
        <f>Element_Hydraulics!AL286+5</f>
        <v>5</v>
      </c>
      <c r="AL285" s="3">
        <f>Element_Hydraulics!AM286+8.5</f>
        <v>8.5</v>
      </c>
      <c r="AM285" s="3">
        <f>Element_Hydraulics!AN286+8.5</f>
        <v>8.5</v>
      </c>
      <c r="AN285" s="3">
        <f>Element_Hydraulics!AO286+8.5</f>
        <v>8.5</v>
      </c>
      <c r="AO285" s="3">
        <f>Element_Hydraulics!AP286+8.5</f>
        <v>8.5</v>
      </c>
      <c r="AP285" s="3">
        <f>Element_Hydraulics!AQ286+8.5</f>
        <v>8.5</v>
      </c>
      <c r="AQ285" s="3">
        <f>Element_Hydraulics!AR286+8.5</f>
        <v>8.5</v>
      </c>
      <c r="AR285" s="3">
        <f>Element_Hydraulics!AS286+8.5</f>
        <v>8.5</v>
      </c>
      <c r="AS285" s="3">
        <f>Element_Hydraulics!AT286+8.5</f>
        <v>8.5</v>
      </c>
      <c r="AT285" s="3">
        <f>Element_Hydraulics!AU286+8.5</f>
        <v>8.5</v>
      </c>
      <c r="AU285" s="3">
        <f>Element_Hydraulics!AV286+8.5</f>
        <v>8.5</v>
      </c>
      <c r="AV285" s="3">
        <f>Element_Hydraulics!AW286+8.5</f>
        <v>8.5</v>
      </c>
      <c r="AW285" s="3">
        <f>Element_Hydraulics!AX286+8.5</f>
        <v>8.5</v>
      </c>
      <c r="AX285" s="3">
        <f>Element_Hydraulics!AY286+8.5</f>
        <v>8.5</v>
      </c>
      <c r="AY285" s="3">
        <f>Element_Hydraulics!AZ286+8.5</f>
        <v>8.5</v>
      </c>
      <c r="AZ285" s="3">
        <f>Element_Hydraulics!BA286+8.5</f>
        <v>8.5</v>
      </c>
      <c r="BA285" s="3">
        <f>Element_Hydraulics!BB286+8.5</f>
        <v>8.5</v>
      </c>
      <c r="BB285" s="3">
        <f>Element_Hydraulics!BC286+8.5</f>
        <v>8.5</v>
      </c>
      <c r="BC285" s="3">
        <f>Element_Hydraulics!BD286+8.5</f>
        <v>8.5</v>
      </c>
      <c r="BD285" s="3">
        <f>Element_Hydraulics!BE286+8.5</f>
        <v>8.5</v>
      </c>
      <c r="BE285" s="3">
        <f>Element_Hydraulics!BF286+8.5</f>
        <v>8.5</v>
      </c>
    </row>
    <row r="286" spans="1:57">
      <c r="A286" s="3" t="s">
        <v>319</v>
      </c>
      <c r="B286" s="3">
        <f>Element_Hydraulics!C287+8.5</f>
        <v>8.5</v>
      </c>
      <c r="C286" s="3">
        <f>Element_Hydraulics!D287+8.5</f>
        <v>8.5</v>
      </c>
      <c r="D286" s="3">
        <f>Element_Hydraulics!E287+8.5</f>
        <v>8.5</v>
      </c>
      <c r="E286" s="3">
        <f>Element_Hydraulics!F287+8.5</f>
        <v>8.5</v>
      </c>
      <c r="F286" s="3">
        <f>Element_Hydraulics!G287+8.5</f>
        <v>8.5</v>
      </c>
      <c r="G286" s="3">
        <f>Element_Hydraulics!H287+8.5</f>
        <v>8.5</v>
      </c>
      <c r="H286" s="3">
        <f>Element_Hydraulics!I287+8.5</f>
        <v>8.5</v>
      </c>
      <c r="I286" s="3">
        <f>Element_Hydraulics!J287+8.5</f>
        <v>8.5</v>
      </c>
      <c r="J286" s="3">
        <f>Element_Hydraulics!K287+8.5</f>
        <v>8.5</v>
      </c>
      <c r="K286" s="3">
        <f>Element_Hydraulics!L287+8.5</f>
        <v>8.5</v>
      </c>
      <c r="L286" s="3">
        <f>Element_Hydraulics!M287+8.5</f>
        <v>8.5</v>
      </c>
      <c r="M286" s="3">
        <f>Element_Hydraulics!N287+8.5</f>
        <v>8.5</v>
      </c>
      <c r="N286" s="3">
        <f>Element_Hydraulics!O287+8.5</f>
        <v>8.5</v>
      </c>
      <c r="O286" s="3">
        <f>Element_Hydraulics!P287+8.5</f>
        <v>8.5</v>
      </c>
      <c r="P286" s="3">
        <f>Element_Hydraulics!Q287+8.5</f>
        <v>8.5</v>
      </c>
      <c r="Q286" s="3">
        <f>Element_Hydraulics!R287+8.5</f>
        <v>8.5</v>
      </c>
      <c r="R286" s="3">
        <f>Element_Hydraulics!S287+8.5</f>
        <v>8.5</v>
      </c>
      <c r="S286" s="3">
        <f>Element_Hydraulics!T287+8.5</f>
        <v>8.5</v>
      </c>
      <c r="T286" s="3">
        <f>Element_Hydraulics!U287+8.5</f>
        <v>8.5</v>
      </c>
      <c r="U286" s="3">
        <f>Element_Hydraulics!V287+8.5</f>
        <v>8.5</v>
      </c>
      <c r="V286" s="3">
        <f>Element_Hydraulics!W287+5</f>
        <v>5</v>
      </c>
      <c r="W286" s="3">
        <f>Element_Hydraulics!X287+5</f>
        <v>5</v>
      </c>
      <c r="X286" s="3">
        <f>Element_Hydraulics!Y287+5</f>
        <v>5</v>
      </c>
      <c r="Y286" s="3">
        <f>Element_Hydraulics!Z287+5</f>
        <v>5</v>
      </c>
      <c r="Z286" s="3">
        <f>Element_Hydraulics!AA287+5</f>
        <v>5</v>
      </c>
      <c r="AA286" s="3">
        <f>Element_Hydraulics!AB287+5</f>
        <v>5</v>
      </c>
      <c r="AB286" s="3">
        <f>Element_Hydraulics!AC287+5</f>
        <v>5</v>
      </c>
      <c r="AC286" s="3">
        <f>Element_Hydraulics!AD287+5</f>
        <v>5</v>
      </c>
      <c r="AD286" s="3">
        <f>Element_Hydraulics!AE287+5</f>
        <v>5</v>
      </c>
      <c r="AE286" s="3">
        <f>Element_Hydraulics!AF287+5</f>
        <v>5</v>
      </c>
      <c r="AF286" s="3">
        <f>Element_Hydraulics!AG287+5</f>
        <v>5</v>
      </c>
      <c r="AG286" s="3">
        <f>Element_Hydraulics!AH287+5</f>
        <v>5</v>
      </c>
      <c r="AH286" s="3">
        <f>Element_Hydraulics!AI287+5</f>
        <v>5</v>
      </c>
      <c r="AI286" s="3">
        <f>Element_Hydraulics!AJ287+5</f>
        <v>5</v>
      </c>
      <c r="AJ286" s="3">
        <f>Element_Hydraulics!AK287+5</f>
        <v>5</v>
      </c>
      <c r="AK286" s="3">
        <f>Element_Hydraulics!AL287+5</f>
        <v>5</v>
      </c>
      <c r="AL286" s="3">
        <f>Element_Hydraulics!AM287+8.5</f>
        <v>8.5</v>
      </c>
      <c r="AM286" s="3">
        <f>Element_Hydraulics!AN287+8.5</f>
        <v>8.5</v>
      </c>
      <c r="AN286" s="3">
        <f>Element_Hydraulics!AO287+8.5</f>
        <v>8.5</v>
      </c>
      <c r="AO286" s="3">
        <f>Element_Hydraulics!AP287+8.5</f>
        <v>8.5</v>
      </c>
      <c r="AP286" s="3">
        <f>Element_Hydraulics!AQ287+8.5</f>
        <v>8.5</v>
      </c>
      <c r="AQ286" s="3">
        <f>Element_Hydraulics!AR287+8.5</f>
        <v>8.5</v>
      </c>
      <c r="AR286" s="3">
        <f>Element_Hydraulics!AS287+8.5</f>
        <v>8.5</v>
      </c>
      <c r="AS286" s="3">
        <f>Element_Hydraulics!AT287+8.5</f>
        <v>8.5</v>
      </c>
      <c r="AT286" s="3">
        <f>Element_Hydraulics!AU287+8.5</f>
        <v>8.5</v>
      </c>
      <c r="AU286" s="3">
        <f>Element_Hydraulics!AV287+8.5</f>
        <v>8.5</v>
      </c>
      <c r="AV286" s="3">
        <f>Element_Hydraulics!AW287+8.5</f>
        <v>8.5</v>
      </c>
      <c r="AW286" s="3">
        <f>Element_Hydraulics!AX287+8.5</f>
        <v>8.5</v>
      </c>
      <c r="AX286" s="3">
        <f>Element_Hydraulics!AY287+8.5</f>
        <v>8.5</v>
      </c>
      <c r="AY286" s="3">
        <f>Element_Hydraulics!AZ287+8.5</f>
        <v>8.5</v>
      </c>
      <c r="AZ286" s="3">
        <f>Element_Hydraulics!BA287+8.5</f>
        <v>8.5</v>
      </c>
      <c r="BA286" s="3">
        <f>Element_Hydraulics!BB287+8.5</f>
        <v>8.5</v>
      </c>
      <c r="BB286" s="3">
        <f>Element_Hydraulics!BC287+8.5</f>
        <v>8.5</v>
      </c>
      <c r="BC286" s="3">
        <f>Element_Hydraulics!BD287+8.5</f>
        <v>8.5</v>
      </c>
      <c r="BD286" s="3">
        <f>Element_Hydraulics!BE287+8.5</f>
        <v>8.5</v>
      </c>
      <c r="BE286" s="3">
        <f>Element_Hydraulics!BF287+8.5</f>
        <v>8.5</v>
      </c>
    </row>
    <row r="287" spans="1:57">
      <c r="A287" s="3" t="s">
        <v>320</v>
      </c>
      <c r="B287" s="3">
        <f>Element_Hydraulics!C288+8.5</f>
        <v>8.5</v>
      </c>
      <c r="C287" s="3">
        <f>Element_Hydraulics!D288+8.5</f>
        <v>8.5</v>
      </c>
      <c r="D287" s="3">
        <f>Element_Hydraulics!E288+8.5</f>
        <v>8.5</v>
      </c>
      <c r="E287" s="3">
        <f>Element_Hydraulics!F288+8.5</f>
        <v>8.5</v>
      </c>
      <c r="F287" s="3">
        <f>Element_Hydraulics!G288+8.5</f>
        <v>8.5</v>
      </c>
      <c r="G287" s="3">
        <f>Element_Hydraulics!H288+8.5</f>
        <v>8.5</v>
      </c>
      <c r="H287" s="3">
        <f>Element_Hydraulics!I288+8.5</f>
        <v>8.5</v>
      </c>
      <c r="I287" s="3">
        <f>Element_Hydraulics!J288+8.5</f>
        <v>8.5</v>
      </c>
      <c r="J287" s="3">
        <f>Element_Hydraulics!K288+8.5</f>
        <v>8.5</v>
      </c>
      <c r="K287" s="3">
        <f>Element_Hydraulics!L288+8.5</f>
        <v>8.5</v>
      </c>
      <c r="L287" s="3">
        <f>Element_Hydraulics!M288+8.5</f>
        <v>8.5</v>
      </c>
      <c r="M287" s="3">
        <f>Element_Hydraulics!N288+8.5</f>
        <v>8.5</v>
      </c>
      <c r="N287" s="3">
        <f>Element_Hydraulics!O288+8.5</f>
        <v>8.5</v>
      </c>
      <c r="O287" s="3">
        <f>Element_Hydraulics!P288+8.5</f>
        <v>8.5</v>
      </c>
      <c r="P287" s="3">
        <f>Element_Hydraulics!Q288+8.5</f>
        <v>8.5</v>
      </c>
      <c r="Q287" s="3">
        <f>Element_Hydraulics!R288+8.5</f>
        <v>8.5</v>
      </c>
      <c r="R287" s="3">
        <f>Element_Hydraulics!S288+8.5</f>
        <v>8.5</v>
      </c>
      <c r="S287" s="3">
        <f>Element_Hydraulics!T288+8.5</f>
        <v>8.5</v>
      </c>
      <c r="T287" s="3">
        <f>Element_Hydraulics!U288+8.5</f>
        <v>8.5</v>
      </c>
      <c r="U287" s="3">
        <f>Element_Hydraulics!V288+8.5</f>
        <v>8.5</v>
      </c>
      <c r="V287" s="3">
        <f>Element_Hydraulics!W288+5</f>
        <v>5</v>
      </c>
      <c r="W287" s="3">
        <f>Element_Hydraulics!X288+5</f>
        <v>5</v>
      </c>
      <c r="X287" s="3">
        <f>Element_Hydraulics!Y288+5</f>
        <v>5</v>
      </c>
      <c r="Y287" s="3">
        <f>Element_Hydraulics!Z288+5</f>
        <v>5</v>
      </c>
      <c r="Z287" s="3">
        <f>Element_Hydraulics!AA288+5</f>
        <v>5</v>
      </c>
      <c r="AA287" s="3">
        <f>Element_Hydraulics!AB288+5</f>
        <v>5</v>
      </c>
      <c r="AB287" s="3">
        <f>Element_Hydraulics!AC288+5</f>
        <v>5</v>
      </c>
      <c r="AC287" s="3">
        <f>Element_Hydraulics!AD288+5</f>
        <v>5</v>
      </c>
      <c r="AD287" s="3">
        <f>Element_Hydraulics!AE288+5</f>
        <v>5</v>
      </c>
      <c r="AE287" s="3">
        <f>Element_Hydraulics!AF288+5</f>
        <v>5</v>
      </c>
      <c r="AF287" s="3">
        <f>Element_Hydraulics!AG288+5</f>
        <v>5</v>
      </c>
      <c r="AG287" s="3">
        <f>Element_Hydraulics!AH288+5</f>
        <v>5</v>
      </c>
      <c r="AH287" s="3">
        <f>Element_Hydraulics!AI288+5</f>
        <v>5</v>
      </c>
      <c r="AI287" s="3">
        <f>Element_Hydraulics!AJ288+5</f>
        <v>5</v>
      </c>
      <c r="AJ287" s="3">
        <f>Element_Hydraulics!AK288+5</f>
        <v>5</v>
      </c>
      <c r="AK287" s="3">
        <f>Element_Hydraulics!AL288+5</f>
        <v>5</v>
      </c>
      <c r="AL287" s="3">
        <f>Element_Hydraulics!AM288+8.5</f>
        <v>8.5</v>
      </c>
      <c r="AM287" s="3">
        <f>Element_Hydraulics!AN288+8.5</f>
        <v>8.5</v>
      </c>
      <c r="AN287" s="3">
        <f>Element_Hydraulics!AO288+8.5</f>
        <v>8.5</v>
      </c>
      <c r="AO287" s="3">
        <f>Element_Hydraulics!AP288+8.5</f>
        <v>8.5</v>
      </c>
      <c r="AP287" s="3">
        <f>Element_Hydraulics!AQ288+8.5</f>
        <v>8.5</v>
      </c>
      <c r="AQ287" s="3">
        <f>Element_Hydraulics!AR288+8.5</f>
        <v>8.5</v>
      </c>
      <c r="AR287" s="3">
        <f>Element_Hydraulics!AS288+8.5</f>
        <v>8.5</v>
      </c>
      <c r="AS287" s="3">
        <f>Element_Hydraulics!AT288+8.5</f>
        <v>8.5</v>
      </c>
      <c r="AT287" s="3">
        <f>Element_Hydraulics!AU288+8.5</f>
        <v>8.5</v>
      </c>
      <c r="AU287" s="3">
        <f>Element_Hydraulics!AV288+8.5</f>
        <v>8.5</v>
      </c>
      <c r="AV287" s="3">
        <f>Element_Hydraulics!AW288+8.5</f>
        <v>8.5</v>
      </c>
      <c r="AW287" s="3">
        <f>Element_Hydraulics!AX288+8.5</f>
        <v>8.5</v>
      </c>
      <c r="AX287" s="3">
        <f>Element_Hydraulics!AY288+8.5</f>
        <v>8.5</v>
      </c>
      <c r="AY287" s="3">
        <f>Element_Hydraulics!AZ288+8.5</f>
        <v>8.5</v>
      </c>
      <c r="AZ287" s="3">
        <f>Element_Hydraulics!BA288+8.5</f>
        <v>8.5</v>
      </c>
      <c r="BA287" s="3">
        <f>Element_Hydraulics!BB288+8.5</f>
        <v>8.5</v>
      </c>
      <c r="BB287" s="3">
        <f>Element_Hydraulics!BC288+8.5</f>
        <v>8.5</v>
      </c>
      <c r="BC287" s="3">
        <f>Element_Hydraulics!BD288+8.5</f>
        <v>8.5</v>
      </c>
      <c r="BD287" s="3">
        <f>Element_Hydraulics!BE288+8.5</f>
        <v>8.5</v>
      </c>
      <c r="BE287" s="3">
        <f>Element_Hydraulics!BF288+8.5</f>
        <v>8.5</v>
      </c>
    </row>
    <row r="288" spans="1:57">
      <c r="A288" s="3" t="s">
        <v>321</v>
      </c>
      <c r="B288" s="3">
        <f>Element_Hydraulics!C289+8.5</f>
        <v>8.5</v>
      </c>
      <c r="C288" s="3">
        <f>Element_Hydraulics!D289+8.5</f>
        <v>8.5</v>
      </c>
      <c r="D288" s="3">
        <f>Element_Hydraulics!E289+8.5</f>
        <v>8.5</v>
      </c>
      <c r="E288" s="3">
        <f>Element_Hydraulics!F289+8.5</f>
        <v>8.5</v>
      </c>
      <c r="F288" s="3">
        <f>Element_Hydraulics!G289+8.5</f>
        <v>8.5</v>
      </c>
      <c r="G288" s="3">
        <f>Element_Hydraulics!H289+8.5</f>
        <v>8.5</v>
      </c>
      <c r="H288" s="3">
        <f>Element_Hydraulics!I289+8.5</f>
        <v>8.5</v>
      </c>
      <c r="I288" s="3">
        <f>Element_Hydraulics!J289+8.5</f>
        <v>8.5</v>
      </c>
      <c r="J288" s="3">
        <f>Element_Hydraulics!K289+8.5</f>
        <v>8.5</v>
      </c>
      <c r="K288" s="3">
        <f>Element_Hydraulics!L289+8.5</f>
        <v>8.5</v>
      </c>
      <c r="L288" s="3">
        <f>Element_Hydraulics!M289+8.5</f>
        <v>8.5</v>
      </c>
      <c r="M288" s="3">
        <f>Element_Hydraulics!N289+8.5</f>
        <v>8.5</v>
      </c>
      <c r="N288" s="3">
        <f>Element_Hydraulics!O289+8.5</f>
        <v>8.5</v>
      </c>
      <c r="O288" s="3">
        <f>Element_Hydraulics!P289+8.5</f>
        <v>8.5</v>
      </c>
      <c r="P288" s="3">
        <f>Element_Hydraulics!Q289+8.5</f>
        <v>8.5</v>
      </c>
      <c r="Q288" s="3">
        <f>Element_Hydraulics!R289+8.5</f>
        <v>8.5</v>
      </c>
      <c r="R288" s="3">
        <f>Element_Hydraulics!S289+8.5</f>
        <v>8.5</v>
      </c>
      <c r="S288" s="3">
        <f>Element_Hydraulics!T289+8.5</f>
        <v>8.5</v>
      </c>
      <c r="T288" s="3">
        <f>Element_Hydraulics!U289+8.5</f>
        <v>8.5</v>
      </c>
      <c r="U288" s="3">
        <f>Element_Hydraulics!V289+8.5</f>
        <v>8.5</v>
      </c>
      <c r="V288" s="3">
        <f>Element_Hydraulics!W289+5</f>
        <v>5</v>
      </c>
      <c r="W288" s="3">
        <f>Element_Hydraulics!X289+5</f>
        <v>5</v>
      </c>
      <c r="X288" s="3">
        <f>Element_Hydraulics!Y289+5</f>
        <v>5</v>
      </c>
      <c r="Y288" s="3">
        <f>Element_Hydraulics!Z289+5</f>
        <v>5</v>
      </c>
      <c r="Z288" s="3">
        <f>Element_Hydraulics!AA289+5</f>
        <v>5</v>
      </c>
      <c r="AA288" s="3">
        <f>Element_Hydraulics!AB289+5</f>
        <v>5</v>
      </c>
      <c r="AB288" s="3">
        <f>Element_Hydraulics!AC289+5</f>
        <v>5</v>
      </c>
      <c r="AC288" s="3">
        <f>Element_Hydraulics!AD289+5</f>
        <v>5</v>
      </c>
      <c r="AD288" s="3">
        <f>Element_Hydraulics!AE289+5</f>
        <v>5</v>
      </c>
      <c r="AE288" s="3">
        <f>Element_Hydraulics!AF289+5</f>
        <v>5</v>
      </c>
      <c r="AF288" s="3">
        <f>Element_Hydraulics!AG289+5</f>
        <v>5</v>
      </c>
      <c r="AG288" s="3">
        <f>Element_Hydraulics!AH289+5</f>
        <v>5</v>
      </c>
      <c r="AH288" s="3">
        <f>Element_Hydraulics!AI289+5</f>
        <v>5</v>
      </c>
      <c r="AI288" s="3">
        <f>Element_Hydraulics!AJ289+5</f>
        <v>5</v>
      </c>
      <c r="AJ288" s="3">
        <f>Element_Hydraulics!AK289+5</f>
        <v>5</v>
      </c>
      <c r="AK288" s="3">
        <f>Element_Hydraulics!AL289+5</f>
        <v>5</v>
      </c>
      <c r="AL288" s="3">
        <f>Element_Hydraulics!AM289+8.5</f>
        <v>8.5</v>
      </c>
      <c r="AM288" s="3">
        <f>Element_Hydraulics!AN289+8.5</f>
        <v>8.5</v>
      </c>
      <c r="AN288" s="3">
        <f>Element_Hydraulics!AO289+8.5</f>
        <v>8.5</v>
      </c>
      <c r="AO288" s="3">
        <f>Element_Hydraulics!AP289+8.5</f>
        <v>8.5</v>
      </c>
      <c r="AP288" s="3">
        <f>Element_Hydraulics!AQ289+8.5</f>
        <v>8.5</v>
      </c>
      <c r="AQ288" s="3">
        <f>Element_Hydraulics!AR289+8.5</f>
        <v>8.5</v>
      </c>
      <c r="AR288" s="3">
        <f>Element_Hydraulics!AS289+8.5</f>
        <v>8.5</v>
      </c>
      <c r="AS288" s="3">
        <f>Element_Hydraulics!AT289+8.5</f>
        <v>8.5</v>
      </c>
      <c r="AT288" s="3">
        <f>Element_Hydraulics!AU289+8.5</f>
        <v>8.5</v>
      </c>
      <c r="AU288" s="3">
        <f>Element_Hydraulics!AV289+8.5</f>
        <v>8.5</v>
      </c>
      <c r="AV288" s="3">
        <f>Element_Hydraulics!AW289+8.5</f>
        <v>8.5</v>
      </c>
      <c r="AW288" s="3">
        <f>Element_Hydraulics!AX289+8.5</f>
        <v>8.5</v>
      </c>
      <c r="AX288" s="3">
        <f>Element_Hydraulics!AY289+8.5</f>
        <v>8.5</v>
      </c>
      <c r="AY288" s="3">
        <f>Element_Hydraulics!AZ289+8.5</f>
        <v>8.5</v>
      </c>
      <c r="AZ288" s="3">
        <f>Element_Hydraulics!BA289+8.5</f>
        <v>8.5</v>
      </c>
      <c r="BA288" s="3">
        <f>Element_Hydraulics!BB289+8.5</f>
        <v>8.5</v>
      </c>
      <c r="BB288" s="3">
        <f>Element_Hydraulics!BC289+8.5</f>
        <v>8.5</v>
      </c>
      <c r="BC288" s="3">
        <f>Element_Hydraulics!BD289+8.5</f>
        <v>8.5</v>
      </c>
      <c r="BD288" s="3">
        <f>Element_Hydraulics!BE289+8.5</f>
        <v>8.5</v>
      </c>
      <c r="BE288" s="3">
        <f>Element_Hydraulics!BF289+8.5</f>
        <v>8.5</v>
      </c>
    </row>
    <row r="289" spans="1:57">
      <c r="A289" s="3" t="s">
        <v>322</v>
      </c>
      <c r="B289" s="3">
        <f>Element_Hydraulics!C290+8.5</f>
        <v>8.5</v>
      </c>
      <c r="C289" s="3">
        <f>Element_Hydraulics!D290+8.5</f>
        <v>8.5</v>
      </c>
      <c r="D289" s="3">
        <f>Element_Hydraulics!E290+8.5</f>
        <v>8.5</v>
      </c>
      <c r="E289" s="3">
        <f>Element_Hydraulics!F290+8.5</f>
        <v>8.5</v>
      </c>
      <c r="F289" s="3">
        <f>Element_Hydraulics!G290+8.5</f>
        <v>8.5</v>
      </c>
      <c r="G289" s="3">
        <f>Element_Hydraulics!H290+8.5</f>
        <v>8.5</v>
      </c>
      <c r="H289" s="3">
        <f>Element_Hydraulics!I290+8.5</f>
        <v>8.5</v>
      </c>
      <c r="I289" s="3">
        <f>Element_Hydraulics!J290+8.5</f>
        <v>8.5</v>
      </c>
      <c r="J289" s="3">
        <f>Element_Hydraulics!K290+8.5</f>
        <v>8.5</v>
      </c>
      <c r="K289" s="3">
        <f>Element_Hydraulics!L290+8.5</f>
        <v>8.5</v>
      </c>
      <c r="L289" s="3">
        <f>Element_Hydraulics!M290+8.5</f>
        <v>8.5</v>
      </c>
      <c r="M289" s="3">
        <f>Element_Hydraulics!N290+8.5</f>
        <v>8.5</v>
      </c>
      <c r="N289" s="3">
        <f>Element_Hydraulics!O290+8.5</f>
        <v>8.5</v>
      </c>
      <c r="O289" s="3">
        <f>Element_Hydraulics!P290+8.5</f>
        <v>8.5</v>
      </c>
      <c r="P289" s="3">
        <f>Element_Hydraulics!Q290+8.5</f>
        <v>8.5</v>
      </c>
      <c r="Q289" s="3">
        <f>Element_Hydraulics!R290+8.5</f>
        <v>8.5</v>
      </c>
      <c r="R289" s="3">
        <f>Element_Hydraulics!S290+8.5</f>
        <v>8.5</v>
      </c>
      <c r="S289" s="3">
        <f>Element_Hydraulics!T290+8.5</f>
        <v>8.5</v>
      </c>
      <c r="T289" s="3">
        <f>Element_Hydraulics!U290+8.5</f>
        <v>8.5</v>
      </c>
      <c r="U289" s="3">
        <f>Element_Hydraulics!V290+8.5</f>
        <v>8.5</v>
      </c>
      <c r="V289" s="3">
        <f>Element_Hydraulics!W290+5</f>
        <v>5</v>
      </c>
      <c r="W289" s="3">
        <f>Element_Hydraulics!X290+5</f>
        <v>5</v>
      </c>
      <c r="X289" s="3">
        <f>Element_Hydraulics!Y290+5</f>
        <v>5</v>
      </c>
      <c r="Y289" s="3">
        <f>Element_Hydraulics!Z290+5</f>
        <v>5</v>
      </c>
      <c r="Z289" s="3">
        <f>Element_Hydraulics!AA290+5</f>
        <v>5</v>
      </c>
      <c r="AA289" s="3">
        <f>Element_Hydraulics!AB290+5</f>
        <v>5</v>
      </c>
      <c r="AB289" s="3">
        <f>Element_Hydraulics!AC290+5</f>
        <v>5</v>
      </c>
      <c r="AC289" s="3">
        <f>Element_Hydraulics!AD290+5</f>
        <v>5</v>
      </c>
      <c r="AD289" s="3">
        <f>Element_Hydraulics!AE290+5</f>
        <v>5</v>
      </c>
      <c r="AE289" s="3">
        <f>Element_Hydraulics!AF290+5</f>
        <v>5</v>
      </c>
      <c r="AF289" s="3">
        <f>Element_Hydraulics!AG290+5</f>
        <v>5</v>
      </c>
      <c r="AG289" s="3">
        <f>Element_Hydraulics!AH290+5</f>
        <v>5</v>
      </c>
      <c r="AH289" s="3">
        <f>Element_Hydraulics!AI290+5</f>
        <v>5</v>
      </c>
      <c r="AI289" s="3">
        <f>Element_Hydraulics!AJ290+5</f>
        <v>5</v>
      </c>
      <c r="AJ289" s="3">
        <f>Element_Hydraulics!AK290+5</f>
        <v>5</v>
      </c>
      <c r="AK289" s="3">
        <f>Element_Hydraulics!AL290+5</f>
        <v>5</v>
      </c>
      <c r="AL289" s="3">
        <f>Element_Hydraulics!AM290+8.5</f>
        <v>8.5</v>
      </c>
      <c r="AM289" s="3">
        <f>Element_Hydraulics!AN290+8.5</f>
        <v>8.5</v>
      </c>
      <c r="AN289" s="3">
        <f>Element_Hydraulics!AO290+8.5</f>
        <v>8.5</v>
      </c>
      <c r="AO289" s="3">
        <f>Element_Hydraulics!AP290+8.5</f>
        <v>8.5</v>
      </c>
      <c r="AP289" s="3">
        <f>Element_Hydraulics!AQ290+8.5</f>
        <v>8.5</v>
      </c>
      <c r="AQ289" s="3">
        <f>Element_Hydraulics!AR290+8.5</f>
        <v>8.5</v>
      </c>
      <c r="AR289" s="3">
        <f>Element_Hydraulics!AS290+8.5</f>
        <v>8.5</v>
      </c>
      <c r="AS289" s="3">
        <f>Element_Hydraulics!AT290+8.5</f>
        <v>8.5</v>
      </c>
      <c r="AT289" s="3">
        <f>Element_Hydraulics!AU290+8.5</f>
        <v>8.5</v>
      </c>
      <c r="AU289" s="3">
        <f>Element_Hydraulics!AV290+8.5</f>
        <v>8.5</v>
      </c>
      <c r="AV289" s="3">
        <f>Element_Hydraulics!AW290+8.5</f>
        <v>8.5</v>
      </c>
      <c r="AW289" s="3">
        <f>Element_Hydraulics!AX290+8.5</f>
        <v>8.5</v>
      </c>
      <c r="AX289" s="3">
        <f>Element_Hydraulics!AY290+8.5</f>
        <v>8.5</v>
      </c>
      <c r="AY289" s="3">
        <f>Element_Hydraulics!AZ290+8.5</f>
        <v>8.5</v>
      </c>
      <c r="AZ289" s="3">
        <f>Element_Hydraulics!BA290+8.5</f>
        <v>8.5</v>
      </c>
      <c r="BA289" s="3">
        <f>Element_Hydraulics!BB290+8.5</f>
        <v>8.5</v>
      </c>
      <c r="BB289" s="3">
        <f>Element_Hydraulics!BC290+8.5</f>
        <v>8.5</v>
      </c>
      <c r="BC289" s="3">
        <f>Element_Hydraulics!BD290+8.5</f>
        <v>8.5</v>
      </c>
      <c r="BD289" s="3">
        <f>Element_Hydraulics!BE290+8.5</f>
        <v>8.5</v>
      </c>
      <c r="BE289" s="3">
        <f>Element_Hydraulics!BF290+8.5</f>
        <v>8.5</v>
      </c>
    </row>
    <row r="290" spans="1:57">
      <c r="A290" s="3" t="s">
        <v>323</v>
      </c>
      <c r="B290" s="3">
        <f>Element_Hydraulics!C291+8.5</f>
        <v>8.5</v>
      </c>
      <c r="C290" s="3">
        <f>Element_Hydraulics!D291+8.5</f>
        <v>8.5</v>
      </c>
      <c r="D290" s="3">
        <f>Element_Hydraulics!E291+8.5</f>
        <v>8.5</v>
      </c>
      <c r="E290" s="3">
        <f>Element_Hydraulics!F291+8.5</f>
        <v>8.5</v>
      </c>
      <c r="F290" s="3">
        <f>Element_Hydraulics!G291+8.5</f>
        <v>8.5</v>
      </c>
      <c r="G290" s="3">
        <f>Element_Hydraulics!H291+8.5</f>
        <v>8.5</v>
      </c>
      <c r="H290" s="3">
        <f>Element_Hydraulics!I291+8.5</f>
        <v>8.5</v>
      </c>
      <c r="I290" s="3">
        <f>Element_Hydraulics!J291+8.5</f>
        <v>8.5</v>
      </c>
      <c r="J290" s="3">
        <f>Element_Hydraulics!K291+8.5</f>
        <v>8.5</v>
      </c>
      <c r="K290" s="3">
        <f>Element_Hydraulics!L291+8.5</f>
        <v>8.5</v>
      </c>
      <c r="L290" s="3">
        <f>Element_Hydraulics!M291+8.5</f>
        <v>8.5</v>
      </c>
      <c r="M290" s="3">
        <f>Element_Hydraulics!N291+8.5</f>
        <v>8.5</v>
      </c>
      <c r="N290" s="3">
        <f>Element_Hydraulics!O291+8.5</f>
        <v>8.5</v>
      </c>
      <c r="O290" s="3">
        <f>Element_Hydraulics!P291+8.5</f>
        <v>8.5</v>
      </c>
      <c r="P290" s="3">
        <f>Element_Hydraulics!Q291+8.5</f>
        <v>8.5</v>
      </c>
      <c r="Q290" s="3">
        <f>Element_Hydraulics!R291+8.5</f>
        <v>8.5</v>
      </c>
      <c r="R290" s="3">
        <f>Element_Hydraulics!S291+8.5</f>
        <v>8.5</v>
      </c>
      <c r="S290" s="3">
        <f>Element_Hydraulics!T291+8.5</f>
        <v>8.5</v>
      </c>
      <c r="T290" s="3">
        <f>Element_Hydraulics!U291+8.5</f>
        <v>8.5</v>
      </c>
      <c r="U290" s="3">
        <f>Element_Hydraulics!V291+8.5</f>
        <v>8.5</v>
      </c>
      <c r="V290" s="3">
        <f>Element_Hydraulics!W291+5</f>
        <v>5</v>
      </c>
      <c r="W290" s="3">
        <f>Element_Hydraulics!X291+5</f>
        <v>5</v>
      </c>
      <c r="X290" s="3">
        <f>Element_Hydraulics!Y291+5</f>
        <v>5</v>
      </c>
      <c r="Y290" s="3">
        <f>Element_Hydraulics!Z291+5</f>
        <v>5</v>
      </c>
      <c r="Z290" s="3">
        <f>Element_Hydraulics!AA291+5</f>
        <v>5</v>
      </c>
      <c r="AA290" s="3">
        <f>Element_Hydraulics!AB291+5</f>
        <v>5</v>
      </c>
      <c r="AB290" s="3">
        <f>Element_Hydraulics!AC291+5</f>
        <v>5</v>
      </c>
      <c r="AC290" s="3">
        <f>Element_Hydraulics!AD291+5</f>
        <v>5</v>
      </c>
      <c r="AD290" s="3">
        <f>Element_Hydraulics!AE291+5</f>
        <v>5</v>
      </c>
      <c r="AE290" s="3">
        <f>Element_Hydraulics!AF291+5</f>
        <v>5</v>
      </c>
      <c r="AF290" s="3">
        <f>Element_Hydraulics!AG291+5</f>
        <v>5</v>
      </c>
      <c r="AG290" s="3">
        <f>Element_Hydraulics!AH291+5</f>
        <v>5</v>
      </c>
      <c r="AH290" s="3">
        <f>Element_Hydraulics!AI291+5</f>
        <v>5</v>
      </c>
      <c r="AI290" s="3">
        <f>Element_Hydraulics!AJ291+5</f>
        <v>5</v>
      </c>
      <c r="AJ290" s="3">
        <f>Element_Hydraulics!AK291+5</f>
        <v>5</v>
      </c>
      <c r="AK290" s="3">
        <f>Element_Hydraulics!AL291+5</f>
        <v>5</v>
      </c>
      <c r="AL290" s="3">
        <f>Element_Hydraulics!AM291+8.5</f>
        <v>8.5</v>
      </c>
      <c r="AM290" s="3">
        <f>Element_Hydraulics!AN291+8.5</f>
        <v>8.5</v>
      </c>
      <c r="AN290" s="3">
        <f>Element_Hydraulics!AO291+8.5</f>
        <v>8.5</v>
      </c>
      <c r="AO290" s="3">
        <f>Element_Hydraulics!AP291+8.5</f>
        <v>8.5</v>
      </c>
      <c r="AP290" s="3">
        <f>Element_Hydraulics!AQ291+8.5</f>
        <v>8.5</v>
      </c>
      <c r="AQ290" s="3">
        <f>Element_Hydraulics!AR291+8.5</f>
        <v>8.5</v>
      </c>
      <c r="AR290" s="3">
        <f>Element_Hydraulics!AS291+8.5</f>
        <v>8.5</v>
      </c>
      <c r="AS290" s="3">
        <f>Element_Hydraulics!AT291+8.5</f>
        <v>8.5</v>
      </c>
      <c r="AT290" s="3">
        <f>Element_Hydraulics!AU291+8.5</f>
        <v>8.5</v>
      </c>
      <c r="AU290" s="3">
        <f>Element_Hydraulics!AV291+8.5</f>
        <v>8.5</v>
      </c>
      <c r="AV290" s="3">
        <f>Element_Hydraulics!AW291+8.5</f>
        <v>8.5</v>
      </c>
      <c r="AW290" s="3">
        <f>Element_Hydraulics!AX291+8.5</f>
        <v>8.5</v>
      </c>
      <c r="AX290" s="3">
        <f>Element_Hydraulics!AY291+8.5</f>
        <v>8.5</v>
      </c>
      <c r="AY290" s="3">
        <f>Element_Hydraulics!AZ291+8.5</f>
        <v>8.5</v>
      </c>
      <c r="AZ290" s="3">
        <f>Element_Hydraulics!BA291+8.5</f>
        <v>8.5</v>
      </c>
      <c r="BA290" s="3">
        <f>Element_Hydraulics!BB291+8.5</f>
        <v>8.5</v>
      </c>
      <c r="BB290" s="3">
        <f>Element_Hydraulics!BC291+8.5</f>
        <v>8.5</v>
      </c>
      <c r="BC290" s="3">
        <f>Element_Hydraulics!BD291+8.5</f>
        <v>8.5</v>
      </c>
      <c r="BD290" s="3">
        <f>Element_Hydraulics!BE291+8.5</f>
        <v>8.5</v>
      </c>
      <c r="BE290" s="3">
        <f>Element_Hydraulics!BF291+8.5</f>
        <v>8.5</v>
      </c>
    </row>
    <row r="291" spans="1:57">
      <c r="A291" s="3" t="s">
        <v>324</v>
      </c>
      <c r="B291" s="3">
        <f>Element_Hydraulics!C292+8.5</f>
        <v>8.5</v>
      </c>
      <c r="C291" s="3">
        <f>Element_Hydraulics!D292+8.5</f>
        <v>8.5</v>
      </c>
      <c r="D291" s="3">
        <f>Element_Hydraulics!E292+8.5</f>
        <v>8.5</v>
      </c>
      <c r="E291" s="3">
        <f>Element_Hydraulics!F292+8.5</f>
        <v>8.5</v>
      </c>
      <c r="F291" s="3">
        <f>Element_Hydraulics!G292+8.5</f>
        <v>8.5</v>
      </c>
      <c r="G291" s="3">
        <f>Element_Hydraulics!H292+8.5</f>
        <v>8.5</v>
      </c>
      <c r="H291" s="3">
        <f>Element_Hydraulics!I292+8.5</f>
        <v>8.5</v>
      </c>
      <c r="I291" s="3">
        <f>Element_Hydraulics!J292+8.5</f>
        <v>8.5</v>
      </c>
      <c r="J291" s="3">
        <f>Element_Hydraulics!K292+8.5</f>
        <v>8.5</v>
      </c>
      <c r="K291" s="3">
        <f>Element_Hydraulics!L292+8.5</f>
        <v>8.5</v>
      </c>
      <c r="L291" s="3">
        <f>Element_Hydraulics!M292+8.5</f>
        <v>8.5</v>
      </c>
      <c r="M291" s="3">
        <f>Element_Hydraulics!N292+8.5</f>
        <v>8.5</v>
      </c>
      <c r="N291" s="3">
        <f>Element_Hydraulics!O292+8.5</f>
        <v>8.5</v>
      </c>
      <c r="O291" s="3">
        <f>Element_Hydraulics!P292+8.5</f>
        <v>8.5</v>
      </c>
      <c r="P291" s="3">
        <f>Element_Hydraulics!Q292+8.5</f>
        <v>8.5</v>
      </c>
      <c r="Q291" s="3">
        <f>Element_Hydraulics!R292+8.5</f>
        <v>8.5</v>
      </c>
      <c r="R291" s="3">
        <f>Element_Hydraulics!S292+8.5</f>
        <v>8.5</v>
      </c>
      <c r="S291" s="3">
        <f>Element_Hydraulics!T292+8.5</f>
        <v>8.5</v>
      </c>
      <c r="T291" s="3">
        <f>Element_Hydraulics!U292+8.5</f>
        <v>8.5</v>
      </c>
      <c r="U291" s="3">
        <f>Element_Hydraulics!V292+8.5</f>
        <v>8.5</v>
      </c>
      <c r="V291" s="3">
        <f>Element_Hydraulics!W292+5</f>
        <v>5</v>
      </c>
      <c r="W291" s="3">
        <f>Element_Hydraulics!X292+5</f>
        <v>5</v>
      </c>
      <c r="X291" s="3">
        <f>Element_Hydraulics!Y292+5</f>
        <v>5</v>
      </c>
      <c r="Y291" s="3">
        <f>Element_Hydraulics!Z292+5</f>
        <v>5</v>
      </c>
      <c r="Z291" s="3">
        <f>Element_Hydraulics!AA292+5</f>
        <v>5</v>
      </c>
      <c r="AA291" s="3">
        <f>Element_Hydraulics!AB292+5</f>
        <v>5</v>
      </c>
      <c r="AB291" s="3">
        <f>Element_Hydraulics!AC292+5</f>
        <v>5</v>
      </c>
      <c r="AC291" s="3">
        <f>Element_Hydraulics!AD292+5</f>
        <v>5</v>
      </c>
      <c r="AD291" s="3">
        <f>Element_Hydraulics!AE292+5</f>
        <v>5</v>
      </c>
      <c r="AE291" s="3">
        <f>Element_Hydraulics!AF292+5</f>
        <v>5</v>
      </c>
      <c r="AF291" s="3">
        <f>Element_Hydraulics!AG292+5</f>
        <v>5</v>
      </c>
      <c r="AG291" s="3">
        <f>Element_Hydraulics!AH292+5</f>
        <v>5</v>
      </c>
      <c r="AH291" s="3">
        <f>Element_Hydraulics!AI292+5</f>
        <v>5</v>
      </c>
      <c r="AI291" s="3">
        <f>Element_Hydraulics!AJ292+5</f>
        <v>5</v>
      </c>
      <c r="AJ291" s="3">
        <f>Element_Hydraulics!AK292+5</f>
        <v>5</v>
      </c>
      <c r="AK291" s="3">
        <f>Element_Hydraulics!AL292+5</f>
        <v>5</v>
      </c>
      <c r="AL291" s="3">
        <f>Element_Hydraulics!AM292+8.5</f>
        <v>8.5</v>
      </c>
      <c r="AM291" s="3">
        <f>Element_Hydraulics!AN292+8.5</f>
        <v>8.5</v>
      </c>
      <c r="AN291" s="3">
        <f>Element_Hydraulics!AO292+8.5</f>
        <v>8.5</v>
      </c>
      <c r="AO291" s="3">
        <f>Element_Hydraulics!AP292+8.5</f>
        <v>8.5</v>
      </c>
      <c r="AP291" s="3">
        <f>Element_Hydraulics!AQ292+8.5</f>
        <v>8.5</v>
      </c>
      <c r="AQ291" s="3">
        <f>Element_Hydraulics!AR292+8.5</f>
        <v>8.5</v>
      </c>
      <c r="AR291" s="3">
        <f>Element_Hydraulics!AS292+8.5</f>
        <v>8.5</v>
      </c>
      <c r="AS291" s="3">
        <f>Element_Hydraulics!AT292+8.5</f>
        <v>8.5</v>
      </c>
      <c r="AT291" s="3">
        <f>Element_Hydraulics!AU292+8.5</f>
        <v>8.5</v>
      </c>
      <c r="AU291" s="3">
        <f>Element_Hydraulics!AV292+8.5</f>
        <v>8.5</v>
      </c>
      <c r="AV291" s="3">
        <f>Element_Hydraulics!AW292+8.5</f>
        <v>8.5</v>
      </c>
      <c r="AW291" s="3">
        <f>Element_Hydraulics!AX292+8.5</f>
        <v>8.5</v>
      </c>
      <c r="AX291" s="3">
        <f>Element_Hydraulics!AY292+8.5</f>
        <v>8.5</v>
      </c>
      <c r="AY291" s="3">
        <f>Element_Hydraulics!AZ292+8.5</f>
        <v>8.5</v>
      </c>
      <c r="AZ291" s="3">
        <f>Element_Hydraulics!BA292+8.5</f>
        <v>8.5</v>
      </c>
      <c r="BA291" s="3">
        <f>Element_Hydraulics!BB292+8.5</f>
        <v>8.5</v>
      </c>
      <c r="BB291" s="3">
        <f>Element_Hydraulics!BC292+8.5</f>
        <v>8.5</v>
      </c>
      <c r="BC291" s="3">
        <f>Element_Hydraulics!BD292+8.5</f>
        <v>8.5</v>
      </c>
      <c r="BD291" s="3">
        <f>Element_Hydraulics!BE292+8.5</f>
        <v>8.5</v>
      </c>
      <c r="BE291" s="3">
        <f>Element_Hydraulics!BF292+8.5</f>
        <v>8.5</v>
      </c>
    </row>
    <row r="292" spans="1:57">
      <c r="A292" s="3" t="s">
        <v>325</v>
      </c>
      <c r="B292" s="3">
        <f>Element_Hydraulics!C293+8.5</f>
        <v>8.5</v>
      </c>
      <c r="C292" s="3">
        <f>Element_Hydraulics!D293+8.5</f>
        <v>8.5</v>
      </c>
      <c r="D292" s="3">
        <f>Element_Hydraulics!E293+8.5</f>
        <v>8.5</v>
      </c>
      <c r="E292" s="3">
        <f>Element_Hydraulics!F293+8.5</f>
        <v>8.5</v>
      </c>
      <c r="F292" s="3">
        <f>Element_Hydraulics!G293+8.5</f>
        <v>8.5</v>
      </c>
      <c r="G292" s="3">
        <f>Element_Hydraulics!H293+8.5</f>
        <v>8.5</v>
      </c>
      <c r="H292" s="3">
        <f>Element_Hydraulics!I293+8.5</f>
        <v>8.5</v>
      </c>
      <c r="I292" s="3">
        <f>Element_Hydraulics!J293+8.5</f>
        <v>8.5</v>
      </c>
      <c r="J292" s="3">
        <f>Element_Hydraulics!K293+8.5</f>
        <v>8.5</v>
      </c>
      <c r="K292" s="3">
        <f>Element_Hydraulics!L293+8.5</f>
        <v>8.5</v>
      </c>
      <c r="L292" s="3">
        <f>Element_Hydraulics!M293+8.5</f>
        <v>8.5</v>
      </c>
      <c r="M292" s="3">
        <f>Element_Hydraulics!N293+8.5</f>
        <v>8.5</v>
      </c>
      <c r="N292" s="3">
        <f>Element_Hydraulics!O293+8.5</f>
        <v>8.5</v>
      </c>
      <c r="O292" s="3">
        <f>Element_Hydraulics!P293+8.5</f>
        <v>8.5</v>
      </c>
      <c r="P292" s="3">
        <f>Element_Hydraulics!Q293+8.5</f>
        <v>8.5</v>
      </c>
      <c r="Q292" s="3">
        <f>Element_Hydraulics!R293+8.5</f>
        <v>8.5</v>
      </c>
      <c r="R292" s="3">
        <f>Element_Hydraulics!S293+8.5</f>
        <v>8.5</v>
      </c>
      <c r="S292" s="3">
        <f>Element_Hydraulics!T293+8.5</f>
        <v>8.5</v>
      </c>
      <c r="T292" s="3">
        <f>Element_Hydraulics!U293+8.5</f>
        <v>8.5</v>
      </c>
      <c r="U292" s="3">
        <f>Element_Hydraulics!V293+8.5</f>
        <v>8.5</v>
      </c>
      <c r="V292" s="3">
        <f>Element_Hydraulics!W293+5</f>
        <v>5</v>
      </c>
      <c r="W292" s="3">
        <f>Element_Hydraulics!X293+5</f>
        <v>5</v>
      </c>
      <c r="X292" s="3">
        <f>Element_Hydraulics!Y293+5</f>
        <v>5</v>
      </c>
      <c r="Y292" s="3">
        <f>Element_Hydraulics!Z293+5</f>
        <v>5</v>
      </c>
      <c r="Z292" s="3">
        <f>Element_Hydraulics!AA293+5</f>
        <v>5</v>
      </c>
      <c r="AA292" s="3">
        <f>Element_Hydraulics!AB293+5</f>
        <v>5</v>
      </c>
      <c r="AB292" s="3">
        <f>Element_Hydraulics!AC293+5</f>
        <v>5</v>
      </c>
      <c r="AC292" s="3">
        <f>Element_Hydraulics!AD293+5</f>
        <v>5</v>
      </c>
      <c r="AD292" s="3">
        <f>Element_Hydraulics!AE293+5</f>
        <v>5</v>
      </c>
      <c r="AE292" s="3">
        <f>Element_Hydraulics!AF293+5</f>
        <v>5</v>
      </c>
      <c r="AF292" s="3">
        <f>Element_Hydraulics!AG293+5</f>
        <v>5</v>
      </c>
      <c r="AG292" s="3">
        <f>Element_Hydraulics!AH293+5</f>
        <v>5</v>
      </c>
      <c r="AH292" s="3">
        <f>Element_Hydraulics!AI293+5</f>
        <v>5</v>
      </c>
      <c r="AI292" s="3">
        <f>Element_Hydraulics!AJ293+5</f>
        <v>5</v>
      </c>
      <c r="AJ292" s="3">
        <f>Element_Hydraulics!AK293+5</f>
        <v>5</v>
      </c>
      <c r="AK292" s="3">
        <f>Element_Hydraulics!AL293+5</f>
        <v>5</v>
      </c>
      <c r="AL292" s="3">
        <f>Element_Hydraulics!AM293+8.5</f>
        <v>8.5</v>
      </c>
      <c r="AM292" s="3">
        <f>Element_Hydraulics!AN293+8.5</f>
        <v>8.5</v>
      </c>
      <c r="AN292" s="3">
        <f>Element_Hydraulics!AO293+8.5</f>
        <v>8.5</v>
      </c>
      <c r="AO292" s="3">
        <f>Element_Hydraulics!AP293+8.5</f>
        <v>8.5</v>
      </c>
      <c r="AP292" s="3">
        <f>Element_Hydraulics!AQ293+8.5</f>
        <v>8.5</v>
      </c>
      <c r="AQ292" s="3">
        <f>Element_Hydraulics!AR293+8.5</f>
        <v>8.5</v>
      </c>
      <c r="AR292" s="3">
        <f>Element_Hydraulics!AS293+8.5</f>
        <v>8.5</v>
      </c>
      <c r="AS292" s="3">
        <f>Element_Hydraulics!AT293+8.5</f>
        <v>8.5</v>
      </c>
      <c r="AT292" s="3">
        <f>Element_Hydraulics!AU293+8.5</f>
        <v>8.5</v>
      </c>
      <c r="AU292" s="3">
        <f>Element_Hydraulics!AV293+8.5</f>
        <v>8.5</v>
      </c>
      <c r="AV292" s="3">
        <f>Element_Hydraulics!AW293+8.5</f>
        <v>8.5</v>
      </c>
      <c r="AW292" s="3">
        <f>Element_Hydraulics!AX293+8.5</f>
        <v>8.5</v>
      </c>
      <c r="AX292" s="3">
        <f>Element_Hydraulics!AY293+8.5</f>
        <v>8.5</v>
      </c>
      <c r="AY292" s="3">
        <f>Element_Hydraulics!AZ293+8.5</f>
        <v>8.5</v>
      </c>
      <c r="AZ292" s="3">
        <f>Element_Hydraulics!BA293+8.5</f>
        <v>8.5</v>
      </c>
      <c r="BA292" s="3">
        <f>Element_Hydraulics!BB293+8.5</f>
        <v>8.5</v>
      </c>
      <c r="BB292" s="3">
        <f>Element_Hydraulics!BC293+8.5</f>
        <v>8.5</v>
      </c>
      <c r="BC292" s="3">
        <f>Element_Hydraulics!BD293+8.5</f>
        <v>8.5</v>
      </c>
      <c r="BD292" s="3">
        <f>Element_Hydraulics!BE293+8.5</f>
        <v>8.5</v>
      </c>
      <c r="BE292" s="3">
        <f>Element_Hydraulics!BF293+8.5</f>
        <v>8.5</v>
      </c>
    </row>
    <row r="293" spans="1:57">
      <c r="A293" s="3" t="s">
        <v>326</v>
      </c>
      <c r="B293" s="3">
        <f>Element_Hydraulics!C294+8.5</f>
        <v>8.5</v>
      </c>
      <c r="C293" s="3">
        <f>Element_Hydraulics!D294+8.5</f>
        <v>8.5</v>
      </c>
      <c r="D293" s="3">
        <f>Element_Hydraulics!E294+8.5</f>
        <v>8.5</v>
      </c>
      <c r="E293" s="3">
        <f>Element_Hydraulics!F294+8.5</f>
        <v>8.5</v>
      </c>
      <c r="F293" s="3">
        <f>Element_Hydraulics!G294+8.5</f>
        <v>8.5</v>
      </c>
      <c r="G293" s="3">
        <f>Element_Hydraulics!H294+8.5</f>
        <v>8.5</v>
      </c>
      <c r="H293" s="3">
        <f>Element_Hydraulics!I294+8.5</f>
        <v>8.5</v>
      </c>
      <c r="I293" s="3">
        <f>Element_Hydraulics!J294+8.5</f>
        <v>8.5</v>
      </c>
      <c r="J293" s="3">
        <f>Element_Hydraulics!K294+8.5</f>
        <v>8.5</v>
      </c>
      <c r="K293" s="3">
        <f>Element_Hydraulics!L294+8.5</f>
        <v>8.5</v>
      </c>
      <c r="L293" s="3">
        <f>Element_Hydraulics!M294+8.5</f>
        <v>8.5</v>
      </c>
      <c r="M293" s="3">
        <f>Element_Hydraulics!N294+8.5</f>
        <v>8.5</v>
      </c>
      <c r="N293" s="3">
        <f>Element_Hydraulics!O294+8.5</f>
        <v>8.5</v>
      </c>
      <c r="O293" s="3">
        <f>Element_Hydraulics!P294+8.5</f>
        <v>8.5</v>
      </c>
      <c r="P293" s="3">
        <f>Element_Hydraulics!Q294+8.5</f>
        <v>8.5</v>
      </c>
      <c r="Q293" s="3">
        <f>Element_Hydraulics!R294+8.5</f>
        <v>8.5</v>
      </c>
      <c r="R293" s="3">
        <f>Element_Hydraulics!S294+8.5</f>
        <v>8.5</v>
      </c>
      <c r="S293" s="3">
        <f>Element_Hydraulics!T294+8.5</f>
        <v>8.5</v>
      </c>
      <c r="T293" s="3">
        <f>Element_Hydraulics!U294+8.5</f>
        <v>8.5</v>
      </c>
      <c r="U293" s="3">
        <f>Element_Hydraulics!V294+8.5</f>
        <v>8.5</v>
      </c>
      <c r="V293" s="3">
        <f>Element_Hydraulics!W294+5</f>
        <v>5</v>
      </c>
      <c r="W293" s="3">
        <f>Element_Hydraulics!X294+5</f>
        <v>5</v>
      </c>
      <c r="X293" s="3">
        <f>Element_Hydraulics!Y294+5</f>
        <v>5</v>
      </c>
      <c r="Y293" s="3">
        <f>Element_Hydraulics!Z294+5</f>
        <v>5</v>
      </c>
      <c r="Z293" s="3">
        <f>Element_Hydraulics!AA294+5</f>
        <v>5</v>
      </c>
      <c r="AA293" s="3">
        <f>Element_Hydraulics!AB294+5</f>
        <v>5</v>
      </c>
      <c r="AB293" s="3">
        <f>Element_Hydraulics!AC294+5</f>
        <v>5</v>
      </c>
      <c r="AC293" s="3">
        <f>Element_Hydraulics!AD294+5</f>
        <v>5</v>
      </c>
      <c r="AD293" s="3">
        <f>Element_Hydraulics!AE294+5</f>
        <v>5</v>
      </c>
      <c r="AE293" s="3">
        <f>Element_Hydraulics!AF294+5</f>
        <v>5</v>
      </c>
      <c r="AF293" s="3">
        <f>Element_Hydraulics!AG294+5</f>
        <v>5</v>
      </c>
      <c r="AG293" s="3">
        <f>Element_Hydraulics!AH294+5</f>
        <v>5</v>
      </c>
      <c r="AH293" s="3">
        <f>Element_Hydraulics!AI294+5</f>
        <v>5</v>
      </c>
      <c r="AI293" s="3">
        <f>Element_Hydraulics!AJ294+5</f>
        <v>5</v>
      </c>
      <c r="AJ293" s="3">
        <f>Element_Hydraulics!AK294+5</f>
        <v>5</v>
      </c>
      <c r="AK293" s="3">
        <f>Element_Hydraulics!AL294+5</f>
        <v>5</v>
      </c>
      <c r="AL293" s="3">
        <f>Element_Hydraulics!AM294+8.5</f>
        <v>8.5</v>
      </c>
      <c r="AM293" s="3">
        <f>Element_Hydraulics!AN294+8.5</f>
        <v>8.5</v>
      </c>
      <c r="AN293" s="3">
        <f>Element_Hydraulics!AO294+8.5</f>
        <v>8.5</v>
      </c>
      <c r="AO293" s="3">
        <f>Element_Hydraulics!AP294+8.5</f>
        <v>8.5</v>
      </c>
      <c r="AP293" s="3">
        <f>Element_Hydraulics!AQ294+8.5</f>
        <v>8.5</v>
      </c>
      <c r="AQ293" s="3">
        <f>Element_Hydraulics!AR294+8.5</f>
        <v>8.5</v>
      </c>
      <c r="AR293" s="3">
        <f>Element_Hydraulics!AS294+8.5</f>
        <v>8.5</v>
      </c>
      <c r="AS293" s="3">
        <f>Element_Hydraulics!AT294+8.5</f>
        <v>8.5</v>
      </c>
      <c r="AT293" s="3">
        <f>Element_Hydraulics!AU294+8.5</f>
        <v>8.5</v>
      </c>
      <c r="AU293" s="3">
        <f>Element_Hydraulics!AV294+8.5</f>
        <v>8.5</v>
      </c>
      <c r="AV293" s="3">
        <f>Element_Hydraulics!AW294+8.5</f>
        <v>8.5</v>
      </c>
      <c r="AW293" s="3">
        <f>Element_Hydraulics!AX294+8.5</f>
        <v>8.5</v>
      </c>
      <c r="AX293" s="3">
        <f>Element_Hydraulics!AY294+8.5</f>
        <v>8.5</v>
      </c>
      <c r="AY293" s="3">
        <f>Element_Hydraulics!AZ294+8.5</f>
        <v>8.5</v>
      </c>
      <c r="AZ293" s="3">
        <f>Element_Hydraulics!BA294+8.5</f>
        <v>8.5</v>
      </c>
      <c r="BA293" s="3">
        <f>Element_Hydraulics!BB294+8.5</f>
        <v>8.5</v>
      </c>
      <c r="BB293" s="3">
        <f>Element_Hydraulics!BC294+8.5</f>
        <v>8.5</v>
      </c>
      <c r="BC293" s="3">
        <f>Element_Hydraulics!BD294+8.5</f>
        <v>8.5</v>
      </c>
      <c r="BD293" s="3">
        <f>Element_Hydraulics!BE294+8.5</f>
        <v>8.5</v>
      </c>
      <c r="BE293" s="3">
        <f>Element_Hydraulics!BF294+8.5</f>
        <v>8.5</v>
      </c>
    </row>
    <row r="294" spans="1:57">
      <c r="A294" s="3" t="s">
        <v>327</v>
      </c>
      <c r="B294" s="3">
        <f>Element_Hydraulics!C295+8.5</f>
        <v>8.5</v>
      </c>
      <c r="C294" s="3">
        <f>Element_Hydraulics!D295+8.5</f>
        <v>8.5</v>
      </c>
      <c r="D294" s="3">
        <f>Element_Hydraulics!E295+8.5</f>
        <v>8.5</v>
      </c>
      <c r="E294" s="3">
        <f>Element_Hydraulics!F295+8.5</f>
        <v>8.5</v>
      </c>
      <c r="F294" s="3">
        <f>Element_Hydraulics!G295+8.5</f>
        <v>8.5</v>
      </c>
      <c r="G294" s="3">
        <f>Element_Hydraulics!H295+8.5</f>
        <v>8.5</v>
      </c>
      <c r="H294" s="3">
        <f>Element_Hydraulics!I295+8.5</f>
        <v>8.5</v>
      </c>
      <c r="I294" s="3">
        <f>Element_Hydraulics!J295+8.5</f>
        <v>8.5</v>
      </c>
      <c r="J294" s="3">
        <f>Element_Hydraulics!K295+8.5</f>
        <v>8.5</v>
      </c>
      <c r="K294" s="3">
        <f>Element_Hydraulics!L295+8.5</f>
        <v>8.5</v>
      </c>
      <c r="L294" s="3">
        <f>Element_Hydraulics!M295+8.5</f>
        <v>8.5</v>
      </c>
      <c r="M294" s="3">
        <f>Element_Hydraulics!N295+8.5</f>
        <v>8.5</v>
      </c>
      <c r="N294" s="3">
        <f>Element_Hydraulics!O295+8.5</f>
        <v>8.5</v>
      </c>
      <c r="O294" s="3">
        <f>Element_Hydraulics!P295+8.5</f>
        <v>8.5</v>
      </c>
      <c r="P294" s="3">
        <f>Element_Hydraulics!Q295+8.5</f>
        <v>8.5</v>
      </c>
      <c r="Q294" s="3">
        <f>Element_Hydraulics!R295+8.5</f>
        <v>8.5</v>
      </c>
      <c r="R294" s="3">
        <f>Element_Hydraulics!S295+8.5</f>
        <v>8.5</v>
      </c>
      <c r="S294" s="3">
        <f>Element_Hydraulics!T295+8.5</f>
        <v>8.5</v>
      </c>
      <c r="T294" s="3">
        <f>Element_Hydraulics!U295+8.5</f>
        <v>8.5</v>
      </c>
      <c r="U294" s="3">
        <f>Element_Hydraulics!V295+8.5</f>
        <v>8.5</v>
      </c>
      <c r="V294" s="3">
        <f>Element_Hydraulics!W295+5</f>
        <v>5</v>
      </c>
      <c r="W294" s="3">
        <f>Element_Hydraulics!X295+5</f>
        <v>5</v>
      </c>
      <c r="X294" s="3">
        <f>Element_Hydraulics!Y295+5</f>
        <v>5</v>
      </c>
      <c r="Y294" s="3">
        <f>Element_Hydraulics!Z295+5</f>
        <v>5</v>
      </c>
      <c r="Z294" s="3">
        <f>Element_Hydraulics!AA295+5</f>
        <v>5</v>
      </c>
      <c r="AA294" s="3">
        <f>Element_Hydraulics!AB295+5</f>
        <v>5</v>
      </c>
      <c r="AB294" s="3">
        <f>Element_Hydraulics!AC295+5</f>
        <v>5</v>
      </c>
      <c r="AC294" s="3">
        <f>Element_Hydraulics!AD295+5</f>
        <v>5</v>
      </c>
      <c r="AD294" s="3">
        <f>Element_Hydraulics!AE295+5</f>
        <v>5</v>
      </c>
      <c r="AE294" s="3">
        <f>Element_Hydraulics!AF295+5</f>
        <v>5</v>
      </c>
      <c r="AF294" s="3">
        <f>Element_Hydraulics!AG295+5</f>
        <v>5</v>
      </c>
      <c r="AG294" s="3">
        <f>Element_Hydraulics!AH295+5</f>
        <v>5</v>
      </c>
      <c r="AH294" s="3">
        <f>Element_Hydraulics!AI295+5</f>
        <v>5</v>
      </c>
      <c r="AI294" s="3">
        <f>Element_Hydraulics!AJ295+5</f>
        <v>5</v>
      </c>
      <c r="AJ294" s="3">
        <f>Element_Hydraulics!AK295+5</f>
        <v>5</v>
      </c>
      <c r="AK294" s="3">
        <f>Element_Hydraulics!AL295+5</f>
        <v>5</v>
      </c>
      <c r="AL294" s="3">
        <f>Element_Hydraulics!AM295+8.5</f>
        <v>8.5</v>
      </c>
      <c r="AM294" s="3">
        <f>Element_Hydraulics!AN295+8.5</f>
        <v>8.5</v>
      </c>
      <c r="AN294" s="3">
        <f>Element_Hydraulics!AO295+8.5</f>
        <v>8.5</v>
      </c>
      <c r="AO294" s="3">
        <f>Element_Hydraulics!AP295+8.5</f>
        <v>8.5</v>
      </c>
      <c r="AP294" s="3">
        <f>Element_Hydraulics!AQ295+8.5</f>
        <v>8.5</v>
      </c>
      <c r="AQ294" s="3">
        <f>Element_Hydraulics!AR295+8.5</f>
        <v>8.5</v>
      </c>
      <c r="AR294" s="3">
        <f>Element_Hydraulics!AS295+8.5</f>
        <v>8.5</v>
      </c>
      <c r="AS294" s="3">
        <f>Element_Hydraulics!AT295+8.5</f>
        <v>8.5</v>
      </c>
      <c r="AT294" s="3">
        <f>Element_Hydraulics!AU295+8.5</f>
        <v>8.5</v>
      </c>
      <c r="AU294" s="3">
        <f>Element_Hydraulics!AV295+8.5</f>
        <v>8.5</v>
      </c>
      <c r="AV294" s="3">
        <f>Element_Hydraulics!AW295+8.5</f>
        <v>8.5</v>
      </c>
      <c r="AW294" s="3">
        <f>Element_Hydraulics!AX295+8.5</f>
        <v>8.5</v>
      </c>
      <c r="AX294" s="3">
        <f>Element_Hydraulics!AY295+8.5</f>
        <v>8.5</v>
      </c>
      <c r="AY294" s="3">
        <f>Element_Hydraulics!AZ295+8.5</f>
        <v>8.5</v>
      </c>
      <c r="AZ294" s="3">
        <f>Element_Hydraulics!BA295+8.5</f>
        <v>8.5</v>
      </c>
      <c r="BA294" s="3">
        <f>Element_Hydraulics!BB295+8.5</f>
        <v>8.5</v>
      </c>
      <c r="BB294" s="3">
        <f>Element_Hydraulics!BC295+8.5</f>
        <v>8.5</v>
      </c>
      <c r="BC294" s="3">
        <f>Element_Hydraulics!BD295+8.5</f>
        <v>8.5</v>
      </c>
      <c r="BD294" s="3">
        <f>Element_Hydraulics!BE295+8.5</f>
        <v>8.5</v>
      </c>
      <c r="BE294" s="3">
        <f>Element_Hydraulics!BF295+8.5</f>
        <v>8.5</v>
      </c>
    </row>
    <row r="295" spans="1:57">
      <c r="A295" s="3" t="s">
        <v>328</v>
      </c>
      <c r="B295" s="3">
        <f>Element_Hydraulics!C296+8.5</f>
        <v>8.5</v>
      </c>
      <c r="C295" s="3">
        <f>Element_Hydraulics!D296+8.5</f>
        <v>8.5</v>
      </c>
      <c r="D295" s="3">
        <f>Element_Hydraulics!E296+8.5</f>
        <v>8.5</v>
      </c>
      <c r="E295" s="3">
        <f>Element_Hydraulics!F296+8.5</f>
        <v>8.5</v>
      </c>
      <c r="F295" s="3">
        <f>Element_Hydraulics!G296+8.5</f>
        <v>8.5</v>
      </c>
      <c r="G295" s="3">
        <f>Element_Hydraulics!H296+8.5</f>
        <v>8.5</v>
      </c>
      <c r="H295" s="3">
        <f>Element_Hydraulics!I296+8.5</f>
        <v>8.5</v>
      </c>
      <c r="I295" s="3">
        <f>Element_Hydraulics!J296+8.5</f>
        <v>8.5</v>
      </c>
      <c r="J295" s="3">
        <f>Element_Hydraulics!K296+8.5</f>
        <v>8.5</v>
      </c>
      <c r="K295" s="3">
        <f>Element_Hydraulics!L296+8.5</f>
        <v>8.5</v>
      </c>
      <c r="L295" s="3">
        <f>Element_Hydraulics!M296+8.5</f>
        <v>8.5</v>
      </c>
      <c r="M295" s="3">
        <f>Element_Hydraulics!N296+8.5</f>
        <v>8.5</v>
      </c>
      <c r="N295" s="3">
        <f>Element_Hydraulics!O296+8.5</f>
        <v>8.5</v>
      </c>
      <c r="O295" s="3">
        <f>Element_Hydraulics!P296+8.5</f>
        <v>8.5</v>
      </c>
      <c r="P295" s="3">
        <f>Element_Hydraulics!Q296+8.5</f>
        <v>8.5</v>
      </c>
      <c r="Q295" s="3">
        <f>Element_Hydraulics!R296+8.5</f>
        <v>8.5</v>
      </c>
      <c r="R295" s="3">
        <f>Element_Hydraulics!S296+8.5</f>
        <v>8.5</v>
      </c>
      <c r="S295" s="3">
        <f>Element_Hydraulics!T296+8.5</f>
        <v>8.5</v>
      </c>
      <c r="T295" s="3">
        <f>Element_Hydraulics!U296+8.5</f>
        <v>8.5</v>
      </c>
      <c r="U295" s="3">
        <f>Element_Hydraulics!V296+8.5</f>
        <v>8.5</v>
      </c>
      <c r="V295" s="3">
        <f>Element_Hydraulics!W296+5</f>
        <v>5</v>
      </c>
      <c r="W295" s="3">
        <f>Element_Hydraulics!X296+5</f>
        <v>5</v>
      </c>
      <c r="X295" s="3">
        <f>Element_Hydraulics!Y296+5</f>
        <v>5</v>
      </c>
      <c r="Y295" s="3">
        <f>Element_Hydraulics!Z296+5</f>
        <v>5</v>
      </c>
      <c r="Z295" s="3">
        <f>Element_Hydraulics!AA296+5</f>
        <v>5</v>
      </c>
      <c r="AA295" s="3">
        <f>Element_Hydraulics!AB296+5</f>
        <v>5</v>
      </c>
      <c r="AB295" s="3">
        <f>Element_Hydraulics!AC296+5</f>
        <v>5</v>
      </c>
      <c r="AC295" s="3">
        <f>Element_Hydraulics!AD296+5</f>
        <v>5</v>
      </c>
      <c r="AD295" s="3">
        <f>Element_Hydraulics!AE296+5</f>
        <v>5</v>
      </c>
      <c r="AE295" s="3">
        <f>Element_Hydraulics!AF296+5</f>
        <v>5</v>
      </c>
      <c r="AF295" s="3">
        <f>Element_Hydraulics!AG296+5</f>
        <v>5</v>
      </c>
      <c r="AG295" s="3">
        <f>Element_Hydraulics!AH296+5</f>
        <v>5</v>
      </c>
      <c r="AH295" s="3">
        <f>Element_Hydraulics!AI296+5</f>
        <v>5</v>
      </c>
      <c r="AI295" s="3">
        <f>Element_Hydraulics!AJ296+5</f>
        <v>5</v>
      </c>
      <c r="AJ295" s="3">
        <f>Element_Hydraulics!AK296+5</f>
        <v>5</v>
      </c>
      <c r="AK295" s="3">
        <f>Element_Hydraulics!AL296+5</f>
        <v>5</v>
      </c>
      <c r="AL295" s="3">
        <f>Element_Hydraulics!AM296+8.5</f>
        <v>8.5</v>
      </c>
      <c r="AM295" s="3">
        <f>Element_Hydraulics!AN296+8.5</f>
        <v>8.5</v>
      </c>
      <c r="AN295" s="3">
        <f>Element_Hydraulics!AO296+8.5</f>
        <v>8.5</v>
      </c>
      <c r="AO295" s="3">
        <f>Element_Hydraulics!AP296+8.5</f>
        <v>8.5</v>
      </c>
      <c r="AP295" s="3">
        <f>Element_Hydraulics!AQ296+8.5</f>
        <v>8.5</v>
      </c>
      <c r="AQ295" s="3">
        <f>Element_Hydraulics!AR296+8.5</f>
        <v>8.5</v>
      </c>
      <c r="AR295" s="3">
        <f>Element_Hydraulics!AS296+8.5</f>
        <v>8.5</v>
      </c>
      <c r="AS295" s="3">
        <f>Element_Hydraulics!AT296+8.5</f>
        <v>8.5</v>
      </c>
      <c r="AT295" s="3">
        <f>Element_Hydraulics!AU296+8.5</f>
        <v>8.5</v>
      </c>
      <c r="AU295" s="3">
        <f>Element_Hydraulics!AV296+8.5</f>
        <v>8.5</v>
      </c>
      <c r="AV295" s="3">
        <f>Element_Hydraulics!AW296+8.5</f>
        <v>8.5</v>
      </c>
      <c r="AW295" s="3">
        <f>Element_Hydraulics!AX296+8.5</f>
        <v>8.5</v>
      </c>
      <c r="AX295" s="3">
        <f>Element_Hydraulics!AY296+8.5</f>
        <v>8.5</v>
      </c>
      <c r="AY295" s="3">
        <f>Element_Hydraulics!AZ296+8.5</f>
        <v>8.5</v>
      </c>
      <c r="AZ295" s="3">
        <f>Element_Hydraulics!BA296+8.5</f>
        <v>8.5</v>
      </c>
      <c r="BA295" s="3">
        <f>Element_Hydraulics!BB296+8.5</f>
        <v>8.5</v>
      </c>
      <c r="BB295" s="3">
        <f>Element_Hydraulics!BC296+8.5</f>
        <v>8.5</v>
      </c>
      <c r="BC295" s="3">
        <f>Element_Hydraulics!BD296+8.5</f>
        <v>8.5</v>
      </c>
      <c r="BD295" s="3">
        <f>Element_Hydraulics!BE296+8.5</f>
        <v>8.5</v>
      </c>
      <c r="BE295" s="3">
        <f>Element_Hydraulics!BF296+8.5</f>
        <v>8.5</v>
      </c>
    </row>
    <row r="296" spans="1:57">
      <c r="A296" s="3" t="s">
        <v>329</v>
      </c>
      <c r="B296" s="3">
        <f>Element_Hydraulics!C297+8.5</f>
        <v>8.5</v>
      </c>
      <c r="C296" s="3">
        <f>Element_Hydraulics!D297+8.5</f>
        <v>8.5</v>
      </c>
      <c r="D296" s="3">
        <f>Element_Hydraulics!E297+8.5</f>
        <v>8.5</v>
      </c>
      <c r="E296" s="3">
        <f>Element_Hydraulics!F297+8.5</f>
        <v>8.5</v>
      </c>
      <c r="F296" s="3">
        <f>Element_Hydraulics!G297+8.5</f>
        <v>8.5</v>
      </c>
      <c r="G296" s="3">
        <f>Element_Hydraulics!H297+8.5</f>
        <v>8.5</v>
      </c>
      <c r="H296" s="3">
        <f>Element_Hydraulics!I297+8.5</f>
        <v>8.5</v>
      </c>
      <c r="I296" s="3">
        <f>Element_Hydraulics!J297+8.5</f>
        <v>8.5</v>
      </c>
      <c r="J296" s="3">
        <f>Element_Hydraulics!K297+8.5</f>
        <v>8.5</v>
      </c>
      <c r="K296" s="3">
        <f>Element_Hydraulics!L297+8.5</f>
        <v>8.5</v>
      </c>
      <c r="L296" s="3">
        <f>Element_Hydraulics!M297+8.5</f>
        <v>8.5</v>
      </c>
      <c r="M296" s="3">
        <f>Element_Hydraulics!N297+8.5</f>
        <v>8.5</v>
      </c>
      <c r="N296" s="3">
        <f>Element_Hydraulics!O297+8.5</f>
        <v>8.5</v>
      </c>
      <c r="O296" s="3">
        <f>Element_Hydraulics!P297+8.5</f>
        <v>8.5</v>
      </c>
      <c r="P296" s="3">
        <f>Element_Hydraulics!Q297+8.5</f>
        <v>8.5</v>
      </c>
      <c r="Q296" s="3">
        <f>Element_Hydraulics!R297+8.5</f>
        <v>8.5</v>
      </c>
      <c r="R296" s="3">
        <f>Element_Hydraulics!S297+8.5</f>
        <v>8.5</v>
      </c>
      <c r="S296" s="3">
        <f>Element_Hydraulics!T297+8.5</f>
        <v>8.5</v>
      </c>
      <c r="T296" s="3">
        <f>Element_Hydraulics!U297+8.5</f>
        <v>8.5</v>
      </c>
      <c r="U296" s="3">
        <f>Element_Hydraulics!V297+8.5</f>
        <v>8.5</v>
      </c>
      <c r="V296" s="3">
        <f>Element_Hydraulics!W297+5</f>
        <v>5</v>
      </c>
      <c r="W296" s="3">
        <f>Element_Hydraulics!X297+5</f>
        <v>5</v>
      </c>
      <c r="X296" s="3">
        <f>Element_Hydraulics!Y297+5</f>
        <v>5</v>
      </c>
      <c r="Y296" s="3">
        <f>Element_Hydraulics!Z297+5</f>
        <v>5</v>
      </c>
      <c r="Z296" s="3">
        <f>Element_Hydraulics!AA297+5</f>
        <v>5</v>
      </c>
      <c r="AA296" s="3">
        <f>Element_Hydraulics!AB297+5</f>
        <v>5</v>
      </c>
      <c r="AB296" s="3">
        <f>Element_Hydraulics!AC297+5</f>
        <v>5</v>
      </c>
      <c r="AC296" s="3">
        <f>Element_Hydraulics!AD297+5</f>
        <v>5</v>
      </c>
      <c r="AD296" s="3">
        <f>Element_Hydraulics!AE297+5</f>
        <v>5</v>
      </c>
      <c r="AE296" s="3">
        <f>Element_Hydraulics!AF297+5</f>
        <v>5</v>
      </c>
      <c r="AF296" s="3">
        <f>Element_Hydraulics!AG297+5</f>
        <v>5</v>
      </c>
      <c r="AG296" s="3">
        <f>Element_Hydraulics!AH297+5</f>
        <v>5</v>
      </c>
      <c r="AH296" s="3">
        <f>Element_Hydraulics!AI297+5</f>
        <v>5</v>
      </c>
      <c r="AI296" s="3">
        <f>Element_Hydraulics!AJ297+5</f>
        <v>5</v>
      </c>
      <c r="AJ296" s="3">
        <f>Element_Hydraulics!AK297+5</f>
        <v>5</v>
      </c>
      <c r="AK296" s="3">
        <f>Element_Hydraulics!AL297+5</f>
        <v>5</v>
      </c>
      <c r="AL296" s="3">
        <f>Element_Hydraulics!AM297+8.5</f>
        <v>8.5</v>
      </c>
      <c r="AM296" s="3">
        <f>Element_Hydraulics!AN297+8.5</f>
        <v>8.5</v>
      </c>
      <c r="AN296" s="3">
        <f>Element_Hydraulics!AO297+8.5</f>
        <v>8.5</v>
      </c>
      <c r="AO296" s="3">
        <f>Element_Hydraulics!AP297+8.5</f>
        <v>8.5</v>
      </c>
      <c r="AP296" s="3">
        <f>Element_Hydraulics!AQ297+8.5</f>
        <v>8.5</v>
      </c>
      <c r="AQ296" s="3">
        <f>Element_Hydraulics!AR297+8.5</f>
        <v>8.5</v>
      </c>
      <c r="AR296" s="3">
        <f>Element_Hydraulics!AS297+8.5</f>
        <v>8.5</v>
      </c>
      <c r="AS296" s="3">
        <f>Element_Hydraulics!AT297+8.5</f>
        <v>8.5</v>
      </c>
      <c r="AT296" s="3">
        <f>Element_Hydraulics!AU297+8.5</f>
        <v>8.5</v>
      </c>
      <c r="AU296" s="3">
        <f>Element_Hydraulics!AV297+8.5</f>
        <v>8.5</v>
      </c>
      <c r="AV296" s="3">
        <f>Element_Hydraulics!AW297+8.5</f>
        <v>8.5</v>
      </c>
      <c r="AW296" s="3">
        <f>Element_Hydraulics!AX297+8.5</f>
        <v>8.5</v>
      </c>
      <c r="AX296" s="3">
        <f>Element_Hydraulics!AY297+8.5</f>
        <v>8.5</v>
      </c>
      <c r="AY296" s="3">
        <f>Element_Hydraulics!AZ297+8.5</f>
        <v>8.5</v>
      </c>
      <c r="AZ296" s="3">
        <f>Element_Hydraulics!BA297+8.5</f>
        <v>8.5</v>
      </c>
      <c r="BA296" s="3">
        <f>Element_Hydraulics!BB297+8.5</f>
        <v>8.5</v>
      </c>
      <c r="BB296" s="3">
        <f>Element_Hydraulics!BC297+8.5</f>
        <v>8.5</v>
      </c>
      <c r="BC296" s="3">
        <f>Element_Hydraulics!BD297+8.5</f>
        <v>8.5</v>
      </c>
      <c r="BD296" s="3">
        <f>Element_Hydraulics!BE297+8.5</f>
        <v>8.5</v>
      </c>
      <c r="BE296" s="3">
        <f>Element_Hydraulics!BF297+8.5</f>
        <v>8.5</v>
      </c>
    </row>
    <row r="297" spans="1:57">
      <c r="A297" s="3" t="s">
        <v>330</v>
      </c>
      <c r="B297" s="3">
        <f>Element_Hydraulics!C298+8.5</f>
        <v>8.5</v>
      </c>
      <c r="C297" s="3">
        <f>Element_Hydraulics!D298+8.5</f>
        <v>8.5</v>
      </c>
      <c r="D297" s="3">
        <f>Element_Hydraulics!E298+8.5</f>
        <v>8.5</v>
      </c>
      <c r="E297" s="3">
        <f>Element_Hydraulics!F298+8.5</f>
        <v>8.5</v>
      </c>
      <c r="F297" s="3">
        <f>Element_Hydraulics!G298+8.5</f>
        <v>8.5</v>
      </c>
      <c r="G297" s="3">
        <f>Element_Hydraulics!H298+8.5</f>
        <v>8.5</v>
      </c>
      <c r="H297" s="3">
        <f>Element_Hydraulics!I298+8.5</f>
        <v>8.5</v>
      </c>
      <c r="I297" s="3">
        <f>Element_Hydraulics!J298+8.5</f>
        <v>8.5</v>
      </c>
      <c r="J297" s="3">
        <f>Element_Hydraulics!K298+8.5</f>
        <v>8.5</v>
      </c>
      <c r="K297" s="3">
        <f>Element_Hydraulics!L298+8.5</f>
        <v>8.5</v>
      </c>
      <c r="L297" s="3">
        <f>Element_Hydraulics!M298+8.5</f>
        <v>8.5</v>
      </c>
      <c r="M297" s="3">
        <f>Element_Hydraulics!N298+8.5</f>
        <v>8.5</v>
      </c>
      <c r="N297" s="3">
        <f>Element_Hydraulics!O298+8.5</f>
        <v>8.5</v>
      </c>
      <c r="O297" s="3">
        <f>Element_Hydraulics!P298+8.5</f>
        <v>8.5</v>
      </c>
      <c r="P297" s="3">
        <f>Element_Hydraulics!Q298+8.5</f>
        <v>8.5</v>
      </c>
      <c r="Q297" s="3">
        <f>Element_Hydraulics!R298+8.5</f>
        <v>8.5</v>
      </c>
      <c r="R297" s="3">
        <f>Element_Hydraulics!S298+8.5</f>
        <v>8.5</v>
      </c>
      <c r="S297" s="3">
        <f>Element_Hydraulics!T298+8.5</f>
        <v>8.5</v>
      </c>
      <c r="T297" s="3">
        <f>Element_Hydraulics!U298+8.5</f>
        <v>8.5</v>
      </c>
      <c r="U297" s="3">
        <f>Element_Hydraulics!V298+8.5</f>
        <v>8.5</v>
      </c>
      <c r="V297" s="3">
        <f>Element_Hydraulics!W298+5</f>
        <v>5</v>
      </c>
      <c r="W297" s="3">
        <f>Element_Hydraulics!X298+5</f>
        <v>5</v>
      </c>
      <c r="X297" s="3">
        <f>Element_Hydraulics!Y298+5</f>
        <v>5</v>
      </c>
      <c r="Y297" s="3">
        <f>Element_Hydraulics!Z298+5</f>
        <v>5</v>
      </c>
      <c r="Z297" s="3">
        <f>Element_Hydraulics!AA298+5</f>
        <v>5</v>
      </c>
      <c r="AA297" s="3">
        <f>Element_Hydraulics!AB298+5</f>
        <v>5</v>
      </c>
      <c r="AB297" s="3">
        <f>Element_Hydraulics!AC298+5</f>
        <v>5</v>
      </c>
      <c r="AC297" s="3">
        <f>Element_Hydraulics!AD298+5</f>
        <v>5</v>
      </c>
      <c r="AD297" s="3">
        <f>Element_Hydraulics!AE298+5</f>
        <v>5</v>
      </c>
      <c r="AE297" s="3">
        <f>Element_Hydraulics!AF298+5</f>
        <v>5</v>
      </c>
      <c r="AF297" s="3">
        <f>Element_Hydraulics!AG298+5</f>
        <v>5</v>
      </c>
      <c r="AG297" s="3">
        <f>Element_Hydraulics!AH298+5</f>
        <v>5</v>
      </c>
      <c r="AH297" s="3">
        <f>Element_Hydraulics!AI298+5</f>
        <v>5</v>
      </c>
      <c r="AI297" s="3">
        <f>Element_Hydraulics!AJ298+5</f>
        <v>5</v>
      </c>
      <c r="AJ297" s="3">
        <f>Element_Hydraulics!AK298+5</f>
        <v>5</v>
      </c>
      <c r="AK297" s="3">
        <f>Element_Hydraulics!AL298+5</f>
        <v>5</v>
      </c>
      <c r="AL297" s="3">
        <f>Element_Hydraulics!AM298+8.5</f>
        <v>8.5</v>
      </c>
      <c r="AM297" s="3">
        <f>Element_Hydraulics!AN298+8.5</f>
        <v>8.5</v>
      </c>
      <c r="AN297" s="3">
        <f>Element_Hydraulics!AO298+8.5</f>
        <v>8.5</v>
      </c>
      <c r="AO297" s="3">
        <f>Element_Hydraulics!AP298+8.5</f>
        <v>8.5</v>
      </c>
      <c r="AP297" s="3">
        <f>Element_Hydraulics!AQ298+8.5</f>
        <v>8.5</v>
      </c>
      <c r="AQ297" s="3">
        <f>Element_Hydraulics!AR298+8.5</f>
        <v>8.5</v>
      </c>
      <c r="AR297" s="3">
        <f>Element_Hydraulics!AS298+8.5</f>
        <v>8.5</v>
      </c>
      <c r="AS297" s="3">
        <f>Element_Hydraulics!AT298+8.5</f>
        <v>8.5</v>
      </c>
      <c r="AT297" s="3">
        <f>Element_Hydraulics!AU298+8.5</f>
        <v>8.5</v>
      </c>
      <c r="AU297" s="3">
        <f>Element_Hydraulics!AV298+8.5</f>
        <v>8.5</v>
      </c>
      <c r="AV297" s="3">
        <f>Element_Hydraulics!AW298+8.5</f>
        <v>8.5</v>
      </c>
      <c r="AW297" s="3">
        <f>Element_Hydraulics!AX298+8.5</f>
        <v>8.5</v>
      </c>
      <c r="AX297" s="3">
        <f>Element_Hydraulics!AY298+8.5</f>
        <v>8.5</v>
      </c>
      <c r="AY297" s="3">
        <f>Element_Hydraulics!AZ298+8.5</f>
        <v>8.5</v>
      </c>
      <c r="AZ297" s="3">
        <f>Element_Hydraulics!BA298+8.5</f>
        <v>8.5</v>
      </c>
      <c r="BA297" s="3">
        <f>Element_Hydraulics!BB298+8.5</f>
        <v>8.5</v>
      </c>
      <c r="BB297" s="3">
        <f>Element_Hydraulics!BC298+8.5</f>
        <v>8.5</v>
      </c>
      <c r="BC297" s="3">
        <f>Element_Hydraulics!BD298+8.5</f>
        <v>8.5</v>
      </c>
      <c r="BD297" s="3">
        <f>Element_Hydraulics!BE298+8.5</f>
        <v>8.5</v>
      </c>
      <c r="BE297" s="3">
        <f>Element_Hydraulics!BF298+8.5</f>
        <v>8.5</v>
      </c>
    </row>
    <row r="298" spans="1:57">
      <c r="A298" s="3" t="s">
        <v>331</v>
      </c>
      <c r="B298" s="3">
        <f>Element_Hydraulics!C299+8.5</f>
        <v>8.5</v>
      </c>
      <c r="C298" s="3">
        <f>Element_Hydraulics!D299+8.5</f>
        <v>8.5</v>
      </c>
      <c r="D298" s="3">
        <f>Element_Hydraulics!E299+8.5</f>
        <v>8.5</v>
      </c>
      <c r="E298" s="3">
        <f>Element_Hydraulics!F299+8.5</f>
        <v>8.5</v>
      </c>
      <c r="F298" s="3">
        <f>Element_Hydraulics!G299+8.5</f>
        <v>8.5</v>
      </c>
      <c r="G298" s="3">
        <f>Element_Hydraulics!H299+8.5</f>
        <v>8.5</v>
      </c>
      <c r="H298" s="3">
        <f>Element_Hydraulics!I299+8.5</f>
        <v>8.5</v>
      </c>
      <c r="I298" s="3">
        <f>Element_Hydraulics!J299+8.5</f>
        <v>8.5</v>
      </c>
      <c r="J298" s="3">
        <f>Element_Hydraulics!K299+8.5</f>
        <v>8.5</v>
      </c>
      <c r="K298" s="3">
        <f>Element_Hydraulics!L299+8.5</f>
        <v>8.5</v>
      </c>
      <c r="L298" s="3">
        <f>Element_Hydraulics!M299+8.5</f>
        <v>8.5</v>
      </c>
      <c r="M298" s="3">
        <f>Element_Hydraulics!N299+8.5</f>
        <v>8.5</v>
      </c>
      <c r="N298" s="3">
        <f>Element_Hydraulics!O299+8.5</f>
        <v>8.5</v>
      </c>
      <c r="O298" s="3">
        <f>Element_Hydraulics!P299+8.5</f>
        <v>8.5</v>
      </c>
      <c r="P298" s="3">
        <f>Element_Hydraulics!Q299+8.5</f>
        <v>8.5</v>
      </c>
      <c r="Q298" s="3">
        <f>Element_Hydraulics!R299+8.5</f>
        <v>8.5</v>
      </c>
      <c r="R298" s="3">
        <f>Element_Hydraulics!S299+8.5</f>
        <v>8.5</v>
      </c>
      <c r="S298" s="3">
        <f>Element_Hydraulics!T299+8.5</f>
        <v>8.5</v>
      </c>
      <c r="T298" s="3">
        <f>Element_Hydraulics!U299+8.5</f>
        <v>8.5</v>
      </c>
      <c r="U298" s="3">
        <f>Element_Hydraulics!V299+8.5</f>
        <v>8.5</v>
      </c>
      <c r="V298" s="3">
        <f>Element_Hydraulics!W299+5</f>
        <v>5</v>
      </c>
      <c r="W298" s="3">
        <f>Element_Hydraulics!X299+5</f>
        <v>5</v>
      </c>
      <c r="X298" s="3">
        <f>Element_Hydraulics!Y299+5</f>
        <v>5</v>
      </c>
      <c r="Y298" s="3">
        <f>Element_Hydraulics!Z299+5</f>
        <v>5</v>
      </c>
      <c r="Z298" s="3">
        <f>Element_Hydraulics!AA299+5</f>
        <v>5</v>
      </c>
      <c r="AA298" s="3">
        <f>Element_Hydraulics!AB299+5</f>
        <v>5</v>
      </c>
      <c r="AB298" s="3">
        <f>Element_Hydraulics!AC299+5</f>
        <v>5</v>
      </c>
      <c r="AC298" s="3">
        <f>Element_Hydraulics!AD299+5</f>
        <v>5</v>
      </c>
      <c r="AD298" s="3">
        <f>Element_Hydraulics!AE299+5</f>
        <v>5</v>
      </c>
      <c r="AE298" s="3">
        <f>Element_Hydraulics!AF299+5</f>
        <v>5</v>
      </c>
      <c r="AF298" s="3">
        <f>Element_Hydraulics!AG299+5</f>
        <v>5</v>
      </c>
      <c r="AG298" s="3">
        <f>Element_Hydraulics!AH299+5</f>
        <v>5</v>
      </c>
      <c r="AH298" s="3">
        <f>Element_Hydraulics!AI299+5</f>
        <v>5</v>
      </c>
      <c r="AI298" s="3">
        <f>Element_Hydraulics!AJ299+5</f>
        <v>5</v>
      </c>
      <c r="AJ298" s="3">
        <f>Element_Hydraulics!AK299+5</f>
        <v>5</v>
      </c>
      <c r="AK298" s="3">
        <f>Element_Hydraulics!AL299+5</f>
        <v>5</v>
      </c>
      <c r="AL298" s="3">
        <f>Element_Hydraulics!AM299+8.5</f>
        <v>8.5</v>
      </c>
      <c r="AM298" s="3">
        <f>Element_Hydraulics!AN299+8.5</f>
        <v>8.5</v>
      </c>
      <c r="AN298" s="3">
        <f>Element_Hydraulics!AO299+8.5</f>
        <v>8.5</v>
      </c>
      <c r="AO298" s="3">
        <f>Element_Hydraulics!AP299+8.5</f>
        <v>8.5</v>
      </c>
      <c r="AP298" s="3">
        <f>Element_Hydraulics!AQ299+8.5</f>
        <v>8.5</v>
      </c>
      <c r="AQ298" s="3">
        <f>Element_Hydraulics!AR299+8.5</f>
        <v>8.5</v>
      </c>
      <c r="AR298" s="3">
        <f>Element_Hydraulics!AS299+8.5</f>
        <v>8.5</v>
      </c>
      <c r="AS298" s="3">
        <f>Element_Hydraulics!AT299+8.5</f>
        <v>8.5</v>
      </c>
      <c r="AT298" s="3">
        <f>Element_Hydraulics!AU299+8.5</f>
        <v>8.5</v>
      </c>
      <c r="AU298" s="3">
        <f>Element_Hydraulics!AV299+8.5</f>
        <v>8.5</v>
      </c>
      <c r="AV298" s="3">
        <f>Element_Hydraulics!AW299+8.5</f>
        <v>8.5</v>
      </c>
      <c r="AW298" s="3">
        <f>Element_Hydraulics!AX299+8.5</f>
        <v>8.5</v>
      </c>
      <c r="AX298" s="3">
        <f>Element_Hydraulics!AY299+8.5</f>
        <v>8.5</v>
      </c>
      <c r="AY298" s="3">
        <f>Element_Hydraulics!AZ299+8.5</f>
        <v>8.5</v>
      </c>
      <c r="AZ298" s="3">
        <f>Element_Hydraulics!BA299+8.5</f>
        <v>8.5</v>
      </c>
      <c r="BA298" s="3">
        <f>Element_Hydraulics!BB299+8.5</f>
        <v>8.5</v>
      </c>
      <c r="BB298" s="3">
        <f>Element_Hydraulics!BC299+8.5</f>
        <v>8.5</v>
      </c>
      <c r="BC298" s="3">
        <f>Element_Hydraulics!BD299+8.5</f>
        <v>8.5</v>
      </c>
      <c r="BD298" s="3">
        <f>Element_Hydraulics!BE299+8.5</f>
        <v>8.5</v>
      </c>
      <c r="BE298" s="3">
        <f>Element_Hydraulics!BF299+8.5</f>
        <v>8.5</v>
      </c>
    </row>
    <row r="299" spans="1:57">
      <c r="A299" s="3" t="s">
        <v>332</v>
      </c>
      <c r="B299" s="3">
        <f>Element_Hydraulics!C300+8.5</f>
        <v>8.5</v>
      </c>
      <c r="C299" s="3">
        <f>Element_Hydraulics!D300+8.5</f>
        <v>8.5</v>
      </c>
      <c r="D299" s="3">
        <f>Element_Hydraulics!E300+8.5</f>
        <v>8.5</v>
      </c>
      <c r="E299" s="3">
        <f>Element_Hydraulics!F300+8.5</f>
        <v>8.5</v>
      </c>
      <c r="F299" s="3">
        <f>Element_Hydraulics!G300+8.5</f>
        <v>8.5</v>
      </c>
      <c r="G299" s="3">
        <f>Element_Hydraulics!H300+8.5</f>
        <v>8.5</v>
      </c>
      <c r="H299" s="3">
        <f>Element_Hydraulics!I300+8.5</f>
        <v>8.5</v>
      </c>
      <c r="I299" s="3">
        <f>Element_Hydraulics!J300+8.5</f>
        <v>8.5</v>
      </c>
      <c r="J299" s="3">
        <f>Element_Hydraulics!K300+8.5</f>
        <v>8.5</v>
      </c>
      <c r="K299" s="3">
        <f>Element_Hydraulics!L300+8.5</f>
        <v>8.5</v>
      </c>
      <c r="L299" s="3">
        <f>Element_Hydraulics!M300+8.5</f>
        <v>8.5</v>
      </c>
      <c r="M299" s="3">
        <f>Element_Hydraulics!N300+8.5</f>
        <v>8.5</v>
      </c>
      <c r="N299" s="3">
        <f>Element_Hydraulics!O300+8.5</f>
        <v>8.5</v>
      </c>
      <c r="O299" s="3">
        <f>Element_Hydraulics!P300+8.5</f>
        <v>8.5</v>
      </c>
      <c r="P299" s="3">
        <f>Element_Hydraulics!Q300+8.5</f>
        <v>8.5</v>
      </c>
      <c r="Q299" s="3">
        <f>Element_Hydraulics!R300+8.5</f>
        <v>8.5</v>
      </c>
      <c r="R299" s="3">
        <f>Element_Hydraulics!S300+8.5</f>
        <v>8.5</v>
      </c>
      <c r="S299" s="3">
        <f>Element_Hydraulics!T300+8.5</f>
        <v>8.5</v>
      </c>
      <c r="T299" s="3">
        <f>Element_Hydraulics!U300+8.5</f>
        <v>8.5</v>
      </c>
      <c r="U299" s="3">
        <f>Element_Hydraulics!V300+8.5</f>
        <v>8.5</v>
      </c>
      <c r="V299" s="3">
        <f>Element_Hydraulics!W300+5</f>
        <v>5</v>
      </c>
      <c r="W299" s="3">
        <f>Element_Hydraulics!X300+5</f>
        <v>5</v>
      </c>
      <c r="X299" s="3">
        <f>Element_Hydraulics!Y300+5</f>
        <v>5</v>
      </c>
      <c r="Y299" s="3">
        <f>Element_Hydraulics!Z300+5</f>
        <v>5</v>
      </c>
      <c r="Z299" s="3">
        <f>Element_Hydraulics!AA300+5</f>
        <v>5</v>
      </c>
      <c r="AA299" s="3">
        <f>Element_Hydraulics!AB300+5</f>
        <v>5</v>
      </c>
      <c r="AB299" s="3">
        <f>Element_Hydraulics!AC300+5</f>
        <v>5</v>
      </c>
      <c r="AC299" s="3">
        <f>Element_Hydraulics!AD300+5</f>
        <v>5</v>
      </c>
      <c r="AD299" s="3">
        <f>Element_Hydraulics!AE300+5</f>
        <v>5</v>
      </c>
      <c r="AE299" s="3">
        <f>Element_Hydraulics!AF300+5</f>
        <v>5</v>
      </c>
      <c r="AF299" s="3">
        <f>Element_Hydraulics!AG300+5</f>
        <v>5</v>
      </c>
      <c r="AG299" s="3">
        <f>Element_Hydraulics!AH300+5</f>
        <v>5</v>
      </c>
      <c r="AH299" s="3">
        <f>Element_Hydraulics!AI300+5</f>
        <v>5</v>
      </c>
      <c r="AI299" s="3">
        <f>Element_Hydraulics!AJ300+5</f>
        <v>5</v>
      </c>
      <c r="AJ299" s="3">
        <f>Element_Hydraulics!AK300+5</f>
        <v>5</v>
      </c>
      <c r="AK299" s="3">
        <f>Element_Hydraulics!AL300+5</f>
        <v>5</v>
      </c>
      <c r="AL299" s="3">
        <f>Element_Hydraulics!AM300+8.5</f>
        <v>8.5</v>
      </c>
      <c r="AM299" s="3">
        <f>Element_Hydraulics!AN300+8.5</f>
        <v>8.5</v>
      </c>
      <c r="AN299" s="3">
        <f>Element_Hydraulics!AO300+8.5</f>
        <v>8.5</v>
      </c>
      <c r="AO299" s="3">
        <f>Element_Hydraulics!AP300+8.5</f>
        <v>8.5</v>
      </c>
      <c r="AP299" s="3">
        <f>Element_Hydraulics!AQ300+8.5</f>
        <v>8.5</v>
      </c>
      <c r="AQ299" s="3">
        <f>Element_Hydraulics!AR300+8.5</f>
        <v>8.5</v>
      </c>
      <c r="AR299" s="3">
        <f>Element_Hydraulics!AS300+8.5</f>
        <v>8.5</v>
      </c>
      <c r="AS299" s="3">
        <f>Element_Hydraulics!AT300+8.5</f>
        <v>8.5</v>
      </c>
      <c r="AT299" s="3">
        <f>Element_Hydraulics!AU300+8.5</f>
        <v>8.5</v>
      </c>
      <c r="AU299" s="3">
        <f>Element_Hydraulics!AV300+8.5</f>
        <v>8.5</v>
      </c>
      <c r="AV299" s="3">
        <f>Element_Hydraulics!AW300+8.5</f>
        <v>8.5</v>
      </c>
      <c r="AW299" s="3">
        <f>Element_Hydraulics!AX300+8.5</f>
        <v>8.5</v>
      </c>
      <c r="AX299" s="3">
        <f>Element_Hydraulics!AY300+8.5</f>
        <v>8.5</v>
      </c>
      <c r="AY299" s="3">
        <f>Element_Hydraulics!AZ300+8.5</f>
        <v>8.5</v>
      </c>
      <c r="AZ299" s="3">
        <f>Element_Hydraulics!BA300+8.5</f>
        <v>8.5</v>
      </c>
      <c r="BA299" s="3">
        <f>Element_Hydraulics!BB300+8.5</f>
        <v>8.5</v>
      </c>
      <c r="BB299" s="3">
        <f>Element_Hydraulics!BC300+8.5</f>
        <v>8.5</v>
      </c>
      <c r="BC299" s="3">
        <f>Element_Hydraulics!BD300+8.5</f>
        <v>8.5</v>
      </c>
      <c r="BD299" s="3">
        <f>Element_Hydraulics!BE300+8.5</f>
        <v>8.5</v>
      </c>
      <c r="BE299" s="3">
        <f>Element_Hydraulics!BF300+8.5</f>
        <v>8.5</v>
      </c>
    </row>
    <row r="300" spans="1:57">
      <c r="A300" s="3" t="s">
        <v>333</v>
      </c>
      <c r="B300" s="3">
        <f>Element_Hydraulics!C301+8.5</f>
        <v>8.5</v>
      </c>
      <c r="C300" s="3">
        <f>Element_Hydraulics!D301+8.5</f>
        <v>8.5</v>
      </c>
      <c r="D300" s="3">
        <f>Element_Hydraulics!E301+8.5</f>
        <v>8.5</v>
      </c>
      <c r="E300" s="3">
        <f>Element_Hydraulics!F301+8.5</f>
        <v>8.5</v>
      </c>
      <c r="F300" s="3">
        <f>Element_Hydraulics!G301+8.5</f>
        <v>8.5</v>
      </c>
      <c r="G300" s="3">
        <f>Element_Hydraulics!H301+8.5</f>
        <v>8.5</v>
      </c>
      <c r="H300" s="3">
        <f>Element_Hydraulics!I301+8.5</f>
        <v>8.5</v>
      </c>
      <c r="I300" s="3">
        <f>Element_Hydraulics!J301+8.5</f>
        <v>8.5</v>
      </c>
      <c r="J300" s="3">
        <f>Element_Hydraulics!K301+8.5</f>
        <v>8.5</v>
      </c>
      <c r="K300" s="3">
        <f>Element_Hydraulics!L301+8.5</f>
        <v>8.5</v>
      </c>
      <c r="L300" s="3">
        <f>Element_Hydraulics!M301+8.5</f>
        <v>8.5</v>
      </c>
      <c r="M300" s="3">
        <f>Element_Hydraulics!N301+8.5</f>
        <v>8.5</v>
      </c>
      <c r="N300" s="3">
        <f>Element_Hydraulics!O301+8.5</f>
        <v>8.5</v>
      </c>
      <c r="O300" s="3">
        <f>Element_Hydraulics!P301+8.5</f>
        <v>8.5</v>
      </c>
      <c r="P300" s="3">
        <f>Element_Hydraulics!Q301+8.5</f>
        <v>8.5</v>
      </c>
      <c r="Q300" s="3">
        <f>Element_Hydraulics!R301+8.5</f>
        <v>8.5</v>
      </c>
      <c r="R300" s="3">
        <f>Element_Hydraulics!S301+8.5</f>
        <v>8.5</v>
      </c>
      <c r="S300" s="3">
        <f>Element_Hydraulics!T301+8.5</f>
        <v>8.5</v>
      </c>
      <c r="T300" s="3">
        <f>Element_Hydraulics!U301+8.5</f>
        <v>8.5</v>
      </c>
      <c r="U300" s="3">
        <f>Element_Hydraulics!V301+8.5</f>
        <v>8.5</v>
      </c>
      <c r="V300" s="3">
        <f>Element_Hydraulics!W301+5</f>
        <v>5</v>
      </c>
      <c r="W300" s="3">
        <f>Element_Hydraulics!X301+5</f>
        <v>5</v>
      </c>
      <c r="X300" s="3">
        <f>Element_Hydraulics!Y301+5</f>
        <v>5</v>
      </c>
      <c r="Y300" s="3">
        <f>Element_Hydraulics!Z301+5</f>
        <v>5</v>
      </c>
      <c r="Z300" s="3">
        <f>Element_Hydraulics!AA301+5</f>
        <v>5</v>
      </c>
      <c r="AA300" s="3">
        <f>Element_Hydraulics!AB301+5</f>
        <v>5</v>
      </c>
      <c r="AB300" s="3">
        <f>Element_Hydraulics!AC301+5</f>
        <v>5</v>
      </c>
      <c r="AC300" s="3">
        <f>Element_Hydraulics!AD301+5</f>
        <v>5</v>
      </c>
      <c r="AD300" s="3">
        <f>Element_Hydraulics!AE301+5</f>
        <v>5</v>
      </c>
      <c r="AE300" s="3">
        <f>Element_Hydraulics!AF301+5</f>
        <v>5</v>
      </c>
      <c r="AF300" s="3">
        <f>Element_Hydraulics!AG301+5</f>
        <v>5</v>
      </c>
      <c r="AG300" s="3">
        <f>Element_Hydraulics!AH301+5</f>
        <v>5</v>
      </c>
      <c r="AH300" s="3">
        <f>Element_Hydraulics!AI301+5</f>
        <v>5</v>
      </c>
      <c r="AI300" s="3">
        <f>Element_Hydraulics!AJ301+5</f>
        <v>5</v>
      </c>
      <c r="AJ300" s="3">
        <f>Element_Hydraulics!AK301+5</f>
        <v>5</v>
      </c>
      <c r="AK300" s="3">
        <f>Element_Hydraulics!AL301+5</f>
        <v>5</v>
      </c>
      <c r="AL300" s="3">
        <f>Element_Hydraulics!AM301+8.5</f>
        <v>8.5</v>
      </c>
      <c r="AM300" s="3">
        <f>Element_Hydraulics!AN301+8.5</f>
        <v>8.5</v>
      </c>
      <c r="AN300" s="3">
        <f>Element_Hydraulics!AO301+8.5</f>
        <v>8.5</v>
      </c>
      <c r="AO300" s="3">
        <f>Element_Hydraulics!AP301+8.5</f>
        <v>8.5</v>
      </c>
      <c r="AP300" s="3">
        <f>Element_Hydraulics!AQ301+8.5</f>
        <v>8.5</v>
      </c>
      <c r="AQ300" s="3">
        <f>Element_Hydraulics!AR301+8.5</f>
        <v>8.5</v>
      </c>
      <c r="AR300" s="3">
        <f>Element_Hydraulics!AS301+8.5</f>
        <v>8.5</v>
      </c>
      <c r="AS300" s="3">
        <f>Element_Hydraulics!AT301+8.5</f>
        <v>8.5</v>
      </c>
      <c r="AT300" s="3">
        <f>Element_Hydraulics!AU301+8.5</f>
        <v>8.5</v>
      </c>
      <c r="AU300" s="3">
        <f>Element_Hydraulics!AV301+8.5</f>
        <v>8.5</v>
      </c>
      <c r="AV300" s="3">
        <f>Element_Hydraulics!AW301+8.5</f>
        <v>8.5</v>
      </c>
      <c r="AW300" s="3">
        <f>Element_Hydraulics!AX301+8.5</f>
        <v>8.5</v>
      </c>
      <c r="AX300" s="3">
        <f>Element_Hydraulics!AY301+8.5</f>
        <v>8.5</v>
      </c>
      <c r="AY300" s="3">
        <f>Element_Hydraulics!AZ301+8.5</f>
        <v>8.5</v>
      </c>
      <c r="AZ300" s="3">
        <f>Element_Hydraulics!BA301+8.5</f>
        <v>8.5</v>
      </c>
      <c r="BA300" s="3">
        <f>Element_Hydraulics!BB301+8.5</f>
        <v>8.5</v>
      </c>
      <c r="BB300" s="3">
        <f>Element_Hydraulics!BC301+8.5</f>
        <v>8.5</v>
      </c>
      <c r="BC300" s="3">
        <f>Element_Hydraulics!BD301+8.5</f>
        <v>8.5</v>
      </c>
      <c r="BD300" s="3">
        <f>Element_Hydraulics!BE301+8.5</f>
        <v>8.5</v>
      </c>
      <c r="BE300" s="3">
        <f>Element_Hydraulics!BF301+8.5</f>
        <v>8.5</v>
      </c>
    </row>
    <row r="301" spans="1:57">
      <c r="A301" s="3" t="s">
        <v>334</v>
      </c>
      <c r="B301" s="3">
        <f>Element_Hydraulics!C302+8.5</f>
        <v>8.5</v>
      </c>
      <c r="C301" s="3">
        <f>Element_Hydraulics!D302+8.5</f>
        <v>8.5</v>
      </c>
      <c r="D301" s="3">
        <f>Element_Hydraulics!E302+8.5</f>
        <v>8.5</v>
      </c>
      <c r="E301" s="3">
        <f>Element_Hydraulics!F302+8.5</f>
        <v>8.5</v>
      </c>
      <c r="F301" s="3">
        <f>Element_Hydraulics!G302+8.5</f>
        <v>8.5</v>
      </c>
      <c r="G301" s="3">
        <f>Element_Hydraulics!H302+8.5</f>
        <v>8.5</v>
      </c>
      <c r="H301" s="3">
        <f>Element_Hydraulics!I302+8.5</f>
        <v>8.5</v>
      </c>
      <c r="I301" s="3">
        <f>Element_Hydraulics!J302+8.5</f>
        <v>8.5</v>
      </c>
      <c r="J301" s="3">
        <f>Element_Hydraulics!K302+8.5</f>
        <v>8.5</v>
      </c>
      <c r="K301" s="3">
        <f>Element_Hydraulics!L302+8.5</f>
        <v>8.5</v>
      </c>
      <c r="L301" s="3">
        <f>Element_Hydraulics!M302+8.5</f>
        <v>8.5</v>
      </c>
      <c r="M301" s="3">
        <f>Element_Hydraulics!N302+8.5</f>
        <v>8.5</v>
      </c>
      <c r="N301" s="3">
        <f>Element_Hydraulics!O302+8.5</f>
        <v>8.5</v>
      </c>
      <c r="O301" s="3">
        <f>Element_Hydraulics!P302+8.5</f>
        <v>8.5</v>
      </c>
      <c r="P301" s="3">
        <f>Element_Hydraulics!Q302+8.5</f>
        <v>8.5</v>
      </c>
      <c r="Q301" s="3">
        <f>Element_Hydraulics!R302+8.5</f>
        <v>8.5</v>
      </c>
      <c r="R301" s="3">
        <f>Element_Hydraulics!S302+8.5</f>
        <v>8.5</v>
      </c>
      <c r="S301" s="3">
        <f>Element_Hydraulics!T302+8.5</f>
        <v>8.5</v>
      </c>
      <c r="T301" s="3">
        <f>Element_Hydraulics!U302+8.5</f>
        <v>8.5</v>
      </c>
      <c r="U301" s="3">
        <f>Element_Hydraulics!V302+8.5</f>
        <v>8.5</v>
      </c>
      <c r="V301" s="3">
        <f>Element_Hydraulics!W302+5</f>
        <v>5</v>
      </c>
      <c r="W301" s="3">
        <f>Element_Hydraulics!X302+5</f>
        <v>5</v>
      </c>
      <c r="X301" s="3">
        <f>Element_Hydraulics!Y302+5</f>
        <v>5</v>
      </c>
      <c r="Y301" s="3">
        <f>Element_Hydraulics!Z302+5</f>
        <v>5</v>
      </c>
      <c r="Z301" s="3">
        <f>Element_Hydraulics!AA302+5</f>
        <v>5</v>
      </c>
      <c r="AA301" s="3">
        <f>Element_Hydraulics!AB302+5</f>
        <v>5</v>
      </c>
      <c r="AB301" s="3">
        <f>Element_Hydraulics!AC302+5</f>
        <v>5</v>
      </c>
      <c r="AC301" s="3">
        <f>Element_Hydraulics!AD302+5</f>
        <v>5</v>
      </c>
      <c r="AD301" s="3">
        <f>Element_Hydraulics!AE302+5</f>
        <v>5</v>
      </c>
      <c r="AE301" s="3">
        <f>Element_Hydraulics!AF302+5</f>
        <v>5</v>
      </c>
      <c r="AF301" s="3">
        <f>Element_Hydraulics!AG302+5</f>
        <v>5</v>
      </c>
      <c r="AG301" s="3">
        <f>Element_Hydraulics!AH302+5</f>
        <v>5</v>
      </c>
      <c r="AH301" s="3">
        <f>Element_Hydraulics!AI302+5</f>
        <v>5</v>
      </c>
      <c r="AI301" s="3">
        <f>Element_Hydraulics!AJ302+5</f>
        <v>5</v>
      </c>
      <c r="AJ301" s="3">
        <f>Element_Hydraulics!AK302+5</f>
        <v>5</v>
      </c>
      <c r="AK301" s="3">
        <f>Element_Hydraulics!AL302+5</f>
        <v>5</v>
      </c>
      <c r="AL301" s="3">
        <f>Element_Hydraulics!AM302+8.5</f>
        <v>8.5</v>
      </c>
      <c r="AM301" s="3">
        <f>Element_Hydraulics!AN302+8.5</f>
        <v>8.5</v>
      </c>
      <c r="AN301" s="3">
        <f>Element_Hydraulics!AO302+8.5</f>
        <v>8.5</v>
      </c>
      <c r="AO301" s="3">
        <f>Element_Hydraulics!AP302+8.5</f>
        <v>8.5</v>
      </c>
      <c r="AP301" s="3">
        <f>Element_Hydraulics!AQ302+8.5</f>
        <v>8.5</v>
      </c>
      <c r="AQ301" s="3">
        <f>Element_Hydraulics!AR302+8.5</f>
        <v>8.5</v>
      </c>
      <c r="AR301" s="3">
        <f>Element_Hydraulics!AS302+8.5</f>
        <v>8.5</v>
      </c>
      <c r="AS301" s="3">
        <f>Element_Hydraulics!AT302+8.5</f>
        <v>8.5</v>
      </c>
      <c r="AT301" s="3">
        <f>Element_Hydraulics!AU302+8.5</f>
        <v>8.5</v>
      </c>
      <c r="AU301" s="3">
        <f>Element_Hydraulics!AV302+8.5</f>
        <v>8.5</v>
      </c>
      <c r="AV301" s="3">
        <f>Element_Hydraulics!AW302+8.5</f>
        <v>8.5</v>
      </c>
      <c r="AW301" s="3">
        <f>Element_Hydraulics!AX302+8.5</f>
        <v>8.5</v>
      </c>
      <c r="AX301" s="3">
        <f>Element_Hydraulics!AY302+8.5</f>
        <v>8.5</v>
      </c>
      <c r="AY301" s="3">
        <f>Element_Hydraulics!AZ302+8.5</f>
        <v>8.5</v>
      </c>
      <c r="AZ301" s="3">
        <f>Element_Hydraulics!BA302+8.5</f>
        <v>8.5</v>
      </c>
      <c r="BA301" s="3">
        <f>Element_Hydraulics!BB302+8.5</f>
        <v>8.5</v>
      </c>
      <c r="BB301" s="3">
        <f>Element_Hydraulics!BC302+8.5</f>
        <v>8.5</v>
      </c>
      <c r="BC301" s="3">
        <f>Element_Hydraulics!BD302+8.5</f>
        <v>8.5</v>
      </c>
      <c r="BD301" s="3">
        <f>Element_Hydraulics!BE302+8.5</f>
        <v>8.5</v>
      </c>
      <c r="BE301" s="3">
        <f>Element_Hydraulics!BF302+8.5</f>
        <v>8.5</v>
      </c>
    </row>
    <row r="302" spans="1:57">
      <c r="A302" s="3" t="s">
        <v>335</v>
      </c>
      <c r="B302" s="3">
        <f>Element_Hydraulics!C303+8.5</f>
        <v>8.5</v>
      </c>
      <c r="C302" s="3">
        <f>Element_Hydraulics!D303+8.5</f>
        <v>8.5</v>
      </c>
      <c r="D302" s="3">
        <f>Element_Hydraulics!E303+8.5</f>
        <v>8.5</v>
      </c>
      <c r="E302" s="3">
        <f>Element_Hydraulics!F303+8.5</f>
        <v>8.5</v>
      </c>
      <c r="F302" s="3">
        <f>Element_Hydraulics!G303+8.5</f>
        <v>8.5</v>
      </c>
      <c r="G302" s="3">
        <f>Element_Hydraulics!H303+8.5</f>
        <v>8.5</v>
      </c>
      <c r="H302" s="3">
        <f>Element_Hydraulics!I303+8.5</f>
        <v>8.5</v>
      </c>
      <c r="I302" s="3">
        <f>Element_Hydraulics!J303+8.5</f>
        <v>8.5</v>
      </c>
      <c r="J302" s="3">
        <f>Element_Hydraulics!K303+8.5</f>
        <v>8.5</v>
      </c>
      <c r="K302" s="3">
        <f>Element_Hydraulics!L303+8.5</f>
        <v>8.5</v>
      </c>
      <c r="L302" s="3">
        <f>Element_Hydraulics!M303+8.5</f>
        <v>8.5</v>
      </c>
      <c r="M302" s="3">
        <f>Element_Hydraulics!N303+8.5</f>
        <v>8.5</v>
      </c>
      <c r="N302" s="3">
        <f>Element_Hydraulics!O303+8.5</f>
        <v>8.5</v>
      </c>
      <c r="O302" s="3">
        <f>Element_Hydraulics!P303+8.5</f>
        <v>8.5</v>
      </c>
      <c r="P302" s="3">
        <f>Element_Hydraulics!Q303+8.5</f>
        <v>8.5</v>
      </c>
      <c r="Q302" s="3">
        <f>Element_Hydraulics!R303+8.5</f>
        <v>8.5</v>
      </c>
      <c r="R302" s="3">
        <f>Element_Hydraulics!S303+8.5</f>
        <v>8.5</v>
      </c>
      <c r="S302" s="3">
        <f>Element_Hydraulics!T303+8.5</f>
        <v>8.5</v>
      </c>
      <c r="T302" s="3">
        <f>Element_Hydraulics!U303+8.5</f>
        <v>8.5</v>
      </c>
      <c r="U302" s="3">
        <f>Element_Hydraulics!V303+8.5</f>
        <v>8.5</v>
      </c>
      <c r="V302" s="3">
        <f>Element_Hydraulics!W303+5</f>
        <v>5</v>
      </c>
      <c r="W302" s="3">
        <f>Element_Hydraulics!X303+5</f>
        <v>5</v>
      </c>
      <c r="X302" s="3">
        <f>Element_Hydraulics!Y303+5</f>
        <v>5</v>
      </c>
      <c r="Y302" s="3">
        <f>Element_Hydraulics!Z303+5</f>
        <v>5</v>
      </c>
      <c r="Z302" s="3">
        <f>Element_Hydraulics!AA303+5</f>
        <v>5</v>
      </c>
      <c r="AA302" s="3">
        <f>Element_Hydraulics!AB303+5</f>
        <v>5</v>
      </c>
      <c r="AB302" s="3">
        <f>Element_Hydraulics!AC303+5</f>
        <v>5</v>
      </c>
      <c r="AC302" s="3">
        <f>Element_Hydraulics!AD303+5</f>
        <v>5</v>
      </c>
      <c r="AD302" s="3">
        <f>Element_Hydraulics!AE303+5</f>
        <v>5</v>
      </c>
      <c r="AE302" s="3">
        <f>Element_Hydraulics!AF303+5</f>
        <v>5</v>
      </c>
      <c r="AF302" s="3">
        <f>Element_Hydraulics!AG303+5</f>
        <v>5</v>
      </c>
      <c r="AG302" s="3">
        <f>Element_Hydraulics!AH303+5</f>
        <v>5</v>
      </c>
      <c r="AH302" s="3">
        <f>Element_Hydraulics!AI303+5</f>
        <v>5</v>
      </c>
      <c r="AI302" s="3">
        <f>Element_Hydraulics!AJ303+5</f>
        <v>5</v>
      </c>
      <c r="AJ302" s="3">
        <f>Element_Hydraulics!AK303+5</f>
        <v>5</v>
      </c>
      <c r="AK302" s="3">
        <f>Element_Hydraulics!AL303+5</f>
        <v>5</v>
      </c>
      <c r="AL302" s="3">
        <f>Element_Hydraulics!AM303+8.5</f>
        <v>8.5</v>
      </c>
      <c r="AM302" s="3">
        <f>Element_Hydraulics!AN303+8.5</f>
        <v>8.5</v>
      </c>
      <c r="AN302" s="3">
        <f>Element_Hydraulics!AO303+8.5</f>
        <v>8.5</v>
      </c>
      <c r="AO302" s="3">
        <f>Element_Hydraulics!AP303+8.5</f>
        <v>8.5</v>
      </c>
      <c r="AP302" s="3">
        <f>Element_Hydraulics!AQ303+8.5</f>
        <v>8.5</v>
      </c>
      <c r="AQ302" s="3">
        <f>Element_Hydraulics!AR303+8.5</f>
        <v>8.5</v>
      </c>
      <c r="AR302" s="3">
        <f>Element_Hydraulics!AS303+8.5</f>
        <v>8.5</v>
      </c>
      <c r="AS302" s="3">
        <f>Element_Hydraulics!AT303+8.5</f>
        <v>8.5</v>
      </c>
      <c r="AT302" s="3">
        <f>Element_Hydraulics!AU303+8.5</f>
        <v>8.5</v>
      </c>
      <c r="AU302" s="3">
        <f>Element_Hydraulics!AV303+8.5</f>
        <v>8.5</v>
      </c>
      <c r="AV302" s="3">
        <f>Element_Hydraulics!AW303+8.5</f>
        <v>8.5</v>
      </c>
      <c r="AW302" s="3">
        <f>Element_Hydraulics!AX303+8.5</f>
        <v>8.5</v>
      </c>
      <c r="AX302" s="3">
        <f>Element_Hydraulics!AY303+8.5</f>
        <v>8.5</v>
      </c>
      <c r="AY302" s="3">
        <f>Element_Hydraulics!AZ303+8.5</f>
        <v>8.5</v>
      </c>
      <c r="AZ302" s="3">
        <f>Element_Hydraulics!BA303+8.5</f>
        <v>8.5</v>
      </c>
      <c r="BA302" s="3">
        <f>Element_Hydraulics!BB303+8.5</f>
        <v>8.5</v>
      </c>
      <c r="BB302" s="3">
        <f>Element_Hydraulics!BC303+8.5</f>
        <v>8.5</v>
      </c>
      <c r="BC302" s="3">
        <f>Element_Hydraulics!BD303+8.5</f>
        <v>8.5</v>
      </c>
      <c r="BD302" s="3">
        <f>Element_Hydraulics!BE303+8.5</f>
        <v>8.5</v>
      </c>
      <c r="BE302" s="3">
        <f>Element_Hydraulics!BF303+8.5</f>
        <v>8.5</v>
      </c>
    </row>
    <row r="303" spans="1:57">
      <c r="A303" s="3" t="s">
        <v>336</v>
      </c>
      <c r="B303" s="3">
        <f>Element_Hydraulics!C304+8.5</f>
        <v>8.5</v>
      </c>
      <c r="C303" s="3">
        <f>Element_Hydraulics!D304+8.5</f>
        <v>8.5</v>
      </c>
      <c r="D303" s="3">
        <f>Element_Hydraulics!E304+8.5</f>
        <v>8.5</v>
      </c>
      <c r="E303" s="3">
        <f>Element_Hydraulics!F304+8.5</f>
        <v>8.5</v>
      </c>
      <c r="F303" s="3">
        <f>Element_Hydraulics!G304+8.5</f>
        <v>8.5</v>
      </c>
      <c r="G303" s="3">
        <f>Element_Hydraulics!H304+8.5</f>
        <v>8.5</v>
      </c>
      <c r="H303" s="3">
        <f>Element_Hydraulics!I304+8.5</f>
        <v>8.5</v>
      </c>
      <c r="I303" s="3">
        <f>Element_Hydraulics!J304+8.5</f>
        <v>8.5</v>
      </c>
      <c r="J303" s="3">
        <f>Element_Hydraulics!K304+8.5</f>
        <v>8.5</v>
      </c>
      <c r="K303" s="3">
        <f>Element_Hydraulics!L304+8.5</f>
        <v>8.5</v>
      </c>
      <c r="L303" s="3">
        <f>Element_Hydraulics!M304+8.5</f>
        <v>8.5</v>
      </c>
      <c r="M303" s="3">
        <f>Element_Hydraulics!N304+8.5</f>
        <v>8.5</v>
      </c>
      <c r="N303" s="3">
        <f>Element_Hydraulics!O304+8.5</f>
        <v>8.5</v>
      </c>
      <c r="O303" s="3">
        <f>Element_Hydraulics!P304+8.5</f>
        <v>8.5</v>
      </c>
      <c r="P303" s="3">
        <f>Element_Hydraulics!Q304+8.5</f>
        <v>8.5</v>
      </c>
      <c r="Q303" s="3">
        <f>Element_Hydraulics!R304+8.5</f>
        <v>8.5</v>
      </c>
      <c r="R303" s="3">
        <f>Element_Hydraulics!S304+8.5</f>
        <v>8.5</v>
      </c>
      <c r="S303" s="3">
        <f>Element_Hydraulics!T304+8.5</f>
        <v>8.5</v>
      </c>
      <c r="T303" s="3">
        <f>Element_Hydraulics!U304+8.5</f>
        <v>8.5</v>
      </c>
      <c r="U303" s="3">
        <f>Element_Hydraulics!V304+8.5</f>
        <v>8.5</v>
      </c>
      <c r="V303" s="3">
        <f>Element_Hydraulics!W304+5</f>
        <v>5</v>
      </c>
      <c r="W303" s="3">
        <f>Element_Hydraulics!X304+5</f>
        <v>5</v>
      </c>
      <c r="X303" s="3">
        <f>Element_Hydraulics!Y304+5</f>
        <v>5</v>
      </c>
      <c r="Y303" s="3">
        <f>Element_Hydraulics!Z304+5</f>
        <v>5</v>
      </c>
      <c r="Z303" s="3">
        <f>Element_Hydraulics!AA304+5</f>
        <v>5</v>
      </c>
      <c r="AA303" s="3">
        <f>Element_Hydraulics!AB304+5</f>
        <v>5</v>
      </c>
      <c r="AB303" s="3">
        <f>Element_Hydraulics!AC304+5</f>
        <v>5</v>
      </c>
      <c r="AC303" s="3">
        <f>Element_Hydraulics!AD304+5</f>
        <v>5</v>
      </c>
      <c r="AD303" s="3">
        <f>Element_Hydraulics!AE304+5</f>
        <v>5</v>
      </c>
      <c r="AE303" s="3">
        <f>Element_Hydraulics!AF304+5</f>
        <v>5</v>
      </c>
      <c r="AF303" s="3">
        <f>Element_Hydraulics!AG304+5</f>
        <v>5</v>
      </c>
      <c r="AG303" s="3">
        <f>Element_Hydraulics!AH304+5</f>
        <v>5</v>
      </c>
      <c r="AH303" s="3">
        <f>Element_Hydraulics!AI304+5</f>
        <v>5</v>
      </c>
      <c r="AI303" s="3">
        <f>Element_Hydraulics!AJ304+5</f>
        <v>5</v>
      </c>
      <c r="AJ303" s="3">
        <f>Element_Hydraulics!AK304+5</f>
        <v>5</v>
      </c>
      <c r="AK303" s="3">
        <f>Element_Hydraulics!AL304+5</f>
        <v>5</v>
      </c>
      <c r="AL303" s="3">
        <f>Element_Hydraulics!AM304+8.5</f>
        <v>8.5</v>
      </c>
      <c r="AM303" s="3">
        <f>Element_Hydraulics!AN304+8.5</f>
        <v>8.5</v>
      </c>
      <c r="AN303" s="3">
        <f>Element_Hydraulics!AO304+8.5</f>
        <v>8.5</v>
      </c>
      <c r="AO303" s="3">
        <f>Element_Hydraulics!AP304+8.5</f>
        <v>8.5</v>
      </c>
      <c r="AP303" s="3">
        <f>Element_Hydraulics!AQ304+8.5</f>
        <v>8.5</v>
      </c>
      <c r="AQ303" s="3">
        <f>Element_Hydraulics!AR304+8.5</f>
        <v>8.5</v>
      </c>
      <c r="AR303" s="3">
        <f>Element_Hydraulics!AS304+8.5</f>
        <v>8.5</v>
      </c>
      <c r="AS303" s="3">
        <f>Element_Hydraulics!AT304+8.5</f>
        <v>8.5</v>
      </c>
      <c r="AT303" s="3">
        <f>Element_Hydraulics!AU304+8.5</f>
        <v>8.5</v>
      </c>
      <c r="AU303" s="3">
        <f>Element_Hydraulics!AV304+8.5</f>
        <v>8.5</v>
      </c>
      <c r="AV303" s="3">
        <f>Element_Hydraulics!AW304+8.5</f>
        <v>8.5</v>
      </c>
      <c r="AW303" s="3">
        <f>Element_Hydraulics!AX304+8.5</f>
        <v>8.5</v>
      </c>
      <c r="AX303" s="3">
        <f>Element_Hydraulics!AY304+8.5</f>
        <v>8.5</v>
      </c>
      <c r="AY303" s="3">
        <f>Element_Hydraulics!AZ304+8.5</f>
        <v>8.5</v>
      </c>
      <c r="AZ303" s="3">
        <f>Element_Hydraulics!BA304+8.5</f>
        <v>8.5</v>
      </c>
      <c r="BA303" s="3">
        <f>Element_Hydraulics!BB304+8.5</f>
        <v>8.5</v>
      </c>
      <c r="BB303" s="3">
        <f>Element_Hydraulics!BC304+8.5</f>
        <v>8.5</v>
      </c>
      <c r="BC303" s="3">
        <f>Element_Hydraulics!BD304+8.5</f>
        <v>8.5</v>
      </c>
      <c r="BD303" s="3">
        <f>Element_Hydraulics!BE304+8.5</f>
        <v>8.5</v>
      </c>
      <c r="BE303" s="3">
        <f>Element_Hydraulics!BF304+8.5</f>
        <v>8.5</v>
      </c>
    </row>
    <row r="304" spans="1:57">
      <c r="A304" s="3" t="s">
        <v>337</v>
      </c>
      <c r="B304" s="3">
        <f>Element_Hydraulics!C305+8.5</f>
        <v>8.5</v>
      </c>
      <c r="C304" s="3">
        <f>Element_Hydraulics!D305+8.5</f>
        <v>8.5</v>
      </c>
      <c r="D304" s="3">
        <f>Element_Hydraulics!E305+8.5</f>
        <v>8.5</v>
      </c>
      <c r="E304" s="3">
        <f>Element_Hydraulics!F305+8.5</f>
        <v>8.5</v>
      </c>
      <c r="F304" s="3">
        <f>Element_Hydraulics!G305+8.5</f>
        <v>8.5</v>
      </c>
      <c r="G304" s="3">
        <f>Element_Hydraulics!H305+8.5</f>
        <v>8.5</v>
      </c>
      <c r="H304" s="3">
        <f>Element_Hydraulics!I305+8.5</f>
        <v>8.5</v>
      </c>
      <c r="I304" s="3">
        <f>Element_Hydraulics!J305+8.5</f>
        <v>8.5</v>
      </c>
      <c r="J304" s="3">
        <f>Element_Hydraulics!K305+8.5</f>
        <v>8.5</v>
      </c>
      <c r="K304" s="3">
        <f>Element_Hydraulics!L305+8.5</f>
        <v>8.5</v>
      </c>
      <c r="L304" s="3">
        <f>Element_Hydraulics!M305+8.5</f>
        <v>8.5</v>
      </c>
      <c r="M304" s="3">
        <f>Element_Hydraulics!N305+8.5</f>
        <v>8.5</v>
      </c>
      <c r="N304" s="3">
        <f>Element_Hydraulics!O305+8.5</f>
        <v>8.5</v>
      </c>
      <c r="O304" s="3">
        <f>Element_Hydraulics!P305+8.5</f>
        <v>8.5</v>
      </c>
      <c r="P304" s="3">
        <f>Element_Hydraulics!Q305+8.5</f>
        <v>8.5</v>
      </c>
      <c r="Q304" s="3">
        <f>Element_Hydraulics!R305+8.5</f>
        <v>8.5</v>
      </c>
      <c r="R304" s="3">
        <f>Element_Hydraulics!S305+8.5</f>
        <v>8.5</v>
      </c>
      <c r="S304" s="3">
        <f>Element_Hydraulics!T305+8.5</f>
        <v>8.5</v>
      </c>
      <c r="T304" s="3">
        <f>Element_Hydraulics!U305+8.5</f>
        <v>8.5</v>
      </c>
      <c r="U304" s="3">
        <f>Element_Hydraulics!V305+8.5</f>
        <v>8.5</v>
      </c>
      <c r="V304" s="3">
        <f>Element_Hydraulics!W305+5</f>
        <v>5</v>
      </c>
      <c r="W304" s="3">
        <f>Element_Hydraulics!X305+5</f>
        <v>5</v>
      </c>
      <c r="X304" s="3">
        <f>Element_Hydraulics!Y305+5</f>
        <v>5</v>
      </c>
      <c r="Y304" s="3">
        <f>Element_Hydraulics!Z305+5</f>
        <v>5</v>
      </c>
      <c r="Z304" s="3">
        <f>Element_Hydraulics!AA305+5</f>
        <v>5</v>
      </c>
      <c r="AA304" s="3">
        <f>Element_Hydraulics!AB305+5</f>
        <v>5</v>
      </c>
      <c r="AB304" s="3">
        <f>Element_Hydraulics!AC305+5</f>
        <v>5</v>
      </c>
      <c r="AC304" s="3">
        <f>Element_Hydraulics!AD305+5</f>
        <v>5</v>
      </c>
      <c r="AD304" s="3">
        <f>Element_Hydraulics!AE305+5</f>
        <v>5</v>
      </c>
      <c r="AE304" s="3">
        <f>Element_Hydraulics!AF305+5</f>
        <v>5</v>
      </c>
      <c r="AF304" s="3">
        <f>Element_Hydraulics!AG305+5</f>
        <v>5</v>
      </c>
      <c r="AG304" s="3">
        <f>Element_Hydraulics!AH305+5</f>
        <v>5</v>
      </c>
      <c r="AH304" s="3">
        <f>Element_Hydraulics!AI305+5</f>
        <v>5</v>
      </c>
      <c r="AI304" s="3">
        <f>Element_Hydraulics!AJ305+5</f>
        <v>5</v>
      </c>
      <c r="AJ304" s="3">
        <f>Element_Hydraulics!AK305+5</f>
        <v>5</v>
      </c>
      <c r="AK304" s="3">
        <f>Element_Hydraulics!AL305+5</f>
        <v>5</v>
      </c>
      <c r="AL304" s="3">
        <f>Element_Hydraulics!AM305+8.5</f>
        <v>8.5</v>
      </c>
      <c r="AM304" s="3">
        <f>Element_Hydraulics!AN305+8.5</f>
        <v>8.5</v>
      </c>
      <c r="AN304" s="3">
        <f>Element_Hydraulics!AO305+8.5</f>
        <v>8.5</v>
      </c>
      <c r="AO304" s="3">
        <f>Element_Hydraulics!AP305+8.5</f>
        <v>8.5</v>
      </c>
      <c r="AP304" s="3">
        <f>Element_Hydraulics!AQ305+8.5</f>
        <v>8.5</v>
      </c>
      <c r="AQ304" s="3">
        <f>Element_Hydraulics!AR305+8.5</f>
        <v>8.5</v>
      </c>
      <c r="AR304" s="3">
        <f>Element_Hydraulics!AS305+8.5</f>
        <v>8.5</v>
      </c>
      <c r="AS304" s="3">
        <f>Element_Hydraulics!AT305+8.5</f>
        <v>8.5</v>
      </c>
      <c r="AT304" s="3">
        <f>Element_Hydraulics!AU305+8.5</f>
        <v>8.5</v>
      </c>
      <c r="AU304" s="3">
        <f>Element_Hydraulics!AV305+8.5</f>
        <v>8.5</v>
      </c>
      <c r="AV304" s="3">
        <f>Element_Hydraulics!AW305+8.5</f>
        <v>8.5</v>
      </c>
      <c r="AW304" s="3">
        <f>Element_Hydraulics!AX305+8.5</f>
        <v>8.5</v>
      </c>
      <c r="AX304" s="3">
        <f>Element_Hydraulics!AY305+8.5</f>
        <v>8.5</v>
      </c>
      <c r="AY304" s="3">
        <f>Element_Hydraulics!AZ305+8.5</f>
        <v>8.5</v>
      </c>
      <c r="AZ304" s="3">
        <f>Element_Hydraulics!BA305+8.5</f>
        <v>8.5</v>
      </c>
      <c r="BA304" s="3">
        <f>Element_Hydraulics!BB305+8.5</f>
        <v>8.5</v>
      </c>
      <c r="BB304" s="3">
        <f>Element_Hydraulics!BC305+8.5</f>
        <v>8.5</v>
      </c>
      <c r="BC304" s="3">
        <f>Element_Hydraulics!BD305+8.5</f>
        <v>8.5</v>
      </c>
      <c r="BD304" s="3">
        <f>Element_Hydraulics!BE305+8.5</f>
        <v>8.5</v>
      </c>
      <c r="BE304" s="3">
        <f>Element_Hydraulics!BF305+8.5</f>
        <v>8.5</v>
      </c>
    </row>
    <row r="305" spans="1:57">
      <c r="A305" s="3" t="s">
        <v>338</v>
      </c>
      <c r="B305" s="3">
        <f>Element_Hydraulics!C306+8.5</f>
        <v>8.5</v>
      </c>
      <c r="C305" s="3">
        <f>Element_Hydraulics!D306+8.5</f>
        <v>8.5</v>
      </c>
      <c r="D305" s="3">
        <f>Element_Hydraulics!E306+8.5</f>
        <v>8.5</v>
      </c>
      <c r="E305" s="3">
        <f>Element_Hydraulics!F306+8.5</f>
        <v>8.5</v>
      </c>
      <c r="F305" s="3">
        <f>Element_Hydraulics!G306+8.5</f>
        <v>8.5</v>
      </c>
      <c r="G305" s="3">
        <f>Element_Hydraulics!H306+8.5</f>
        <v>8.5</v>
      </c>
      <c r="H305" s="3">
        <f>Element_Hydraulics!I306+8.5</f>
        <v>8.5</v>
      </c>
      <c r="I305" s="3">
        <f>Element_Hydraulics!J306+8.5</f>
        <v>8.5</v>
      </c>
      <c r="J305" s="3">
        <f>Element_Hydraulics!K306+8.5</f>
        <v>8.5</v>
      </c>
      <c r="K305" s="3">
        <f>Element_Hydraulics!L306+8.5</f>
        <v>8.5</v>
      </c>
      <c r="L305" s="3">
        <f>Element_Hydraulics!M306+8.5</f>
        <v>8.5</v>
      </c>
      <c r="M305" s="3">
        <f>Element_Hydraulics!N306+8.5</f>
        <v>8.5</v>
      </c>
      <c r="N305" s="3">
        <f>Element_Hydraulics!O306+8.5</f>
        <v>8.5</v>
      </c>
      <c r="O305" s="3">
        <f>Element_Hydraulics!P306+8.5</f>
        <v>8.5</v>
      </c>
      <c r="P305" s="3">
        <f>Element_Hydraulics!Q306+8.5</f>
        <v>8.5</v>
      </c>
      <c r="Q305" s="3">
        <f>Element_Hydraulics!R306+8.5</f>
        <v>8.5</v>
      </c>
      <c r="R305" s="3">
        <f>Element_Hydraulics!S306+8.5</f>
        <v>8.5</v>
      </c>
      <c r="S305" s="3">
        <f>Element_Hydraulics!T306+8.5</f>
        <v>8.5</v>
      </c>
      <c r="T305" s="3">
        <f>Element_Hydraulics!U306+8.5</f>
        <v>8.5</v>
      </c>
      <c r="U305" s="3">
        <f>Element_Hydraulics!V306+8.5</f>
        <v>8.5</v>
      </c>
      <c r="V305" s="3">
        <f>Element_Hydraulics!W306+5</f>
        <v>5</v>
      </c>
      <c r="W305" s="3">
        <f>Element_Hydraulics!X306+5</f>
        <v>5</v>
      </c>
      <c r="X305" s="3">
        <f>Element_Hydraulics!Y306+5</f>
        <v>5</v>
      </c>
      <c r="Y305" s="3">
        <f>Element_Hydraulics!Z306+5</f>
        <v>5</v>
      </c>
      <c r="Z305" s="3">
        <f>Element_Hydraulics!AA306+5</f>
        <v>5</v>
      </c>
      <c r="AA305" s="3">
        <f>Element_Hydraulics!AB306+5</f>
        <v>5</v>
      </c>
      <c r="AB305" s="3">
        <f>Element_Hydraulics!AC306+5</f>
        <v>5</v>
      </c>
      <c r="AC305" s="3">
        <f>Element_Hydraulics!AD306+5</f>
        <v>5</v>
      </c>
      <c r="AD305" s="3">
        <f>Element_Hydraulics!AE306+5</f>
        <v>5</v>
      </c>
      <c r="AE305" s="3">
        <f>Element_Hydraulics!AF306+5</f>
        <v>5</v>
      </c>
      <c r="AF305" s="3">
        <f>Element_Hydraulics!AG306+5</f>
        <v>5</v>
      </c>
      <c r="AG305" s="3">
        <f>Element_Hydraulics!AH306+5</f>
        <v>5</v>
      </c>
      <c r="AH305" s="3">
        <f>Element_Hydraulics!AI306+5</f>
        <v>5</v>
      </c>
      <c r="AI305" s="3">
        <f>Element_Hydraulics!AJ306+5</f>
        <v>5</v>
      </c>
      <c r="AJ305" s="3">
        <f>Element_Hydraulics!AK306+5</f>
        <v>5</v>
      </c>
      <c r="AK305" s="3">
        <f>Element_Hydraulics!AL306+5</f>
        <v>5</v>
      </c>
      <c r="AL305" s="3">
        <f>Element_Hydraulics!AM306+8.5</f>
        <v>8.5</v>
      </c>
      <c r="AM305" s="3">
        <f>Element_Hydraulics!AN306+8.5</f>
        <v>8.5</v>
      </c>
      <c r="AN305" s="3">
        <f>Element_Hydraulics!AO306+8.5</f>
        <v>8.5</v>
      </c>
      <c r="AO305" s="3">
        <f>Element_Hydraulics!AP306+8.5</f>
        <v>8.5</v>
      </c>
      <c r="AP305" s="3">
        <f>Element_Hydraulics!AQ306+8.5</f>
        <v>8.5</v>
      </c>
      <c r="AQ305" s="3">
        <f>Element_Hydraulics!AR306+8.5</f>
        <v>8.5</v>
      </c>
      <c r="AR305" s="3">
        <f>Element_Hydraulics!AS306+8.5</f>
        <v>8.5</v>
      </c>
      <c r="AS305" s="3">
        <f>Element_Hydraulics!AT306+8.5</f>
        <v>8.5</v>
      </c>
      <c r="AT305" s="3">
        <f>Element_Hydraulics!AU306+8.5</f>
        <v>8.5</v>
      </c>
      <c r="AU305" s="3">
        <f>Element_Hydraulics!AV306+8.5</f>
        <v>8.5</v>
      </c>
      <c r="AV305" s="3">
        <f>Element_Hydraulics!AW306+8.5</f>
        <v>8.5</v>
      </c>
      <c r="AW305" s="3">
        <f>Element_Hydraulics!AX306+8.5</f>
        <v>8.5</v>
      </c>
      <c r="AX305" s="3">
        <f>Element_Hydraulics!AY306+8.5</f>
        <v>8.5</v>
      </c>
      <c r="AY305" s="3">
        <f>Element_Hydraulics!AZ306+8.5</f>
        <v>8.5</v>
      </c>
      <c r="AZ305" s="3">
        <f>Element_Hydraulics!BA306+8.5</f>
        <v>8.5</v>
      </c>
      <c r="BA305" s="3">
        <f>Element_Hydraulics!BB306+8.5</f>
        <v>8.5</v>
      </c>
      <c r="BB305" s="3">
        <f>Element_Hydraulics!BC306+8.5</f>
        <v>8.5</v>
      </c>
      <c r="BC305" s="3">
        <f>Element_Hydraulics!BD306+8.5</f>
        <v>8.5</v>
      </c>
      <c r="BD305" s="3">
        <f>Element_Hydraulics!BE306+8.5</f>
        <v>8.5</v>
      </c>
      <c r="BE305" s="3">
        <f>Element_Hydraulics!BF306+8.5</f>
        <v>8.5</v>
      </c>
    </row>
    <row r="306" spans="1:57">
      <c r="A306" s="3" t="s">
        <v>339</v>
      </c>
      <c r="B306" s="3">
        <f>Element_Hydraulics!C307+8.5</f>
        <v>8.5</v>
      </c>
      <c r="C306" s="3">
        <f>Element_Hydraulics!D307+8.5</f>
        <v>8.5</v>
      </c>
      <c r="D306" s="3">
        <f>Element_Hydraulics!E307+8.5</f>
        <v>8.5</v>
      </c>
      <c r="E306" s="3">
        <f>Element_Hydraulics!F307+8.5</f>
        <v>8.5</v>
      </c>
      <c r="F306" s="3">
        <f>Element_Hydraulics!G307+8.5</f>
        <v>8.5</v>
      </c>
      <c r="G306" s="3">
        <f>Element_Hydraulics!H307+8.5</f>
        <v>8.5</v>
      </c>
      <c r="H306" s="3">
        <f>Element_Hydraulics!I307+8.5</f>
        <v>8.5</v>
      </c>
      <c r="I306" s="3">
        <f>Element_Hydraulics!J307+8.5</f>
        <v>8.5</v>
      </c>
      <c r="J306" s="3">
        <f>Element_Hydraulics!K307+8.5</f>
        <v>8.5</v>
      </c>
      <c r="K306" s="3">
        <f>Element_Hydraulics!L307+8.5</f>
        <v>8.5</v>
      </c>
      <c r="L306" s="3">
        <f>Element_Hydraulics!M307+8.5</f>
        <v>8.5</v>
      </c>
      <c r="M306" s="3">
        <f>Element_Hydraulics!N307+8.5</f>
        <v>8.5</v>
      </c>
      <c r="N306" s="3">
        <f>Element_Hydraulics!O307+8.5</f>
        <v>8.5</v>
      </c>
      <c r="O306" s="3">
        <f>Element_Hydraulics!P307+8.5</f>
        <v>8.5</v>
      </c>
      <c r="P306" s="3">
        <f>Element_Hydraulics!Q307+8.5</f>
        <v>8.5</v>
      </c>
      <c r="Q306" s="3">
        <f>Element_Hydraulics!R307+8.5</f>
        <v>8.5</v>
      </c>
      <c r="R306" s="3">
        <f>Element_Hydraulics!S307+8.5</f>
        <v>8.5</v>
      </c>
      <c r="S306" s="3">
        <f>Element_Hydraulics!T307+8.5</f>
        <v>8.5</v>
      </c>
      <c r="T306" s="3">
        <f>Element_Hydraulics!U307+8.5</f>
        <v>8.5</v>
      </c>
      <c r="U306" s="3">
        <f>Element_Hydraulics!V307+8.5</f>
        <v>8.5</v>
      </c>
      <c r="V306" s="3">
        <f>Element_Hydraulics!W307+5</f>
        <v>5</v>
      </c>
      <c r="W306" s="3">
        <f>Element_Hydraulics!X307+5</f>
        <v>5</v>
      </c>
      <c r="X306" s="3">
        <f>Element_Hydraulics!Y307+5</f>
        <v>5</v>
      </c>
      <c r="Y306" s="3">
        <f>Element_Hydraulics!Z307+5</f>
        <v>5</v>
      </c>
      <c r="Z306" s="3">
        <f>Element_Hydraulics!AA307+5</f>
        <v>5</v>
      </c>
      <c r="AA306" s="3">
        <f>Element_Hydraulics!AB307+5</f>
        <v>5</v>
      </c>
      <c r="AB306" s="3">
        <f>Element_Hydraulics!AC307+5</f>
        <v>5</v>
      </c>
      <c r="AC306" s="3">
        <f>Element_Hydraulics!AD307+5</f>
        <v>5</v>
      </c>
      <c r="AD306" s="3">
        <f>Element_Hydraulics!AE307+5</f>
        <v>5</v>
      </c>
      <c r="AE306" s="3">
        <f>Element_Hydraulics!AF307+5</f>
        <v>5</v>
      </c>
      <c r="AF306" s="3">
        <f>Element_Hydraulics!AG307+5</f>
        <v>5</v>
      </c>
      <c r="AG306" s="3">
        <f>Element_Hydraulics!AH307+5</f>
        <v>5</v>
      </c>
      <c r="AH306" s="3">
        <f>Element_Hydraulics!AI307+5</f>
        <v>5</v>
      </c>
      <c r="AI306" s="3">
        <f>Element_Hydraulics!AJ307+5</f>
        <v>5</v>
      </c>
      <c r="AJ306" s="3">
        <f>Element_Hydraulics!AK307+5</f>
        <v>5</v>
      </c>
      <c r="AK306" s="3">
        <f>Element_Hydraulics!AL307+5</f>
        <v>5</v>
      </c>
      <c r="AL306" s="3">
        <f>Element_Hydraulics!AM307+8.5</f>
        <v>8.5</v>
      </c>
      <c r="AM306" s="3">
        <f>Element_Hydraulics!AN307+8.5</f>
        <v>8.5</v>
      </c>
      <c r="AN306" s="3">
        <f>Element_Hydraulics!AO307+8.5</f>
        <v>8.5</v>
      </c>
      <c r="AO306" s="3">
        <f>Element_Hydraulics!AP307+8.5</f>
        <v>8.5</v>
      </c>
      <c r="AP306" s="3">
        <f>Element_Hydraulics!AQ307+8.5</f>
        <v>8.5</v>
      </c>
      <c r="AQ306" s="3">
        <f>Element_Hydraulics!AR307+8.5</f>
        <v>8.5</v>
      </c>
      <c r="AR306" s="3">
        <f>Element_Hydraulics!AS307+8.5</f>
        <v>8.5</v>
      </c>
      <c r="AS306" s="3">
        <f>Element_Hydraulics!AT307+8.5</f>
        <v>8.5</v>
      </c>
      <c r="AT306" s="3">
        <f>Element_Hydraulics!AU307+8.5</f>
        <v>8.5</v>
      </c>
      <c r="AU306" s="3">
        <f>Element_Hydraulics!AV307+8.5</f>
        <v>8.5</v>
      </c>
      <c r="AV306" s="3">
        <f>Element_Hydraulics!AW307+8.5</f>
        <v>8.5</v>
      </c>
      <c r="AW306" s="3">
        <f>Element_Hydraulics!AX307+8.5</f>
        <v>8.5</v>
      </c>
      <c r="AX306" s="3">
        <f>Element_Hydraulics!AY307+8.5</f>
        <v>8.5</v>
      </c>
      <c r="AY306" s="3">
        <f>Element_Hydraulics!AZ307+8.5</f>
        <v>8.5</v>
      </c>
      <c r="AZ306" s="3">
        <f>Element_Hydraulics!BA307+8.5</f>
        <v>8.5</v>
      </c>
      <c r="BA306" s="3">
        <f>Element_Hydraulics!BB307+8.5</f>
        <v>8.5</v>
      </c>
      <c r="BB306" s="3">
        <f>Element_Hydraulics!BC307+8.5</f>
        <v>8.5</v>
      </c>
      <c r="BC306" s="3">
        <f>Element_Hydraulics!BD307+8.5</f>
        <v>8.5</v>
      </c>
      <c r="BD306" s="3">
        <f>Element_Hydraulics!BE307+8.5</f>
        <v>8.5</v>
      </c>
      <c r="BE306" s="3">
        <f>Element_Hydraulics!BF307+8.5</f>
        <v>8.5</v>
      </c>
    </row>
    <row r="307" spans="1:57">
      <c r="A307" s="3" t="s">
        <v>340</v>
      </c>
      <c r="B307" s="3">
        <f>Element_Hydraulics!C308+8.5</f>
        <v>8.5</v>
      </c>
      <c r="C307" s="3">
        <f>Element_Hydraulics!D308+8.5</f>
        <v>8.5</v>
      </c>
      <c r="D307" s="3">
        <f>Element_Hydraulics!E308+8.5</f>
        <v>8.5</v>
      </c>
      <c r="E307" s="3">
        <f>Element_Hydraulics!F308+8.5</f>
        <v>8.5</v>
      </c>
      <c r="F307" s="3">
        <f>Element_Hydraulics!G308+8.5</f>
        <v>8.5</v>
      </c>
      <c r="G307" s="3">
        <f>Element_Hydraulics!H308+8.5</f>
        <v>8.5</v>
      </c>
      <c r="H307" s="3">
        <f>Element_Hydraulics!I308+8.5</f>
        <v>8.5</v>
      </c>
      <c r="I307" s="3">
        <f>Element_Hydraulics!J308+8.5</f>
        <v>8.5</v>
      </c>
      <c r="J307" s="3">
        <f>Element_Hydraulics!K308+8.5</f>
        <v>8.5</v>
      </c>
      <c r="K307" s="3">
        <f>Element_Hydraulics!L308+8.5</f>
        <v>8.5</v>
      </c>
      <c r="L307" s="3">
        <f>Element_Hydraulics!M308+8.5</f>
        <v>8.5</v>
      </c>
      <c r="M307" s="3">
        <f>Element_Hydraulics!N308+8.5</f>
        <v>8.5</v>
      </c>
      <c r="N307" s="3">
        <f>Element_Hydraulics!O308+8.5</f>
        <v>8.5</v>
      </c>
      <c r="O307" s="3">
        <f>Element_Hydraulics!P308+8.5</f>
        <v>8.5</v>
      </c>
      <c r="P307" s="3">
        <f>Element_Hydraulics!Q308+8.5</f>
        <v>8.5</v>
      </c>
      <c r="Q307" s="3">
        <f>Element_Hydraulics!R308+8.5</f>
        <v>8.5</v>
      </c>
      <c r="R307" s="3">
        <f>Element_Hydraulics!S308+8.5</f>
        <v>8.5</v>
      </c>
      <c r="S307" s="3">
        <f>Element_Hydraulics!T308+8.5</f>
        <v>8.5</v>
      </c>
      <c r="T307" s="3">
        <f>Element_Hydraulics!U308+8.5</f>
        <v>8.5</v>
      </c>
      <c r="U307" s="3">
        <f>Element_Hydraulics!V308+8.5</f>
        <v>8.5</v>
      </c>
      <c r="V307" s="3">
        <f>Element_Hydraulics!W308+5</f>
        <v>5</v>
      </c>
      <c r="W307" s="3">
        <f>Element_Hydraulics!X308+5</f>
        <v>5</v>
      </c>
      <c r="X307" s="3">
        <f>Element_Hydraulics!Y308+5</f>
        <v>5</v>
      </c>
      <c r="Y307" s="3">
        <f>Element_Hydraulics!Z308+5</f>
        <v>5</v>
      </c>
      <c r="Z307" s="3">
        <f>Element_Hydraulics!AA308+5</f>
        <v>5</v>
      </c>
      <c r="AA307" s="3">
        <f>Element_Hydraulics!AB308+5</f>
        <v>5</v>
      </c>
      <c r="AB307" s="3">
        <f>Element_Hydraulics!AC308+5</f>
        <v>5</v>
      </c>
      <c r="AC307" s="3">
        <f>Element_Hydraulics!AD308+5</f>
        <v>5</v>
      </c>
      <c r="AD307" s="3">
        <f>Element_Hydraulics!AE308+5</f>
        <v>5</v>
      </c>
      <c r="AE307" s="3">
        <f>Element_Hydraulics!AF308+5</f>
        <v>5</v>
      </c>
      <c r="AF307" s="3">
        <f>Element_Hydraulics!AG308+5</f>
        <v>5</v>
      </c>
      <c r="AG307" s="3">
        <f>Element_Hydraulics!AH308+5</f>
        <v>5</v>
      </c>
      <c r="AH307" s="3">
        <f>Element_Hydraulics!AI308+5</f>
        <v>5</v>
      </c>
      <c r="AI307" s="3">
        <f>Element_Hydraulics!AJ308+5</f>
        <v>5</v>
      </c>
      <c r="AJ307" s="3">
        <f>Element_Hydraulics!AK308+5</f>
        <v>5</v>
      </c>
      <c r="AK307" s="3">
        <f>Element_Hydraulics!AL308+5</f>
        <v>5</v>
      </c>
      <c r="AL307" s="3">
        <f>Element_Hydraulics!AM308+8.5</f>
        <v>8.5</v>
      </c>
      <c r="AM307" s="3">
        <f>Element_Hydraulics!AN308+8.5</f>
        <v>8.5</v>
      </c>
      <c r="AN307" s="3">
        <f>Element_Hydraulics!AO308+8.5</f>
        <v>8.5</v>
      </c>
      <c r="AO307" s="3">
        <f>Element_Hydraulics!AP308+8.5</f>
        <v>8.5</v>
      </c>
      <c r="AP307" s="3">
        <f>Element_Hydraulics!AQ308+8.5</f>
        <v>8.5</v>
      </c>
      <c r="AQ307" s="3">
        <f>Element_Hydraulics!AR308+8.5</f>
        <v>8.5</v>
      </c>
      <c r="AR307" s="3">
        <f>Element_Hydraulics!AS308+8.5</f>
        <v>8.5</v>
      </c>
      <c r="AS307" s="3">
        <f>Element_Hydraulics!AT308+8.5</f>
        <v>8.5</v>
      </c>
      <c r="AT307" s="3">
        <f>Element_Hydraulics!AU308+8.5</f>
        <v>8.5</v>
      </c>
      <c r="AU307" s="3">
        <f>Element_Hydraulics!AV308+8.5</f>
        <v>8.5</v>
      </c>
      <c r="AV307" s="3">
        <f>Element_Hydraulics!AW308+8.5</f>
        <v>8.5</v>
      </c>
      <c r="AW307" s="3">
        <f>Element_Hydraulics!AX308+8.5</f>
        <v>8.5</v>
      </c>
      <c r="AX307" s="3">
        <f>Element_Hydraulics!AY308+8.5</f>
        <v>8.5</v>
      </c>
      <c r="AY307" s="3">
        <f>Element_Hydraulics!AZ308+8.5</f>
        <v>8.5</v>
      </c>
      <c r="AZ307" s="3">
        <f>Element_Hydraulics!BA308+8.5</f>
        <v>8.5</v>
      </c>
      <c r="BA307" s="3">
        <f>Element_Hydraulics!BB308+8.5</f>
        <v>8.5</v>
      </c>
      <c r="BB307" s="3">
        <f>Element_Hydraulics!BC308+8.5</f>
        <v>8.5</v>
      </c>
      <c r="BC307" s="3">
        <f>Element_Hydraulics!BD308+8.5</f>
        <v>8.5</v>
      </c>
      <c r="BD307" s="3">
        <f>Element_Hydraulics!BE308+8.5</f>
        <v>8.5</v>
      </c>
      <c r="BE307" s="3">
        <f>Element_Hydraulics!BF308+8.5</f>
        <v>8.5</v>
      </c>
    </row>
    <row r="308" spans="1:57">
      <c r="A308" s="3" t="s">
        <v>341</v>
      </c>
      <c r="B308" s="3">
        <f>Element_Hydraulics!C309+8.5</f>
        <v>8.5</v>
      </c>
      <c r="C308" s="3">
        <f>Element_Hydraulics!D309+8.5</f>
        <v>8.5</v>
      </c>
      <c r="D308" s="3">
        <f>Element_Hydraulics!E309+8.5</f>
        <v>8.5</v>
      </c>
      <c r="E308" s="3">
        <f>Element_Hydraulics!F309+8.5</f>
        <v>8.5</v>
      </c>
      <c r="F308" s="3">
        <f>Element_Hydraulics!G309+8.5</f>
        <v>8.5</v>
      </c>
      <c r="G308" s="3">
        <f>Element_Hydraulics!H309+8.5</f>
        <v>8.5</v>
      </c>
      <c r="H308" s="3">
        <f>Element_Hydraulics!I309+8.5</f>
        <v>8.5</v>
      </c>
      <c r="I308" s="3">
        <f>Element_Hydraulics!J309+8.5</f>
        <v>8.5</v>
      </c>
      <c r="J308" s="3">
        <f>Element_Hydraulics!K309+8.5</f>
        <v>8.5</v>
      </c>
      <c r="K308" s="3">
        <f>Element_Hydraulics!L309+8.5</f>
        <v>8.5</v>
      </c>
      <c r="L308" s="3">
        <f>Element_Hydraulics!M309+8.5</f>
        <v>8.5</v>
      </c>
      <c r="M308" s="3">
        <f>Element_Hydraulics!N309+8.5</f>
        <v>8.5</v>
      </c>
      <c r="N308" s="3">
        <f>Element_Hydraulics!O309+8.5</f>
        <v>8.5</v>
      </c>
      <c r="O308" s="3">
        <f>Element_Hydraulics!P309+8.5</f>
        <v>8.5</v>
      </c>
      <c r="P308" s="3">
        <f>Element_Hydraulics!Q309+8.5</f>
        <v>8.5</v>
      </c>
      <c r="Q308" s="3">
        <f>Element_Hydraulics!R309+8.5</f>
        <v>8.5</v>
      </c>
      <c r="R308" s="3">
        <f>Element_Hydraulics!S309+8.5</f>
        <v>8.5</v>
      </c>
      <c r="S308" s="3">
        <f>Element_Hydraulics!T309+8.5</f>
        <v>8.5</v>
      </c>
      <c r="T308" s="3">
        <f>Element_Hydraulics!U309+8.5</f>
        <v>8.5</v>
      </c>
      <c r="U308" s="3">
        <f>Element_Hydraulics!V309+8.5</f>
        <v>8.5</v>
      </c>
      <c r="V308" s="3">
        <f>Element_Hydraulics!W309+5</f>
        <v>5</v>
      </c>
      <c r="W308" s="3">
        <f>Element_Hydraulics!X309+5</f>
        <v>5</v>
      </c>
      <c r="X308" s="3">
        <f>Element_Hydraulics!Y309+5</f>
        <v>5</v>
      </c>
      <c r="Y308" s="3">
        <f>Element_Hydraulics!Z309+5</f>
        <v>5</v>
      </c>
      <c r="Z308" s="3">
        <f>Element_Hydraulics!AA309+5</f>
        <v>5</v>
      </c>
      <c r="AA308" s="3">
        <f>Element_Hydraulics!AB309+5</f>
        <v>5</v>
      </c>
      <c r="AB308" s="3">
        <f>Element_Hydraulics!AC309+5</f>
        <v>5</v>
      </c>
      <c r="AC308" s="3">
        <f>Element_Hydraulics!AD309+5</f>
        <v>5</v>
      </c>
      <c r="AD308" s="3">
        <f>Element_Hydraulics!AE309+5</f>
        <v>5</v>
      </c>
      <c r="AE308" s="3">
        <f>Element_Hydraulics!AF309+5</f>
        <v>5</v>
      </c>
      <c r="AF308" s="3">
        <f>Element_Hydraulics!AG309+5</f>
        <v>5</v>
      </c>
      <c r="AG308" s="3">
        <f>Element_Hydraulics!AH309+5</f>
        <v>5</v>
      </c>
      <c r="AH308" s="3">
        <f>Element_Hydraulics!AI309+5</f>
        <v>5</v>
      </c>
      <c r="AI308" s="3">
        <f>Element_Hydraulics!AJ309+5</f>
        <v>5</v>
      </c>
      <c r="AJ308" s="3">
        <f>Element_Hydraulics!AK309+5</f>
        <v>5</v>
      </c>
      <c r="AK308" s="3">
        <f>Element_Hydraulics!AL309+5</f>
        <v>5</v>
      </c>
      <c r="AL308" s="3">
        <f>Element_Hydraulics!AM309+8.5</f>
        <v>8.5</v>
      </c>
      <c r="AM308" s="3">
        <f>Element_Hydraulics!AN309+8.5</f>
        <v>8.5</v>
      </c>
      <c r="AN308" s="3">
        <f>Element_Hydraulics!AO309+8.5</f>
        <v>8.5</v>
      </c>
      <c r="AO308" s="3">
        <f>Element_Hydraulics!AP309+8.5</f>
        <v>8.5</v>
      </c>
      <c r="AP308" s="3">
        <f>Element_Hydraulics!AQ309+8.5</f>
        <v>8.5</v>
      </c>
      <c r="AQ308" s="3">
        <f>Element_Hydraulics!AR309+8.5</f>
        <v>8.5</v>
      </c>
      <c r="AR308" s="3">
        <f>Element_Hydraulics!AS309+8.5</f>
        <v>8.5</v>
      </c>
      <c r="AS308" s="3">
        <f>Element_Hydraulics!AT309+8.5</f>
        <v>8.5</v>
      </c>
      <c r="AT308" s="3">
        <f>Element_Hydraulics!AU309+8.5</f>
        <v>8.5</v>
      </c>
      <c r="AU308" s="3">
        <f>Element_Hydraulics!AV309+8.5</f>
        <v>8.5</v>
      </c>
      <c r="AV308" s="3">
        <f>Element_Hydraulics!AW309+8.5</f>
        <v>8.5</v>
      </c>
      <c r="AW308" s="3">
        <f>Element_Hydraulics!AX309+8.5</f>
        <v>8.5</v>
      </c>
      <c r="AX308" s="3">
        <f>Element_Hydraulics!AY309+8.5</f>
        <v>8.5</v>
      </c>
      <c r="AY308" s="3">
        <f>Element_Hydraulics!AZ309+8.5</f>
        <v>8.5</v>
      </c>
      <c r="AZ308" s="3">
        <f>Element_Hydraulics!BA309+8.5</f>
        <v>8.5</v>
      </c>
      <c r="BA308" s="3">
        <f>Element_Hydraulics!BB309+8.5</f>
        <v>8.5</v>
      </c>
      <c r="BB308" s="3">
        <f>Element_Hydraulics!BC309+8.5</f>
        <v>8.5</v>
      </c>
      <c r="BC308" s="3">
        <f>Element_Hydraulics!BD309+8.5</f>
        <v>8.5</v>
      </c>
      <c r="BD308" s="3">
        <f>Element_Hydraulics!BE309+8.5</f>
        <v>8.5</v>
      </c>
      <c r="BE308" s="3">
        <f>Element_Hydraulics!BF309+8.5</f>
        <v>8.5</v>
      </c>
    </row>
    <row r="309" spans="1:57">
      <c r="A309" s="3" t="s">
        <v>342</v>
      </c>
      <c r="B309" s="3">
        <f>Element_Hydraulics!C310+8.5</f>
        <v>8.5</v>
      </c>
      <c r="C309" s="3">
        <f>Element_Hydraulics!D310+8.5</f>
        <v>8.5</v>
      </c>
      <c r="D309" s="3">
        <f>Element_Hydraulics!E310+8.5</f>
        <v>8.5</v>
      </c>
      <c r="E309" s="3">
        <f>Element_Hydraulics!F310+8.5</f>
        <v>8.5</v>
      </c>
      <c r="F309" s="3">
        <f>Element_Hydraulics!G310+8.5</f>
        <v>8.5</v>
      </c>
      <c r="G309" s="3">
        <f>Element_Hydraulics!H310+8.5</f>
        <v>8.5</v>
      </c>
      <c r="H309" s="3">
        <f>Element_Hydraulics!I310+8.5</f>
        <v>8.5</v>
      </c>
      <c r="I309" s="3">
        <f>Element_Hydraulics!J310+8.5</f>
        <v>8.5</v>
      </c>
      <c r="J309" s="3">
        <f>Element_Hydraulics!K310+8.5</f>
        <v>8.5</v>
      </c>
      <c r="K309" s="3">
        <f>Element_Hydraulics!L310+8.5</f>
        <v>8.5</v>
      </c>
      <c r="L309" s="3">
        <f>Element_Hydraulics!M310+8.5</f>
        <v>8.5</v>
      </c>
      <c r="M309" s="3">
        <f>Element_Hydraulics!N310+8.5</f>
        <v>8.5</v>
      </c>
      <c r="N309" s="3">
        <f>Element_Hydraulics!O310+8.5</f>
        <v>8.5</v>
      </c>
      <c r="O309" s="3">
        <f>Element_Hydraulics!P310+8.5</f>
        <v>8.5</v>
      </c>
      <c r="P309" s="3">
        <f>Element_Hydraulics!Q310+8.5</f>
        <v>8.5</v>
      </c>
      <c r="Q309" s="3">
        <f>Element_Hydraulics!R310+8.5</f>
        <v>8.5</v>
      </c>
      <c r="R309" s="3">
        <f>Element_Hydraulics!S310+8.5</f>
        <v>8.5</v>
      </c>
      <c r="S309" s="3">
        <f>Element_Hydraulics!T310+8.5</f>
        <v>8.5</v>
      </c>
      <c r="T309" s="3">
        <f>Element_Hydraulics!U310+8.5</f>
        <v>8.5</v>
      </c>
      <c r="U309" s="3">
        <f>Element_Hydraulics!V310+8.5</f>
        <v>8.5</v>
      </c>
      <c r="V309" s="3">
        <f>Element_Hydraulics!W310+5</f>
        <v>5</v>
      </c>
      <c r="W309" s="3">
        <f>Element_Hydraulics!X310+5</f>
        <v>5</v>
      </c>
      <c r="X309" s="3">
        <f>Element_Hydraulics!Y310+5</f>
        <v>5</v>
      </c>
      <c r="Y309" s="3">
        <f>Element_Hydraulics!Z310+5</f>
        <v>5</v>
      </c>
      <c r="Z309" s="3">
        <f>Element_Hydraulics!AA310+5</f>
        <v>5</v>
      </c>
      <c r="AA309" s="3">
        <f>Element_Hydraulics!AB310+5</f>
        <v>5</v>
      </c>
      <c r="AB309" s="3">
        <f>Element_Hydraulics!AC310+5</f>
        <v>5</v>
      </c>
      <c r="AC309" s="3">
        <f>Element_Hydraulics!AD310+5</f>
        <v>5</v>
      </c>
      <c r="AD309" s="3">
        <f>Element_Hydraulics!AE310+5</f>
        <v>5</v>
      </c>
      <c r="AE309" s="3">
        <f>Element_Hydraulics!AF310+5</f>
        <v>5</v>
      </c>
      <c r="AF309" s="3">
        <f>Element_Hydraulics!AG310+5</f>
        <v>5</v>
      </c>
      <c r="AG309" s="3">
        <f>Element_Hydraulics!AH310+5</f>
        <v>5</v>
      </c>
      <c r="AH309" s="3">
        <f>Element_Hydraulics!AI310+5</f>
        <v>5</v>
      </c>
      <c r="AI309" s="3">
        <f>Element_Hydraulics!AJ310+5</f>
        <v>5</v>
      </c>
      <c r="AJ309" s="3">
        <f>Element_Hydraulics!AK310+5</f>
        <v>5</v>
      </c>
      <c r="AK309" s="3">
        <f>Element_Hydraulics!AL310+5</f>
        <v>5</v>
      </c>
      <c r="AL309" s="3">
        <f>Element_Hydraulics!AM310+8.5</f>
        <v>8.5</v>
      </c>
      <c r="AM309" s="3">
        <f>Element_Hydraulics!AN310+8.5</f>
        <v>8.5</v>
      </c>
      <c r="AN309" s="3">
        <f>Element_Hydraulics!AO310+8.5</f>
        <v>8.5</v>
      </c>
      <c r="AO309" s="3">
        <f>Element_Hydraulics!AP310+8.5</f>
        <v>8.5</v>
      </c>
      <c r="AP309" s="3">
        <f>Element_Hydraulics!AQ310+8.5</f>
        <v>8.5</v>
      </c>
      <c r="AQ309" s="3">
        <f>Element_Hydraulics!AR310+8.5</f>
        <v>8.5</v>
      </c>
      <c r="AR309" s="3">
        <f>Element_Hydraulics!AS310+8.5</f>
        <v>8.5</v>
      </c>
      <c r="AS309" s="3">
        <f>Element_Hydraulics!AT310+8.5</f>
        <v>8.5</v>
      </c>
      <c r="AT309" s="3">
        <f>Element_Hydraulics!AU310+8.5</f>
        <v>8.5</v>
      </c>
      <c r="AU309" s="3">
        <f>Element_Hydraulics!AV310+8.5</f>
        <v>8.5</v>
      </c>
      <c r="AV309" s="3">
        <f>Element_Hydraulics!AW310+8.5</f>
        <v>8.5</v>
      </c>
      <c r="AW309" s="3">
        <f>Element_Hydraulics!AX310+8.5</f>
        <v>8.5</v>
      </c>
      <c r="AX309" s="3">
        <f>Element_Hydraulics!AY310+8.5</f>
        <v>8.5</v>
      </c>
      <c r="AY309" s="3">
        <f>Element_Hydraulics!AZ310+8.5</f>
        <v>8.5</v>
      </c>
      <c r="AZ309" s="3">
        <f>Element_Hydraulics!BA310+8.5</f>
        <v>8.5</v>
      </c>
      <c r="BA309" s="3">
        <f>Element_Hydraulics!BB310+8.5</f>
        <v>8.5</v>
      </c>
      <c r="BB309" s="3">
        <f>Element_Hydraulics!BC310+8.5</f>
        <v>8.5</v>
      </c>
      <c r="BC309" s="3">
        <f>Element_Hydraulics!BD310+8.5</f>
        <v>8.5</v>
      </c>
      <c r="BD309" s="3">
        <f>Element_Hydraulics!BE310+8.5</f>
        <v>8.5</v>
      </c>
      <c r="BE309" s="3">
        <f>Element_Hydraulics!BF310+8.5</f>
        <v>8.5</v>
      </c>
    </row>
    <row r="310" spans="1:57">
      <c r="A310" s="3" t="s">
        <v>343</v>
      </c>
      <c r="B310" s="3">
        <f>Element_Hydraulics!C311+8.5</f>
        <v>8.5</v>
      </c>
      <c r="C310" s="3">
        <f>Element_Hydraulics!D311+8.5</f>
        <v>8.5</v>
      </c>
      <c r="D310" s="3">
        <f>Element_Hydraulics!E311+8.5</f>
        <v>8.5</v>
      </c>
      <c r="E310" s="3">
        <f>Element_Hydraulics!F311+8.5</f>
        <v>8.5</v>
      </c>
      <c r="F310" s="3">
        <f>Element_Hydraulics!G311+8.5</f>
        <v>8.5</v>
      </c>
      <c r="G310" s="3">
        <f>Element_Hydraulics!H311+8.5</f>
        <v>8.5</v>
      </c>
      <c r="H310" s="3">
        <f>Element_Hydraulics!I311+8.5</f>
        <v>8.5</v>
      </c>
      <c r="I310" s="3">
        <f>Element_Hydraulics!J311+8.5</f>
        <v>8.5</v>
      </c>
      <c r="J310" s="3">
        <f>Element_Hydraulics!K311+8.5</f>
        <v>8.5</v>
      </c>
      <c r="K310" s="3">
        <f>Element_Hydraulics!L311+8.5</f>
        <v>8.5</v>
      </c>
      <c r="L310" s="3">
        <f>Element_Hydraulics!M311+8.5</f>
        <v>8.5</v>
      </c>
      <c r="M310" s="3">
        <f>Element_Hydraulics!N311+8.5</f>
        <v>8.5</v>
      </c>
      <c r="N310" s="3">
        <f>Element_Hydraulics!O311+8.5</f>
        <v>8.5</v>
      </c>
      <c r="O310" s="3">
        <f>Element_Hydraulics!P311+8.5</f>
        <v>8.5</v>
      </c>
      <c r="P310" s="3">
        <f>Element_Hydraulics!Q311+8.5</f>
        <v>8.5</v>
      </c>
      <c r="Q310" s="3">
        <f>Element_Hydraulics!R311+8.5</f>
        <v>8.5</v>
      </c>
      <c r="R310" s="3">
        <f>Element_Hydraulics!S311+8.5</f>
        <v>8.5</v>
      </c>
      <c r="S310" s="3">
        <f>Element_Hydraulics!T311+8.5</f>
        <v>8.5</v>
      </c>
      <c r="T310" s="3">
        <f>Element_Hydraulics!U311+8.5</f>
        <v>8.5</v>
      </c>
      <c r="U310" s="3">
        <f>Element_Hydraulics!V311+8.5</f>
        <v>8.5</v>
      </c>
      <c r="V310" s="3">
        <f>Element_Hydraulics!W311+5</f>
        <v>5</v>
      </c>
      <c r="W310" s="3">
        <f>Element_Hydraulics!X311+5</f>
        <v>5</v>
      </c>
      <c r="X310" s="3">
        <f>Element_Hydraulics!Y311+5</f>
        <v>5</v>
      </c>
      <c r="Y310" s="3">
        <f>Element_Hydraulics!Z311+5</f>
        <v>5</v>
      </c>
      <c r="Z310" s="3">
        <f>Element_Hydraulics!AA311+5</f>
        <v>5</v>
      </c>
      <c r="AA310" s="3">
        <f>Element_Hydraulics!AB311+5</f>
        <v>5</v>
      </c>
      <c r="AB310" s="3">
        <f>Element_Hydraulics!AC311+5</f>
        <v>5</v>
      </c>
      <c r="AC310" s="3">
        <f>Element_Hydraulics!AD311+5</f>
        <v>5</v>
      </c>
      <c r="AD310" s="3">
        <f>Element_Hydraulics!AE311+5</f>
        <v>5</v>
      </c>
      <c r="AE310" s="3">
        <f>Element_Hydraulics!AF311+5</f>
        <v>5</v>
      </c>
      <c r="AF310" s="3">
        <f>Element_Hydraulics!AG311+5</f>
        <v>5</v>
      </c>
      <c r="AG310" s="3">
        <f>Element_Hydraulics!AH311+5</f>
        <v>5</v>
      </c>
      <c r="AH310" s="3">
        <f>Element_Hydraulics!AI311+5</f>
        <v>5</v>
      </c>
      <c r="AI310" s="3">
        <f>Element_Hydraulics!AJ311+5</f>
        <v>5</v>
      </c>
      <c r="AJ310" s="3">
        <f>Element_Hydraulics!AK311+5</f>
        <v>5</v>
      </c>
      <c r="AK310" s="3">
        <f>Element_Hydraulics!AL311+5</f>
        <v>5</v>
      </c>
      <c r="AL310" s="3">
        <f>Element_Hydraulics!AM311+8.5</f>
        <v>8.5</v>
      </c>
      <c r="AM310" s="3">
        <f>Element_Hydraulics!AN311+8.5</f>
        <v>8.5</v>
      </c>
      <c r="AN310" s="3">
        <f>Element_Hydraulics!AO311+8.5</f>
        <v>8.5</v>
      </c>
      <c r="AO310" s="3">
        <f>Element_Hydraulics!AP311+8.5</f>
        <v>8.5</v>
      </c>
      <c r="AP310" s="3">
        <f>Element_Hydraulics!AQ311+8.5</f>
        <v>8.5</v>
      </c>
      <c r="AQ310" s="3">
        <f>Element_Hydraulics!AR311+8.5</f>
        <v>8.5</v>
      </c>
      <c r="AR310" s="3">
        <f>Element_Hydraulics!AS311+8.5</f>
        <v>8.5</v>
      </c>
      <c r="AS310" s="3">
        <f>Element_Hydraulics!AT311+8.5</f>
        <v>8.5</v>
      </c>
      <c r="AT310" s="3">
        <f>Element_Hydraulics!AU311+8.5</f>
        <v>8.5</v>
      </c>
      <c r="AU310" s="3">
        <f>Element_Hydraulics!AV311+8.5</f>
        <v>8.5</v>
      </c>
      <c r="AV310" s="3">
        <f>Element_Hydraulics!AW311+8.5</f>
        <v>8.5</v>
      </c>
      <c r="AW310" s="3">
        <f>Element_Hydraulics!AX311+8.5</f>
        <v>8.5</v>
      </c>
      <c r="AX310" s="3">
        <f>Element_Hydraulics!AY311+8.5</f>
        <v>8.5</v>
      </c>
      <c r="AY310" s="3">
        <f>Element_Hydraulics!AZ311+8.5</f>
        <v>8.5</v>
      </c>
      <c r="AZ310" s="3">
        <f>Element_Hydraulics!BA311+8.5</f>
        <v>8.5</v>
      </c>
      <c r="BA310" s="3">
        <f>Element_Hydraulics!BB311+8.5</f>
        <v>8.5</v>
      </c>
      <c r="BB310" s="3">
        <f>Element_Hydraulics!BC311+8.5</f>
        <v>8.5</v>
      </c>
      <c r="BC310" s="3">
        <f>Element_Hydraulics!BD311+8.5</f>
        <v>8.5</v>
      </c>
      <c r="BD310" s="3">
        <f>Element_Hydraulics!BE311+8.5</f>
        <v>8.5</v>
      </c>
      <c r="BE310" s="3">
        <f>Element_Hydraulics!BF311+8.5</f>
        <v>8.5</v>
      </c>
    </row>
    <row r="311" spans="1:57">
      <c r="A311" s="3" t="s">
        <v>344</v>
      </c>
      <c r="B311" s="3">
        <f>Element_Hydraulics!C312+8.5</f>
        <v>8.5</v>
      </c>
      <c r="C311" s="3">
        <f>Element_Hydraulics!D312+8.5</f>
        <v>8.5</v>
      </c>
      <c r="D311" s="3">
        <f>Element_Hydraulics!E312+8.5</f>
        <v>8.5</v>
      </c>
      <c r="E311" s="3">
        <f>Element_Hydraulics!F312+8.5</f>
        <v>8.5</v>
      </c>
      <c r="F311" s="3">
        <f>Element_Hydraulics!G312+8.5</f>
        <v>8.5</v>
      </c>
      <c r="G311" s="3">
        <f>Element_Hydraulics!H312+8.5</f>
        <v>8.5</v>
      </c>
      <c r="H311" s="3">
        <f>Element_Hydraulics!I312+8.5</f>
        <v>8.5</v>
      </c>
      <c r="I311" s="3">
        <f>Element_Hydraulics!J312+8.5</f>
        <v>8.5</v>
      </c>
      <c r="J311" s="3">
        <f>Element_Hydraulics!K312+8.5</f>
        <v>8.5</v>
      </c>
      <c r="K311" s="3">
        <f>Element_Hydraulics!L312+8.5</f>
        <v>8.5</v>
      </c>
      <c r="L311" s="3">
        <f>Element_Hydraulics!M312+8.5</f>
        <v>8.5</v>
      </c>
      <c r="M311" s="3">
        <f>Element_Hydraulics!N312+8.5</f>
        <v>8.5</v>
      </c>
      <c r="N311" s="3">
        <f>Element_Hydraulics!O312+8.5</f>
        <v>8.5</v>
      </c>
      <c r="O311" s="3">
        <f>Element_Hydraulics!P312+8.5</f>
        <v>8.5</v>
      </c>
      <c r="P311" s="3">
        <f>Element_Hydraulics!Q312+8.5</f>
        <v>8.5</v>
      </c>
      <c r="Q311" s="3">
        <f>Element_Hydraulics!R312+8.5</f>
        <v>8.5</v>
      </c>
      <c r="R311" s="3">
        <f>Element_Hydraulics!S312+8.5</f>
        <v>8.5</v>
      </c>
      <c r="S311" s="3">
        <f>Element_Hydraulics!T312+8.5</f>
        <v>8.5</v>
      </c>
      <c r="T311" s="3">
        <f>Element_Hydraulics!U312+8.5</f>
        <v>8.5</v>
      </c>
      <c r="U311" s="3">
        <f>Element_Hydraulics!V312+8.5</f>
        <v>8.5</v>
      </c>
      <c r="V311" s="3">
        <f>Element_Hydraulics!W312+5</f>
        <v>5</v>
      </c>
      <c r="W311" s="3">
        <f>Element_Hydraulics!X312+5</f>
        <v>5</v>
      </c>
      <c r="X311" s="3">
        <f>Element_Hydraulics!Y312+5</f>
        <v>5</v>
      </c>
      <c r="Y311" s="3">
        <f>Element_Hydraulics!Z312+5</f>
        <v>5</v>
      </c>
      <c r="Z311" s="3">
        <f>Element_Hydraulics!AA312+5</f>
        <v>5</v>
      </c>
      <c r="AA311" s="3">
        <f>Element_Hydraulics!AB312+5</f>
        <v>5</v>
      </c>
      <c r="AB311" s="3">
        <f>Element_Hydraulics!AC312+5</f>
        <v>5</v>
      </c>
      <c r="AC311" s="3">
        <f>Element_Hydraulics!AD312+5</f>
        <v>5</v>
      </c>
      <c r="AD311" s="3">
        <f>Element_Hydraulics!AE312+5</f>
        <v>5</v>
      </c>
      <c r="AE311" s="3">
        <f>Element_Hydraulics!AF312+5</f>
        <v>5</v>
      </c>
      <c r="AF311" s="3">
        <f>Element_Hydraulics!AG312+5</f>
        <v>5</v>
      </c>
      <c r="AG311" s="3">
        <f>Element_Hydraulics!AH312+5</f>
        <v>5</v>
      </c>
      <c r="AH311" s="3">
        <f>Element_Hydraulics!AI312+5</f>
        <v>5</v>
      </c>
      <c r="AI311" s="3">
        <f>Element_Hydraulics!AJ312+5</f>
        <v>5</v>
      </c>
      <c r="AJ311" s="3">
        <f>Element_Hydraulics!AK312+5</f>
        <v>5</v>
      </c>
      <c r="AK311" s="3">
        <f>Element_Hydraulics!AL312+5</f>
        <v>5</v>
      </c>
      <c r="AL311" s="3">
        <f>Element_Hydraulics!AM312+8.5</f>
        <v>8.5</v>
      </c>
      <c r="AM311" s="3">
        <f>Element_Hydraulics!AN312+8.5</f>
        <v>8.5</v>
      </c>
      <c r="AN311" s="3">
        <f>Element_Hydraulics!AO312+8.5</f>
        <v>8.5</v>
      </c>
      <c r="AO311" s="3">
        <f>Element_Hydraulics!AP312+8.5</f>
        <v>8.5</v>
      </c>
      <c r="AP311" s="3">
        <f>Element_Hydraulics!AQ312+8.5</f>
        <v>8.5</v>
      </c>
      <c r="AQ311" s="3">
        <f>Element_Hydraulics!AR312+8.5</f>
        <v>8.5</v>
      </c>
      <c r="AR311" s="3">
        <f>Element_Hydraulics!AS312+8.5</f>
        <v>8.5</v>
      </c>
      <c r="AS311" s="3">
        <f>Element_Hydraulics!AT312+8.5</f>
        <v>8.5</v>
      </c>
      <c r="AT311" s="3">
        <f>Element_Hydraulics!AU312+8.5</f>
        <v>8.5</v>
      </c>
      <c r="AU311" s="3">
        <f>Element_Hydraulics!AV312+8.5</f>
        <v>8.5</v>
      </c>
      <c r="AV311" s="3">
        <f>Element_Hydraulics!AW312+8.5</f>
        <v>8.5</v>
      </c>
      <c r="AW311" s="3">
        <f>Element_Hydraulics!AX312+8.5</f>
        <v>8.5</v>
      </c>
      <c r="AX311" s="3">
        <f>Element_Hydraulics!AY312+8.5</f>
        <v>8.5</v>
      </c>
      <c r="AY311" s="3">
        <f>Element_Hydraulics!AZ312+8.5</f>
        <v>8.5</v>
      </c>
      <c r="AZ311" s="3">
        <f>Element_Hydraulics!BA312+8.5</f>
        <v>8.5</v>
      </c>
      <c r="BA311" s="3">
        <f>Element_Hydraulics!BB312+8.5</f>
        <v>8.5</v>
      </c>
      <c r="BB311" s="3">
        <f>Element_Hydraulics!BC312+8.5</f>
        <v>8.5</v>
      </c>
      <c r="BC311" s="3">
        <f>Element_Hydraulics!BD312+8.5</f>
        <v>8.5</v>
      </c>
      <c r="BD311" s="3">
        <f>Element_Hydraulics!BE312+8.5</f>
        <v>8.5</v>
      </c>
      <c r="BE311" s="3">
        <f>Element_Hydraulics!BF312+8.5</f>
        <v>8.5</v>
      </c>
    </row>
    <row r="312" spans="1:57">
      <c r="A312" s="3" t="s">
        <v>345</v>
      </c>
      <c r="B312" s="3">
        <f>Element_Hydraulics!C313+8.5</f>
        <v>8.5</v>
      </c>
      <c r="C312" s="3">
        <f>Element_Hydraulics!D313+8.5</f>
        <v>8.5</v>
      </c>
      <c r="D312" s="3">
        <f>Element_Hydraulics!E313+8.5</f>
        <v>8.5</v>
      </c>
      <c r="E312" s="3">
        <f>Element_Hydraulics!F313+8.5</f>
        <v>8.5</v>
      </c>
      <c r="F312" s="3">
        <f>Element_Hydraulics!G313+8.5</f>
        <v>8.5</v>
      </c>
      <c r="G312" s="3">
        <f>Element_Hydraulics!H313+8.5</f>
        <v>8.5</v>
      </c>
      <c r="H312" s="3">
        <f>Element_Hydraulics!I313+8.5</f>
        <v>8.5</v>
      </c>
      <c r="I312" s="3">
        <f>Element_Hydraulics!J313+8.5</f>
        <v>8.5</v>
      </c>
      <c r="J312" s="3">
        <f>Element_Hydraulics!K313+8.5</f>
        <v>8.5</v>
      </c>
      <c r="K312" s="3">
        <f>Element_Hydraulics!L313+8.5</f>
        <v>8.5</v>
      </c>
      <c r="L312" s="3">
        <f>Element_Hydraulics!M313+8.5</f>
        <v>8.5</v>
      </c>
      <c r="M312" s="3">
        <f>Element_Hydraulics!N313+8.5</f>
        <v>8.5</v>
      </c>
      <c r="N312" s="3">
        <f>Element_Hydraulics!O313+8.5</f>
        <v>8.5</v>
      </c>
      <c r="O312" s="3">
        <f>Element_Hydraulics!P313+8.5</f>
        <v>8.5</v>
      </c>
      <c r="P312" s="3">
        <f>Element_Hydraulics!Q313+8.5</f>
        <v>8.5</v>
      </c>
      <c r="Q312" s="3">
        <f>Element_Hydraulics!R313+8.5</f>
        <v>8.5</v>
      </c>
      <c r="R312" s="3">
        <f>Element_Hydraulics!S313+8.5</f>
        <v>8.5</v>
      </c>
      <c r="S312" s="3">
        <f>Element_Hydraulics!T313+8.5</f>
        <v>8.5</v>
      </c>
      <c r="T312" s="3">
        <f>Element_Hydraulics!U313+8.5</f>
        <v>8.5</v>
      </c>
      <c r="U312" s="3">
        <f>Element_Hydraulics!V313+8.5</f>
        <v>8.5</v>
      </c>
      <c r="V312" s="3">
        <f>Element_Hydraulics!W313+5</f>
        <v>5</v>
      </c>
      <c r="W312" s="3">
        <f>Element_Hydraulics!X313+5</f>
        <v>5</v>
      </c>
      <c r="X312" s="3">
        <f>Element_Hydraulics!Y313+5</f>
        <v>5</v>
      </c>
      <c r="Y312" s="3">
        <f>Element_Hydraulics!Z313+5</f>
        <v>5</v>
      </c>
      <c r="Z312" s="3">
        <f>Element_Hydraulics!AA313+5</f>
        <v>5</v>
      </c>
      <c r="AA312" s="3">
        <f>Element_Hydraulics!AB313+5</f>
        <v>5</v>
      </c>
      <c r="AB312" s="3">
        <f>Element_Hydraulics!AC313+5</f>
        <v>5</v>
      </c>
      <c r="AC312" s="3">
        <f>Element_Hydraulics!AD313+5</f>
        <v>5</v>
      </c>
      <c r="AD312" s="3">
        <f>Element_Hydraulics!AE313+5</f>
        <v>5</v>
      </c>
      <c r="AE312" s="3">
        <f>Element_Hydraulics!AF313+5</f>
        <v>5</v>
      </c>
      <c r="AF312" s="3">
        <f>Element_Hydraulics!AG313+5</f>
        <v>5</v>
      </c>
      <c r="AG312" s="3">
        <f>Element_Hydraulics!AH313+5</f>
        <v>5</v>
      </c>
      <c r="AH312" s="3">
        <f>Element_Hydraulics!AI313+5</f>
        <v>5</v>
      </c>
      <c r="AI312" s="3">
        <f>Element_Hydraulics!AJ313+5</f>
        <v>5</v>
      </c>
      <c r="AJ312" s="3">
        <f>Element_Hydraulics!AK313+5</f>
        <v>5</v>
      </c>
      <c r="AK312" s="3">
        <f>Element_Hydraulics!AL313+5</f>
        <v>5</v>
      </c>
      <c r="AL312" s="3">
        <f>Element_Hydraulics!AM313+8.5</f>
        <v>8.5</v>
      </c>
      <c r="AM312" s="3">
        <f>Element_Hydraulics!AN313+8.5</f>
        <v>8.5</v>
      </c>
      <c r="AN312" s="3">
        <f>Element_Hydraulics!AO313+8.5</f>
        <v>8.5</v>
      </c>
      <c r="AO312" s="3">
        <f>Element_Hydraulics!AP313+8.5</f>
        <v>8.5</v>
      </c>
      <c r="AP312" s="3">
        <f>Element_Hydraulics!AQ313+8.5</f>
        <v>8.5</v>
      </c>
      <c r="AQ312" s="3">
        <f>Element_Hydraulics!AR313+8.5</f>
        <v>8.5</v>
      </c>
      <c r="AR312" s="3">
        <f>Element_Hydraulics!AS313+8.5</f>
        <v>8.5</v>
      </c>
      <c r="AS312" s="3">
        <f>Element_Hydraulics!AT313+8.5</f>
        <v>8.5</v>
      </c>
      <c r="AT312" s="3">
        <f>Element_Hydraulics!AU313+8.5</f>
        <v>8.5</v>
      </c>
      <c r="AU312" s="3">
        <f>Element_Hydraulics!AV313+8.5</f>
        <v>8.5</v>
      </c>
      <c r="AV312" s="3">
        <f>Element_Hydraulics!AW313+8.5</f>
        <v>8.5</v>
      </c>
      <c r="AW312" s="3">
        <f>Element_Hydraulics!AX313+8.5</f>
        <v>8.5</v>
      </c>
      <c r="AX312" s="3">
        <f>Element_Hydraulics!AY313+8.5</f>
        <v>8.5</v>
      </c>
      <c r="AY312" s="3">
        <f>Element_Hydraulics!AZ313+8.5</f>
        <v>8.5</v>
      </c>
      <c r="AZ312" s="3">
        <f>Element_Hydraulics!BA313+8.5</f>
        <v>8.5</v>
      </c>
      <c r="BA312" s="3">
        <f>Element_Hydraulics!BB313+8.5</f>
        <v>8.5</v>
      </c>
      <c r="BB312" s="3">
        <f>Element_Hydraulics!BC313+8.5</f>
        <v>8.5</v>
      </c>
      <c r="BC312" s="3">
        <f>Element_Hydraulics!BD313+8.5</f>
        <v>8.5</v>
      </c>
      <c r="BD312" s="3">
        <f>Element_Hydraulics!BE313+8.5</f>
        <v>8.5</v>
      </c>
      <c r="BE312" s="3">
        <f>Element_Hydraulics!BF313+8.5</f>
        <v>8.5</v>
      </c>
    </row>
    <row r="313" spans="1:57">
      <c r="A313" s="3" t="s">
        <v>346</v>
      </c>
      <c r="B313" s="3">
        <f>Element_Hydraulics!C314+8.5</f>
        <v>8.5</v>
      </c>
      <c r="C313" s="3">
        <f>Element_Hydraulics!D314+8.5</f>
        <v>8.5</v>
      </c>
      <c r="D313" s="3">
        <f>Element_Hydraulics!E314+8.5</f>
        <v>8.5</v>
      </c>
      <c r="E313" s="3">
        <f>Element_Hydraulics!F314+8.5</f>
        <v>8.5</v>
      </c>
      <c r="F313" s="3">
        <f>Element_Hydraulics!G314+8.5</f>
        <v>8.5</v>
      </c>
      <c r="G313" s="3">
        <f>Element_Hydraulics!H314+8.5</f>
        <v>8.5</v>
      </c>
      <c r="H313" s="3">
        <f>Element_Hydraulics!I314+8.5</f>
        <v>8.5</v>
      </c>
      <c r="I313" s="3">
        <f>Element_Hydraulics!J314+8.5</f>
        <v>8.5</v>
      </c>
      <c r="J313" s="3">
        <f>Element_Hydraulics!K314+8.5</f>
        <v>8.5</v>
      </c>
      <c r="K313" s="3">
        <f>Element_Hydraulics!L314+8.5</f>
        <v>8.5</v>
      </c>
      <c r="L313" s="3">
        <f>Element_Hydraulics!M314+8.5</f>
        <v>8.5</v>
      </c>
      <c r="M313" s="3">
        <f>Element_Hydraulics!N314+8.5</f>
        <v>8.5</v>
      </c>
      <c r="N313" s="3">
        <f>Element_Hydraulics!O314+8.5</f>
        <v>8.5</v>
      </c>
      <c r="O313" s="3">
        <f>Element_Hydraulics!P314+8.5</f>
        <v>8.5</v>
      </c>
      <c r="P313" s="3">
        <f>Element_Hydraulics!Q314+8.5</f>
        <v>8.5</v>
      </c>
      <c r="Q313" s="3">
        <f>Element_Hydraulics!R314+8.5</f>
        <v>8.5</v>
      </c>
      <c r="R313" s="3">
        <f>Element_Hydraulics!S314+8.5</f>
        <v>8.5</v>
      </c>
      <c r="S313" s="3">
        <f>Element_Hydraulics!T314+8.5</f>
        <v>8.5</v>
      </c>
      <c r="T313" s="3">
        <f>Element_Hydraulics!U314+8.5</f>
        <v>8.5</v>
      </c>
      <c r="U313" s="3">
        <f>Element_Hydraulics!V314+8.5</f>
        <v>8.5</v>
      </c>
      <c r="V313" s="3">
        <f>Element_Hydraulics!W314+5</f>
        <v>5</v>
      </c>
      <c r="W313" s="3">
        <f>Element_Hydraulics!X314+5</f>
        <v>5</v>
      </c>
      <c r="X313" s="3">
        <f>Element_Hydraulics!Y314+5</f>
        <v>5</v>
      </c>
      <c r="Y313" s="3">
        <f>Element_Hydraulics!Z314+5</f>
        <v>5</v>
      </c>
      <c r="Z313" s="3">
        <f>Element_Hydraulics!AA314+5</f>
        <v>5</v>
      </c>
      <c r="AA313" s="3">
        <f>Element_Hydraulics!AB314+5</f>
        <v>5</v>
      </c>
      <c r="AB313" s="3">
        <f>Element_Hydraulics!AC314+5</f>
        <v>5</v>
      </c>
      <c r="AC313" s="3">
        <f>Element_Hydraulics!AD314+5</f>
        <v>5</v>
      </c>
      <c r="AD313" s="3">
        <f>Element_Hydraulics!AE314+5</f>
        <v>5</v>
      </c>
      <c r="AE313" s="3">
        <f>Element_Hydraulics!AF314+5</f>
        <v>5</v>
      </c>
      <c r="AF313" s="3">
        <f>Element_Hydraulics!AG314+5</f>
        <v>5</v>
      </c>
      <c r="AG313" s="3">
        <f>Element_Hydraulics!AH314+5</f>
        <v>5</v>
      </c>
      <c r="AH313" s="3">
        <f>Element_Hydraulics!AI314+5</f>
        <v>5</v>
      </c>
      <c r="AI313" s="3">
        <f>Element_Hydraulics!AJ314+5</f>
        <v>5</v>
      </c>
      <c r="AJ313" s="3">
        <f>Element_Hydraulics!AK314+5</f>
        <v>5</v>
      </c>
      <c r="AK313" s="3">
        <f>Element_Hydraulics!AL314+5</f>
        <v>5</v>
      </c>
      <c r="AL313" s="3">
        <f>Element_Hydraulics!AM314+8.5</f>
        <v>8.5</v>
      </c>
      <c r="AM313" s="3">
        <f>Element_Hydraulics!AN314+8.5</f>
        <v>8.5</v>
      </c>
      <c r="AN313" s="3">
        <f>Element_Hydraulics!AO314+8.5</f>
        <v>8.5</v>
      </c>
      <c r="AO313" s="3">
        <f>Element_Hydraulics!AP314+8.5</f>
        <v>8.5</v>
      </c>
      <c r="AP313" s="3">
        <f>Element_Hydraulics!AQ314+8.5</f>
        <v>8.5</v>
      </c>
      <c r="AQ313" s="3">
        <f>Element_Hydraulics!AR314+8.5</f>
        <v>8.5</v>
      </c>
      <c r="AR313" s="3">
        <f>Element_Hydraulics!AS314+8.5</f>
        <v>8.5</v>
      </c>
      <c r="AS313" s="3">
        <f>Element_Hydraulics!AT314+8.5</f>
        <v>8.5</v>
      </c>
      <c r="AT313" s="3">
        <f>Element_Hydraulics!AU314+8.5</f>
        <v>8.5</v>
      </c>
      <c r="AU313" s="3">
        <f>Element_Hydraulics!AV314+8.5</f>
        <v>8.5</v>
      </c>
      <c r="AV313" s="3">
        <f>Element_Hydraulics!AW314+8.5</f>
        <v>8.5</v>
      </c>
      <c r="AW313" s="3">
        <f>Element_Hydraulics!AX314+8.5</f>
        <v>8.5</v>
      </c>
      <c r="AX313" s="3">
        <f>Element_Hydraulics!AY314+8.5</f>
        <v>8.5</v>
      </c>
      <c r="AY313" s="3">
        <f>Element_Hydraulics!AZ314+8.5</f>
        <v>8.5</v>
      </c>
      <c r="AZ313" s="3">
        <f>Element_Hydraulics!BA314+8.5</f>
        <v>8.5</v>
      </c>
      <c r="BA313" s="3">
        <f>Element_Hydraulics!BB314+8.5</f>
        <v>8.5</v>
      </c>
      <c r="BB313" s="3">
        <f>Element_Hydraulics!BC314+8.5</f>
        <v>8.5</v>
      </c>
      <c r="BC313" s="3">
        <f>Element_Hydraulics!BD314+8.5</f>
        <v>8.5</v>
      </c>
      <c r="BD313" s="3">
        <f>Element_Hydraulics!BE314+8.5</f>
        <v>8.5</v>
      </c>
      <c r="BE313" s="3">
        <f>Element_Hydraulics!BF314+8.5</f>
        <v>8.5</v>
      </c>
    </row>
    <row r="314" spans="1:57">
      <c r="A314" s="3" t="s">
        <v>347</v>
      </c>
      <c r="B314" s="3">
        <f>Element_Hydraulics!C315+8.5</f>
        <v>8.5</v>
      </c>
      <c r="C314" s="3">
        <f>Element_Hydraulics!D315+8.5</f>
        <v>8.5</v>
      </c>
      <c r="D314" s="3">
        <f>Element_Hydraulics!E315+8.5</f>
        <v>8.5</v>
      </c>
      <c r="E314" s="3">
        <f>Element_Hydraulics!F315+8.5</f>
        <v>8.5</v>
      </c>
      <c r="F314" s="3">
        <f>Element_Hydraulics!G315+8.5</f>
        <v>8.5</v>
      </c>
      <c r="G314" s="3">
        <f>Element_Hydraulics!H315+8.5</f>
        <v>8.5</v>
      </c>
      <c r="H314" s="3">
        <f>Element_Hydraulics!I315+8.5</f>
        <v>8.5</v>
      </c>
      <c r="I314" s="3">
        <f>Element_Hydraulics!J315+8.5</f>
        <v>8.5</v>
      </c>
      <c r="J314" s="3">
        <f>Element_Hydraulics!K315+8.5</f>
        <v>8.5</v>
      </c>
      <c r="K314" s="3">
        <f>Element_Hydraulics!L315+8.5</f>
        <v>8.5</v>
      </c>
      <c r="L314" s="3">
        <f>Element_Hydraulics!M315+8.5</f>
        <v>8.5</v>
      </c>
      <c r="M314" s="3">
        <f>Element_Hydraulics!N315+8.5</f>
        <v>8.5</v>
      </c>
      <c r="N314" s="3">
        <f>Element_Hydraulics!O315+8.5</f>
        <v>8.5</v>
      </c>
      <c r="O314" s="3">
        <f>Element_Hydraulics!P315+8.5</f>
        <v>8.5</v>
      </c>
      <c r="P314" s="3">
        <f>Element_Hydraulics!Q315+8.5</f>
        <v>8.5</v>
      </c>
      <c r="Q314" s="3">
        <f>Element_Hydraulics!R315+8.5</f>
        <v>8.5</v>
      </c>
      <c r="R314" s="3">
        <f>Element_Hydraulics!S315+8.5</f>
        <v>8.5</v>
      </c>
      <c r="S314" s="3">
        <f>Element_Hydraulics!T315+8.5</f>
        <v>8.5</v>
      </c>
      <c r="T314" s="3">
        <f>Element_Hydraulics!U315+8.5</f>
        <v>8.5</v>
      </c>
      <c r="U314" s="3">
        <f>Element_Hydraulics!V315+8.5</f>
        <v>8.5</v>
      </c>
      <c r="V314" s="3">
        <f>Element_Hydraulics!W315+5</f>
        <v>5</v>
      </c>
      <c r="W314" s="3">
        <f>Element_Hydraulics!X315+5</f>
        <v>5</v>
      </c>
      <c r="X314" s="3">
        <f>Element_Hydraulics!Y315+5</f>
        <v>5</v>
      </c>
      <c r="Y314" s="3">
        <f>Element_Hydraulics!Z315+5</f>
        <v>5</v>
      </c>
      <c r="Z314" s="3">
        <f>Element_Hydraulics!AA315+5</f>
        <v>5</v>
      </c>
      <c r="AA314" s="3">
        <f>Element_Hydraulics!AB315+5</f>
        <v>5</v>
      </c>
      <c r="AB314" s="3">
        <f>Element_Hydraulics!AC315+5</f>
        <v>5</v>
      </c>
      <c r="AC314" s="3">
        <f>Element_Hydraulics!AD315+5</f>
        <v>5</v>
      </c>
      <c r="AD314" s="3">
        <f>Element_Hydraulics!AE315+5</f>
        <v>5</v>
      </c>
      <c r="AE314" s="3">
        <f>Element_Hydraulics!AF315+5</f>
        <v>5</v>
      </c>
      <c r="AF314" s="3">
        <f>Element_Hydraulics!AG315+5</f>
        <v>5</v>
      </c>
      <c r="AG314" s="3">
        <f>Element_Hydraulics!AH315+5</f>
        <v>5</v>
      </c>
      <c r="AH314" s="3">
        <f>Element_Hydraulics!AI315+5</f>
        <v>5</v>
      </c>
      <c r="AI314" s="3">
        <f>Element_Hydraulics!AJ315+5</f>
        <v>5</v>
      </c>
      <c r="AJ314" s="3">
        <f>Element_Hydraulics!AK315+5</f>
        <v>5</v>
      </c>
      <c r="AK314" s="3">
        <f>Element_Hydraulics!AL315+5</f>
        <v>5</v>
      </c>
      <c r="AL314" s="3">
        <f>Element_Hydraulics!AM315+8.5</f>
        <v>8.5</v>
      </c>
      <c r="AM314" s="3">
        <f>Element_Hydraulics!AN315+8.5</f>
        <v>8.5</v>
      </c>
      <c r="AN314" s="3">
        <f>Element_Hydraulics!AO315+8.5</f>
        <v>8.5</v>
      </c>
      <c r="AO314" s="3">
        <f>Element_Hydraulics!AP315+8.5</f>
        <v>8.5</v>
      </c>
      <c r="AP314" s="3">
        <f>Element_Hydraulics!AQ315+8.5</f>
        <v>8.5</v>
      </c>
      <c r="AQ314" s="3">
        <f>Element_Hydraulics!AR315+8.5</f>
        <v>8.5</v>
      </c>
      <c r="AR314" s="3">
        <f>Element_Hydraulics!AS315+8.5</f>
        <v>8.5</v>
      </c>
      <c r="AS314" s="3">
        <f>Element_Hydraulics!AT315+8.5</f>
        <v>8.5</v>
      </c>
      <c r="AT314" s="3">
        <f>Element_Hydraulics!AU315+8.5</f>
        <v>8.5</v>
      </c>
      <c r="AU314" s="3">
        <f>Element_Hydraulics!AV315+8.5</f>
        <v>8.5</v>
      </c>
      <c r="AV314" s="3">
        <f>Element_Hydraulics!AW315+8.5</f>
        <v>8.5</v>
      </c>
      <c r="AW314" s="3">
        <f>Element_Hydraulics!AX315+8.5</f>
        <v>8.5</v>
      </c>
      <c r="AX314" s="3">
        <f>Element_Hydraulics!AY315+8.5</f>
        <v>8.5</v>
      </c>
      <c r="AY314" s="3">
        <f>Element_Hydraulics!AZ315+8.5</f>
        <v>8.5</v>
      </c>
      <c r="AZ314" s="3">
        <f>Element_Hydraulics!BA315+8.5</f>
        <v>8.5</v>
      </c>
      <c r="BA314" s="3">
        <f>Element_Hydraulics!BB315+8.5</f>
        <v>8.5</v>
      </c>
      <c r="BB314" s="3">
        <f>Element_Hydraulics!BC315+8.5</f>
        <v>8.5</v>
      </c>
      <c r="BC314" s="3">
        <f>Element_Hydraulics!BD315+8.5</f>
        <v>8.5</v>
      </c>
      <c r="BD314" s="3">
        <f>Element_Hydraulics!BE315+8.5</f>
        <v>8.5</v>
      </c>
      <c r="BE314" s="3">
        <f>Element_Hydraulics!BF315+8.5</f>
        <v>8.5</v>
      </c>
    </row>
    <row r="315" spans="1:57">
      <c r="A315" s="3" t="s">
        <v>348</v>
      </c>
      <c r="B315" s="3">
        <f>Element_Hydraulics!C316+8.5</f>
        <v>8.5</v>
      </c>
      <c r="C315" s="3">
        <f>Element_Hydraulics!D316+8.5</f>
        <v>8.5</v>
      </c>
      <c r="D315" s="3">
        <f>Element_Hydraulics!E316+8.5</f>
        <v>8.5</v>
      </c>
      <c r="E315" s="3">
        <f>Element_Hydraulics!F316+8.5</f>
        <v>8.5</v>
      </c>
      <c r="F315" s="3">
        <f>Element_Hydraulics!G316+8.5</f>
        <v>8.5</v>
      </c>
      <c r="G315" s="3">
        <f>Element_Hydraulics!H316+8.5</f>
        <v>8.5</v>
      </c>
      <c r="H315" s="3">
        <f>Element_Hydraulics!I316+8.5</f>
        <v>8.5</v>
      </c>
      <c r="I315" s="3">
        <f>Element_Hydraulics!J316+8.5</f>
        <v>8.5</v>
      </c>
      <c r="J315" s="3">
        <f>Element_Hydraulics!K316+8.5</f>
        <v>8.5</v>
      </c>
      <c r="K315" s="3">
        <f>Element_Hydraulics!L316+8.5</f>
        <v>8.5</v>
      </c>
      <c r="L315" s="3">
        <f>Element_Hydraulics!M316+8.5</f>
        <v>8.5</v>
      </c>
      <c r="M315" s="3">
        <f>Element_Hydraulics!N316+8.5</f>
        <v>8.5</v>
      </c>
      <c r="N315" s="3">
        <f>Element_Hydraulics!O316+8.5</f>
        <v>8.5</v>
      </c>
      <c r="O315" s="3">
        <f>Element_Hydraulics!P316+8.5</f>
        <v>8.5</v>
      </c>
      <c r="P315" s="3">
        <f>Element_Hydraulics!Q316+8.5</f>
        <v>8.5</v>
      </c>
      <c r="Q315" s="3">
        <f>Element_Hydraulics!R316+8.5</f>
        <v>8.5</v>
      </c>
      <c r="R315" s="3">
        <f>Element_Hydraulics!S316+8.5</f>
        <v>8.5</v>
      </c>
      <c r="S315" s="3">
        <f>Element_Hydraulics!T316+8.5</f>
        <v>8.5</v>
      </c>
      <c r="T315" s="3">
        <f>Element_Hydraulics!U316+8.5</f>
        <v>8.5</v>
      </c>
      <c r="U315" s="3">
        <f>Element_Hydraulics!V316+8.5</f>
        <v>8.5</v>
      </c>
      <c r="V315" s="3">
        <f>Element_Hydraulics!W316+5</f>
        <v>5</v>
      </c>
      <c r="W315" s="3">
        <f>Element_Hydraulics!X316+5</f>
        <v>5</v>
      </c>
      <c r="X315" s="3">
        <f>Element_Hydraulics!Y316+5</f>
        <v>5</v>
      </c>
      <c r="Y315" s="3">
        <f>Element_Hydraulics!Z316+5</f>
        <v>5</v>
      </c>
      <c r="Z315" s="3">
        <f>Element_Hydraulics!AA316+5</f>
        <v>5</v>
      </c>
      <c r="AA315" s="3">
        <f>Element_Hydraulics!AB316+5</f>
        <v>5</v>
      </c>
      <c r="AB315" s="3">
        <f>Element_Hydraulics!AC316+5</f>
        <v>5</v>
      </c>
      <c r="AC315" s="3">
        <f>Element_Hydraulics!AD316+5</f>
        <v>5</v>
      </c>
      <c r="AD315" s="3">
        <f>Element_Hydraulics!AE316+5</f>
        <v>5</v>
      </c>
      <c r="AE315" s="3">
        <f>Element_Hydraulics!AF316+5</f>
        <v>5</v>
      </c>
      <c r="AF315" s="3">
        <f>Element_Hydraulics!AG316+5</f>
        <v>5</v>
      </c>
      <c r="AG315" s="3">
        <f>Element_Hydraulics!AH316+5</f>
        <v>5</v>
      </c>
      <c r="AH315" s="3">
        <f>Element_Hydraulics!AI316+5</f>
        <v>5</v>
      </c>
      <c r="AI315" s="3">
        <f>Element_Hydraulics!AJ316+5</f>
        <v>5</v>
      </c>
      <c r="AJ315" s="3">
        <f>Element_Hydraulics!AK316+5</f>
        <v>5</v>
      </c>
      <c r="AK315" s="3">
        <f>Element_Hydraulics!AL316+5</f>
        <v>5</v>
      </c>
      <c r="AL315" s="3">
        <f>Element_Hydraulics!AM316+8.5</f>
        <v>8.5</v>
      </c>
      <c r="AM315" s="3">
        <f>Element_Hydraulics!AN316+8.5</f>
        <v>8.5</v>
      </c>
      <c r="AN315" s="3">
        <f>Element_Hydraulics!AO316+8.5</f>
        <v>8.5</v>
      </c>
      <c r="AO315" s="3">
        <f>Element_Hydraulics!AP316+8.5</f>
        <v>8.5</v>
      </c>
      <c r="AP315" s="3">
        <f>Element_Hydraulics!AQ316+8.5</f>
        <v>8.5</v>
      </c>
      <c r="AQ315" s="3">
        <f>Element_Hydraulics!AR316+8.5</f>
        <v>8.5</v>
      </c>
      <c r="AR315" s="3">
        <f>Element_Hydraulics!AS316+8.5</f>
        <v>8.5</v>
      </c>
      <c r="AS315" s="3">
        <f>Element_Hydraulics!AT316+8.5</f>
        <v>8.5</v>
      </c>
      <c r="AT315" s="3">
        <f>Element_Hydraulics!AU316+8.5</f>
        <v>8.5</v>
      </c>
      <c r="AU315" s="3">
        <f>Element_Hydraulics!AV316+8.5</f>
        <v>8.5</v>
      </c>
      <c r="AV315" s="3">
        <f>Element_Hydraulics!AW316+8.5</f>
        <v>8.5</v>
      </c>
      <c r="AW315" s="3">
        <f>Element_Hydraulics!AX316+8.5</f>
        <v>8.5</v>
      </c>
      <c r="AX315" s="3">
        <f>Element_Hydraulics!AY316+8.5</f>
        <v>8.5</v>
      </c>
      <c r="AY315" s="3">
        <f>Element_Hydraulics!AZ316+8.5</f>
        <v>8.5</v>
      </c>
      <c r="AZ315" s="3">
        <f>Element_Hydraulics!BA316+8.5</f>
        <v>8.5</v>
      </c>
      <c r="BA315" s="3">
        <f>Element_Hydraulics!BB316+8.5</f>
        <v>8.5</v>
      </c>
      <c r="BB315" s="3">
        <f>Element_Hydraulics!BC316+8.5</f>
        <v>8.5</v>
      </c>
      <c r="BC315" s="3">
        <f>Element_Hydraulics!BD316+8.5</f>
        <v>8.5</v>
      </c>
      <c r="BD315" s="3">
        <f>Element_Hydraulics!BE316+8.5</f>
        <v>8.5</v>
      </c>
      <c r="BE315" s="3">
        <f>Element_Hydraulics!BF316+8.5</f>
        <v>8.5</v>
      </c>
    </row>
    <row r="316" spans="1:57">
      <c r="A316" s="3" t="s">
        <v>349</v>
      </c>
      <c r="B316" s="3">
        <f>Element_Hydraulics!C317+8.5</f>
        <v>8.5</v>
      </c>
      <c r="C316" s="3">
        <f>Element_Hydraulics!D317+8.5</f>
        <v>8.5</v>
      </c>
      <c r="D316" s="3">
        <f>Element_Hydraulics!E317+8.5</f>
        <v>8.5</v>
      </c>
      <c r="E316" s="3">
        <f>Element_Hydraulics!F317+8.5</f>
        <v>8.5</v>
      </c>
      <c r="F316" s="3">
        <f>Element_Hydraulics!G317+8.5</f>
        <v>8.5</v>
      </c>
      <c r="G316" s="3">
        <f>Element_Hydraulics!H317+8.5</f>
        <v>8.5</v>
      </c>
      <c r="H316" s="3">
        <f>Element_Hydraulics!I317+8.5</f>
        <v>8.5</v>
      </c>
      <c r="I316" s="3">
        <f>Element_Hydraulics!J317+8.5</f>
        <v>8.5</v>
      </c>
      <c r="J316" s="3">
        <f>Element_Hydraulics!K317+8.5</f>
        <v>8.5</v>
      </c>
      <c r="K316" s="3">
        <f>Element_Hydraulics!L317+8.5</f>
        <v>8.5</v>
      </c>
      <c r="L316" s="3">
        <f>Element_Hydraulics!M317+8.5</f>
        <v>8.5</v>
      </c>
      <c r="M316" s="3">
        <f>Element_Hydraulics!N317+8.5</f>
        <v>8.5</v>
      </c>
      <c r="N316" s="3">
        <f>Element_Hydraulics!O317+8.5</f>
        <v>8.5</v>
      </c>
      <c r="O316" s="3">
        <f>Element_Hydraulics!P317+8.5</f>
        <v>8.5</v>
      </c>
      <c r="P316" s="3">
        <f>Element_Hydraulics!Q317+8.5</f>
        <v>8.5</v>
      </c>
      <c r="Q316" s="3">
        <f>Element_Hydraulics!R317+8.5</f>
        <v>8.5</v>
      </c>
      <c r="R316" s="3">
        <f>Element_Hydraulics!S317+8.5</f>
        <v>8.5</v>
      </c>
      <c r="S316" s="3">
        <f>Element_Hydraulics!T317+8.5</f>
        <v>8.5</v>
      </c>
      <c r="T316" s="3">
        <f>Element_Hydraulics!U317+8.5</f>
        <v>8.5</v>
      </c>
      <c r="U316" s="3">
        <f>Element_Hydraulics!V317+8.5</f>
        <v>8.5</v>
      </c>
      <c r="V316" s="3">
        <f>Element_Hydraulics!W317+5</f>
        <v>5</v>
      </c>
      <c r="W316" s="3">
        <f>Element_Hydraulics!X317+5</f>
        <v>5</v>
      </c>
      <c r="X316" s="3">
        <f>Element_Hydraulics!Y317+5</f>
        <v>5</v>
      </c>
      <c r="Y316" s="3">
        <f>Element_Hydraulics!Z317+5</f>
        <v>5</v>
      </c>
      <c r="Z316" s="3">
        <f>Element_Hydraulics!AA317+5</f>
        <v>5</v>
      </c>
      <c r="AA316" s="3">
        <f>Element_Hydraulics!AB317+5</f>
        <v>5</v>
      </c>
      <c r="AB316" s="3">
        <f>Element_Hydraulics!AC317+5</f>
        <v>5</v>
      </c>
      <c r="AC316" s="3">
        <f>Element_Hydraulics!AD317+5</f>
        <v>5</v>
      </c>
      <c r="AD316" s="3">
        <f>Element_Hydraulics!AE317+5</f>
        <v>5</v>
      </c>
      <c r="AE316" s="3">
        <f>Element_Hydraulics!AF317+5</f>
        <v>5</v>
      </c>
      <c r="AF316" s="3">
        <f>Element_Hydraulics!AG317+5</f>
        <v>5</v>
      </c>
      <c r="AG316" s="3">
        <f>Element_Hydraulics!AH317+5</f>
        <v>5</v>
      </c>
      <c r="AH316" s="3">
        <f>Element_Hydraulics!AI317+5</f>
        <v>5</v>
      </c>
      <c r="AI316" s="3">
        <f>Element_Hydraulics!AJ317+5</f>
        <v>5</v>
      </c>
      <c r="AJ316" s="3">
        <f>Element_Hydraulics!AK317+5</f>
        <v>5</v>
      </c>
      <c r="AK316" s="3">
        <f>Element_Hydraulics!AL317+5</f>
        <v>5</v>
      </c>
      <c r="AL316" s="3">
        <f>Element_Hydraulics!AM317+8.5</f>
        <v>8.5</v>
      </c>
      <c r="AM316" s="3">
        <f>Element_Hydraulics!AN317+8.5</f>
        <v>8.5</v>
      </c>
      <c r="AN316" s="3">
        <f>Element_Hydraulics!AO317+8.5</f>
        <v>8.5</v>
      </c>
      <c r="AO316" s="3">
        <f>Element_Hydraulics!AP317+8.5</f>
        <v>8.5</v>
      </c>
      <c r="AP316" s="3">
        <f>Element_Hydraulics!AQ317+8.5</f>
        <v>8.5</v>
      </c>
      <c r="AQ316" s="3">
        <f>Element_Hydraulics!AR317+8.5</f>
        <v>8.5</v>
      </c>
      <c r="AR316" s="3">
        <f>Element_Hydraulics!AS317+8.5</f>
        <v>8.5</v>
      </c>
      <c r="AS316" s="3">
        <f>Element_Hydraulics!AT317+8.5</f>
        <v>8.5</v>
      </c>
      <c r="AT316" s="3">
        <f>Element_Hydraulics!AU317+8.5</f>
        <v>8.5</v>
      </c>
      <c r="AU316" s="3">
        <f>Element_Hydraulics!AV317+8.5</f>
        <v>8.5</v>
      </c>
      <c r="AV316" s="3">
        <f>Element_Hydraulics!AW317+8.5</f>
        <v>8.5</v>
      </c>
      <c r="AW316" s="3">
        <f>Element_Hydraulics!AX317+8.5</f>
        <v>8.5</v>
      </c>
      <c r="AX316" s="3">
        <f>Element_Hydraulics!AY317+8.5</f>
        <v>8.5</v>
      </c>
      <c r="AY316" s="3">
        <f>Element_Hydraulics!AZ317+8.5</f>
        <v>8.5</v>
      </c>
      <c r="AZ316" s="3">
        <f>Element_Hydraulics!BA317+8.5</f>
        <v>8.5</v>
      </c>
      <c r="BA316" s="3">
        <f>Element_Hydraulics!BB317+8.5</f>
        <v>8.5</v>
      </c>
      <c r="BB316" s="3">
        <f>Element_Hydraulics!BC317+8.5</f>
        <v>8.5</v>
      </c>
      <c r="BC316" s="3">
        <f>Element_Hydraulics!BD317+8.5</f>
        <v>8.5</v>
      </c>
      <c r="BD316" s="3">
        <f>Element_Hydraulics!BE317+8.5</f>
        <v>8.5</v>
      </c>
      <c r="BE316" s="3">
        <f>Element_Hydraulics!BF317+8.5</f>
        <v>8.5</v>
      </c>
    </row>
    <row r="317" spans="1:57">
      <c r="A317" s="3" t="s">
        <v>350</v>
      </c>
      <c r="B317" s="3">
        <f>Element_Hydraulics!C318+8.5</f>
        <v>8.5</v>
      </c>
      <c r="C317" s="3">
        <f>Element_Hydraulics!D318+8.5</f>
        <v>8.5</v>
      </c>
      <c r="D317" s="3">
        <f>Element_Hydraulics!E318+8.5</f>
        <v>8.5</v>
      </c>
      <c r="E317" s="3">
        <f>Element_Hydraulics!F318+8.5</f>
        <v>8.5</v>
      </c>
      <c r="F317" s="3">
        <f>Element_Hydraulics!G318+8.5</f>
        <v>8.5</v>
      </c>
      <c r="G317" s="3">
        <f>Element_Hydraulics!H318+8.5</f>
        <v>8.5</v>
      </c>
      <c r="H317" s="3">
        <f>Element_Hydraulics!I318+8.5</f>
        <v>8.5</v>
      </c>
      <c r="I317" s="3">
        <f>Element_Hydraulics!J318+8.5</f>
        <v>8.5</v>
      </c>
      <c r="J317" s="3">
        <f>Element_Hydraulics!K318+8.5</f>
        <v>8.5</v>
      </c>
      <c r="K317" s="3">
        <f>Element_Hydraulics!L318+8.5</f>
        <v>8.5</v>
      </c>
      <c r="L317" s="3">
        <f>Element_Hydraulics!M318+8.5</f>
        <v>8.5</v>
      </c>
      <c r="M317" s="3">
        <f>Element_Hydraulics!N318+8.5</f>
        <v>8.5</v>
      </c>
      <c r="N317" s="3">
        <f>Element_Hydraulics!O318+8.5</f>
        <v>8.5</v>
      </c>
      <c r="O317" s="3">
        <f>Element_Hydraulics!P318+8.5</f>
        <v>8.5</v>
      </c>
      <c r="P317" s="3">
        <f>Element_Hydraulics!Q318+8.5</f>
        <v>8.5</v>
      </c>
      <c r="Q317" s="3">
        <f>Element_Hydraulics!R318+8.5</f>
        <v>8.5</v>
      </c>
      <c r="R317" s="3">
        <f>Element_Hydraulics!S318+8.5</f>
        <v>8.5</v>
      </c>
      <c r="S317" s="3">
        <f>Element_Hydraulics!T318+8.5</f>
        <v>8.5</v>
      </c>
      <c r="T317" s="3">
        <f>Element_Hydraulics!U318+8.5</f>
        <v>8.5</v>
      </c>
      <c r="U317" s="3">
        <f>Element_Hydraulics!V318+8.5</f>
        <v>8.5</v>
      </c>
      <c r="V317" s="3">
        <f>Element_Hydraulics!W318+5</f>
        <v>5</v>
      </c>
      <c r="W317" s="3">
        <f>Element_Hydraulics!X318+5</f>
        <v>5</v>
      </c>
      <c r="X317" s="3">
        <f>Element_Hydraulics!Y318+5</f>
        <v>5</v>
      </c>
      <c r="Y317" s="3">
        <f>Element_Hydraulics!Z318+5</f>
        <v>5</v>
      </c>
      <c r="Z317" s="3">
        <f>Element_Hydraulics!AA318+5</f>
        <v>5</v>
      </c>
      <c r="AA317" s="3">
        <f>Element_Hydraulics!AB318+5</f>
        <v>5</v>
      </c>
      <c r="AB317" s="3">
        <f>Element_Hydraulics!AC318+5</f>
        <v>5</v>
      </c>
      <c r="AC317" s="3">
        <f>Element_Hydraulics!AD318+5</f>
        <v>5</v>
      </c>
      <c r="AD317" s="3">
        <f>Element_Hydraulics!AE318+5</f>
        <v>5</v>
      </c>
      <c r="AE317" s="3">
        <f>Element_Hydraulics!AF318+5</f>
        <v>5</v>
      </c>
      <c r="AF317" s="3">
        <f>Element_Hydraulics!AG318+5</f>
        <v>5</v>
      </c>
      <c r="AG317" s="3">
        <f>Element_Hydraulics!AH318+5</f>
        <v>5</v>
      </c>
      <c r="AH317" s="3">
        <f>Element_Hydraulics!AI318+5</f>
        <v>5</v>
      </c>
      <c r="AI317" s="3">
        <f>Element_Hydraulics!AJ318+5</f>
        <v>5</v>
      </c>
      <c r="AJ317" s="3">
        <f>Element_Hydraulics!AK318+5</f>
        <v>5</v>
      </c>
      <c r="AK317" s="3">
        <f>Element_Hydraulics!AL318+5</f>
        <v>5</v>
      </c>
      <c r="AL317" s="3">
        <f>Element_Hydraulics!AM318+8.5</f>
        <v>8.5</v>
      </c>
      <c r="AM317" s="3">
        <f>Element_Hydraulics!AN318+8.5</f>
        <v>8.5</v>
      </c>
      <c r="AN317" s="3">
        <f>Element_Hydraulics!AO318+8.5</f>
        <v>8.5</v>
      </c>
      <c r="AO317" s="3">
        <f>Element_Hydraulics!AP318+8.5</f>
        <v>8.5</v>
      </c>
      <c r="AP317" s="3">
        <f>Element_Hydraulics!AQ318+8.5</f>
        <v>8.5</v>
      </c>
      <c r="AQ317" s="3">
        <f>Element_Hydraulics!AR318+8.5</f>
        <v>8.5</v>
      </c>
      <c r="AR317" s="3">
        <f>Element_Hydraulics!AS318+8.5</f>
        <v>8.5</v>
      </c>
      <c r="AS317" s="3">
        <f>Element_Hydraulics!AT318+8.5</f>
        <v>8.5</v>
      </c>
      <c r="AT317" s="3">
        <f>Element_Hydraulics!AU318+8.5</f>
        <v>8.5</v>
      </c>
      <c r="AU317" s="3">
        <f>Element_Hydraulics!AV318+8.5</f>
        <v>8.5</v>
      </c>
      <c r="AV317" s="3">
        <f>Element_Hydraulics!AW318+8.5</f>
        <v>8.5</v>
      </c>
      <c r="AW317" s="3">
        <f>Element_Hydraulics!AX318+8.5</f>
        <v>8.5</v>
      </c>
      <c r="AX317" s="3">
        <f>Element_Hydraulics!AY318+8.5</f>
        <v>8.5</v>
      </c>
      <c r="AY317" s="3">
        <f>Element_Hydraulics!AZ318+8.5</f>
        <v>8.5</v>
      </c>
      <c r="AZ317" s="3">
        <f>Element_Hydraulics!BA318+8.5</f>
        <v>8.5</v>
      </c>
      <c r="BA317" s="3">
        <f>Element_Hydraulics!BB318+8.5</f>
        <v>8.5</v>
      </c>
      <c r="BB317" s="3">
        <f>Element_Hydraulics!BC318+8.5</f>
        <v>8.5</v>
      </c>
      <c r="BC317" s="3">
        <f>Element_Hydraulics!BD318+8.5</f>
        <v>8.5</v>
      </c>
      <c r="BD317" s="3">
        <f>Element_Hydraulics!BE318+8.5</f>
        <v>8.5</v>
      </c>
      <c r="BE317" s="3">
        <f>Element_Hydraulics!BF318+8.5</f>
        <v>8.5</v>
      </c>
    </row>
    <row r="318" spans="1:57">
      <c r="A318" s="3" t="s">
        <v>351</v>
      </c>
      <c r="B318" s="3">
        <f>Element_Hydraulics!C319+8.5</f>
        <v>8.5</v>
      </c>
      <c r="C318" s="3">
        <f>Element_Hydraulics!D319+8.5</f>
        <v>8.5</v>
      </c>
      <c r="D318" s="3">
        <f>Element_Hydraulics!E319+8.5</f>
        <v>8.5</v>
      </c>
      <c r="E318" s="3">
        <f>Element_Hydraulics!F319+8.5</f>
        <v>8.5</v>
      </c>
      <c r="F318" s="3">
        <f>Element_Hydraulics!G319+8.5</f>
        <v>8.5</v>
      </c>
      <c r="G318" s="3">
        <f>Element_Hydraulics!H319+8.5</f>
        <v>8.5</v>
      </c>
      <c r="H318" s="3">
        <f>Element_Hydraulics!I319+8.5</f>
        <v>8.5</v>
      </c>
      <c r="I318" s="3">
        <f>Element_Hydraulics!J319+8.5</f>
        <v>8.5</v>
      </c>
      <c r="J318" s="3">
        <f>Element_Hydraulics!K319+8.5</f>
        <v>8.5</v>
      </c>
      <c r="K318" s="3">
        <f>Element_Hydraulics!L319+8.5</f>
        <v>8.5</v>
      </c>
      <c r="L318" s="3">
        <f>Element_Hydraulics!M319+8.5</f>
        <v>8.5</v>
      </c>
      <c r="M318" s="3">
        <f>Element_Hydraulics!N319+8.5</f>
        <v>8.5</v>
      </c>
      <c r="N318" s="3">
        <f>Element_Hydraulics!O319+8.5</f>
        <v>8.5</v>
      </c>
      <c r="O318" s="3">
        <f>Element_Hydraulics!P319+8.5</f>
        <v>8.5</v>
      </c>
      <c r="P318" s="3">
        <f>Element_Hydraulics!Q319+8.5</f>
        <v>8.5</v>
      </c>
      <c r="Q318" s="3">
        <f>Element_Hydraulics!R319+8.5</f>
        <v>8.5</v>
      </c>
      <c r="R318" s="3">
        <f>Element_Hydraulics!S319+8.5</f>
        <v>8.5</v>
      </c>
      <c r="S318" s="3">
        <f>Element_Hydraulics!T319+8.5</f>
        <v>8.5</v>
      </c>
      <c r="T318" s="3">
        <f>Element_Hydraulics!U319+8.5</f>
        <v>8.5</v>
      </c>
      <c r="U318" s="3">
        <f>Element_Hydraulics!V319+8.5</f>
        <v>8.5</v>
      </c>
      <c r="V318" s="3">
        <f>Element_Hydraulics!W319+5</f>
        <v>5</v>
      </c>
      <c r="W318" s="3">
        <f>Element_Hydraulics!X319+5</f>
        <v>5</v>
      </c>
      <c r="X318" s="3">
        <f>Element_Hydraulics!Y319+5</f>
        <v>5</v>
      </c>
      <c r="Y318" s="3">
        <f>Element_Hydraulics!Z319+5</f>
        <v>5</v>
      </c>
      <c r="Z318" s="3">
        <f>Element_Hydraulics!AA319+5</f>
        <v>5</v>
      </c>
      <c r="AA318" s="3">
        <f>Element_Hydraulics!AB319+5</f>
        <v>5</v>
      </c>
      <c r="AB318" s="3">
        <f>Element_Hydraulics!AC319+5</f>
        <v>5</v>
      </c>
      <c r="AC318" s="3">
        <f>Element_Hydraulics!AD319+5</f>
        <v>5</v>
      </c>
      <c r="AD318" s="3">
        <f>Element_Hydraulics!AE319+5</f>
        <v>5</v>
      </c>
      <c r="AE318" s="3">
        <f>Element_Hydraulics!AF319+5</f>
        <v>5</v>
      </c>
      <c r="AF318" s="3">
        <f>Element_Hydraulics!AG319+5</f>
        <v>5</v>
      </c>
      <c r="AG318" s="3">
        <f>Element_Hydraulics!AH319+5</f>
        <v>5</v>
      </c>
      <c r="AH318" s="3">
        <f>Element_Hydraulics!AI319+5</f>
        <v>5</v>
      </c>
      <c r="AI318" s="3">
        <f>Element_Hydraulics!AJ319+5</f>
        <v>5</v>
      </c>
      <c r="AJ318" s="3">
        <f>Element_Hydraulics!AK319+5</f>
        <v>5</v>
      </c>
      <c r="AK318" s="3">
        <f>Element_Hydraulics!AL319+5</f>
        <v>5</v>
      </c>
      <c r="AL318" s="3">
        <f>Element_Hydraulics!AM319+8.5</f>
        <v>8.5</v>
      </c>
      <c r="AM318" s="3">
        <f>Element_Hydraulics!AN319+8.5</f>
        <v>8.5</v>
      </c>
      <c r="AN318" s="3">
        <f>Element_Hydraulics!AO319+8.5</f>
        <v>8.5</v>
      </c>
      <c r="AO318" s="3">
        <f>Element_Hydraulics!AP319+8.5</f>
        <v>8.5</v>
      </c>
      <c r="AP318" s="3">
        <f>Element_Hydraulics!AQ319+8.5</f>
        <v>8.5</v>
      </c>
      <c r="AQ318" s="3">
        <f>Element_Hydraulics!AR319+8.5</f>
        <v>8.5</v>
      </c>
      <c r="AR318" s="3">
        <f>Element_Hydraulics!AS319+8.5</f>
        <v>8.5</v>
      </c>
      <c r="AS318" s="3">
        <f>Element_Hydraulics!AT319+8.5</f>
        <v>8.5</v>
      </c>
      <c r="AT318" s="3">
        <f>Element_Hydraulics!AU319+8.5</f>
        <v>8.5</v>
      </c>
      <c r="AU318" s="3">
        <f>Element_Hydraulics!AV319+8.5</f>
        <v>8.5</v>
      </c>
      <c r="AV318" s="3">
        <f>Element_Hydraulics!AW319+8.5</f>
        <v>8.5</v>
      </c>
      <c r="AW318" s="3">
        <f>Element_Hydraulics!AX319+8.5</f>
        <v>8.5</v>
      </c>
      <c r="AX318" s="3">
        <f>Element_Hydraulics!AY319+8.5</f>
        <v>8.5</v>
      </c>
      <c r="AY318" s="3">
        <f>Element_Hydraulics!AZ319+8.5</f>
        <v>8.5</v>
      </c>
      <c r="AZ318" s="3">
        <f>Element_Hydraulics!BA319+8.5</f>
        <v>8.5</v>
      </c>
      <c r="BA318" s="3">
        <f>Element_Hydraulics!BB319+8.5</f>
        <v>8.5</v>
      </c>
      <c r="BB318" s="3">
        <f>Element_Hydraulics!BC319+8.5</f>
        <v>8.5</v>
      </c>
      <c r="BC318" s="3">
        <f>Element_Hydraulics!BD319+8.5</f>
        <v>8.5</v>
      </c>
      <c r="BD318" s="3">
        <f>Element_Hydraulics!BE319+8.5</f>
        <v>8.5</v>
      </c>
      <c r="BE318" s="3">
        <f>Element_Hydraulics!BF319+8.5</f>
        <v>8.5</v>
      </c>
    </row>
    <row r="319" spans="1:57">
      <c r="A319" s="3" t="s">
        <v>352</v>
      </c>
      <c r="B319" s="3">
        <f>Element_Hydraulics!C320+8.5</f>
        <v>8.5</v>
      </c>
      <c r="C319" s="3">
        <f>Element_Hydraulics!D320+8.5</f>
        <v>8.5</v>
      </c>
      <c r="D319" s="3">
        <f>Element_Hydraulics!E320+8.5</f>
        <v>8.5</v>
      </c>
      <c r="E319" s="3">
        <f>Element_Hydraulics!F320+8.5</f>
        <v>8.5</v>
      </c>
      <c r="F319" s="3">
        <f>Element_Hydraulics!G320+8.5</f>
        <v>8.5</v>
      </c>
      <c r="G319" s="3">
        <f>Element_Hydraulics!H320+8.5</f>
        <v>8.5</v>
      </c>
      <c r="H319" s="3">
        <f>Element_Hydraulics!I320+8.5</f>
        <v>8.5</v>
      </c>
      <c r="I319" s="3">
        <f>Element_Hydraulics!J320+8.5</f>
        <v>8.5</v>
      </c>
      <c r="J319" s="3">
        <f>Element_Hydraulics!K320+8.5</f>
        <v>8.5</v>
      </c>
      <c r="K319" s="3">
        <f>Element_Hydraulics!L320+8.5</f>
        <v>8.5</v>
      </c>
      <c r="L319" s="3">
        <f>Element_Hydraulics!M320+8.5</f>
        <v>8.5</v>
      </c>
      <c r="M319" s="3">
        <f>Element_Hydraulics!N320+8.5</f>
        <v>8.5</v>
      </c>
      <c r="N319" s="3">
        <f>Element_Hydraulics!O320+8.5</f>
        <v>8.5</v>
      </c>
      <c r="O319" s="3">
        <f>Element_Hydraulics!P320+8.5</f>
        <v>8.5</v>
      </c>
      <c r="P319" s="3">
        <f>Element_Hydraulics!Q320+8.5</f>
        <v>8.5</v>
      </c>
      <c r="Q319" s="3">
        <f>Element_Hydraulics!R320+8.5</f>
        <v>8.5</v>
      </c>
      <c r="R319" s="3">
        <f>Element_Hydraulics!S320+8.5</f>
        <v>8.5</v>
      </c>
      <c r="S319" s="3">
        <f>Element_Hydraulics!T320+8.5</f>
        <v>8.5</v>
      </c>
      <c r="T319" s="3">
        <f>Element_Hydraulics!U320+8.5</f>
        <v>8.5</v>
      </c>
      <c r="U319" s="3">
        <f>Element_Hydraulics!V320+8.5</f>
        <v>8.5</v>
      </c>
      <c r="V319" s="3">
        <f>Element_Hydraulics!W320+5</f>
        <v>5</v>
      </c>
      <c r="W319" s="3">
        <f>Element_Hydraulics!X320+5</f>
        <v>5</v>
      </c>
      <c r="X319" s="3">
        <f>Element_Hydraulics!Y320+5</f>
        <v>5</v>
      </c>
      <c r="Y319" s="3">
        <f>Element_Hydraulics!Z320+5</f>
        <v>5</v>
      </c>
      <c r="Z319" s="3">
        <f>Element_Hydraulics!AA320+5</f>
        <v>5</v>
      </c>
      <c r="AA319" s="3">
        <f>Element_Hydraulics!AB320+5</f>
        <v>5</v>
      </c>
      <c r="AB319" s="3">
        <f>Element_Hydraulics!AC320+5</f>
        <v>5</v>
      </c>
      <c r="AC319" s="3">
        <f>Element_Hydraulics!AD320+5</f>
        <v>5</v>
      </c>
      <c r="AD319" s="3">
        <f>Element_Hydraulics!AE320+5</f>
        <v>5</v>
      </c>
      <c r="AE319" s="3">
        <f>Element_Hydraulics!AF320+5</f>
        <v>5</v>
      </c>
      <c r="AF319" s="3">
        <f>Element_Hydraulics!AG320+5</f>
        <v>5</v>
      </c>
      <c r="AG319" s="3">
        <f>Element_Hydraulics!AH320+5</f>
        <v>5</v>
      </c>
      <c r="AH319" s="3">
        <f>Element_Hydraulics!AI320+5</f>
        <v>5</v>
      </c>
      <c r="AI319" s="3">
        <f>Element_Hydraulics!AJ320+5</f>
        <v>5</v>
      </c>
      <c r="AJ319" s="3">
        <f>Element_Hydraulics!AK320+5</f>
        <v>5</v>
      </c>
      <c r="AK319" s="3">
        <f>Element_Hydraulics!AL320+5</f>
        <v>5</v>
      </c>
      <c r="AL319" s="3">
        <f>Element_Hydraulics!AM320+8.5</f>
        <v>8.5</v>
      </c>
      <c r="AM319" s="3">
        <f>Element_Hydraulics!AN320+8.5</f>
        <v>8.5</v>
      </c>
      <c r="AN319" s="3">
        <f>Element_Hydraulics!AO320+8.5</f>
        <v>8.5</v>
      </c>
      <c r="AO319" s="3">
        <f>Element_Hydraulics!AP320+8.5</f>
        <v>8.5</v>
      </c>
      <c r="AP319" s="3">
        <f>Element_Hydraulics!AQ320+8.5</f>
        <v>8.5</v>
      </c>
      <c r="AQ319" s="3">
        <f>Element_Hydraulics!AR320+8.5</f>
        <v>8.5</v>
      </c>
      <c r="AR319" s="3">
        <f>Element_Hydraulics!AS320+8.5</f>
        <v>8.5</v>
      </c>
      <c r="AS319" s="3">
        <f>Element_Hydraulics!AT320+8.5</f>
        <v>8.5</v>
      </c>
      <c r="AT319" s="3">
        <f>Element_Hydraulics!AU320+8.5</f>
        <v>8.5</v>
      </c>
      <c r="AU319" s="3">
        <f>Element_Hydraulics!AV320+8.5</f>
        <v>8.5</v>
      </c>
      <c r="AV319" s="3">
        <f>Element_Hydraulics!AW320+8.5</f>
        <v>8.5</v>
      </c>
      <c r="AW319" s="3">
        <f>Element_Hydraulics!AX320+8.5</f>
        <v>8.5</v>
      </c>
      <c r="AX319" s="3">
        <f>Element_Hydraulics!AY320+8.5</f>
        <v>8.5</v>
      </c>
      <c r="AY319" s="3">
        <f>Element_Hydraulics!AZ320+8.5</f>
        <v>8.5</v>
      </c>
      <c r="AZ319" s="3">
        <f>Element_Hydraulics!BA320+8.5</f>
        <v>8.5</v>
      </c>
      <c r="BA319" s="3">
        <f>Element_Hydraulics!BB320+8.5</f>
        <v>8.5</v>
      </c>
      <c r="BB319" s="3">
        <f>Element_Hydraulics!BC320+8.5</f>
        <v>8.5</v>
      </c>
      <c r="BC319" s="3">
        <f>Element_Hydraulics!BD320+8.5</f>
        <v>8.5</v>
      </c>
      <c r="BD319" s="3">
        <f>Element_Hydraulics!BE320+8.5</f>
        <v>8.5</v>
      </c>
      <c r="BE319" s="3">
        <f>Element_Hydraulics!BF320+8.5</f>
        <v>8.5</v>
      </c>
    </row>
    <row r="320" spans="1:57">
      <c r="A320" s="3" t="s">
        <v>353</v>
      </c>
      <c r="B320" s="3">
        <f>Element_Hydraulics!C321+8.5</f>
        <v>8.5</v>
      </c>
      <c r="C320" s="3">
        <f>Element_Hydraulics!D321+8.5</f>
        <v>8.5</v>
      </c>
      <c r="D320" s="3">
        <f>Element_Hydraulics!E321+8.5</f>
        <v>8.5</v>
      </c>
      <c r="E320" s="3">
        <f>Element_Hydraulics!F321+8.5</f>
        <v>8.5</v>
      </c>
      <c r="F320" s="3">
        <f>Element_Hydraulics!G321+8.5</f>
        <v>8.5</v>
      </c>
      <c r="G320" s="3">
        <f>Element_Hydraulics!H321+8.5</f>
        <v>8.5</v>
      </c>
      <c r="H320" s="3">
        <f>Element_Hydraulics!I321+8.5</f>
        <v>8.5</v>
      </c>
      <c r="I320" s="3">
        <f>Element_Hydraulics!J321+8.5</f>
        <v>8.5</v>
      </c>
      <c r="J320" s="3">
        <f>Element_Hydraulics!K321+8.5</f>
        <v>8.5</v>
      </c>
      <c r="K320" s="3">
        <f>Element_Hydraulics!L321+8.5</f>
        <v>8.5</v>
      </c>
      <c r="L320" s="3">
        <f>Element_Hydraulics!M321+8.5</f>
        <v>8.5</v>
      </c>
      <c r="M320" s="3">
        <f>Element_Hydraulics!N321+8.5</f>
        <v>8.5</v>
      </c>
      <c r="N320" s="3">
        <f>Element_Hydraulics!O321+8.5</f>
        <v>8.5</v>
      </c>
      <c r="O320" s="3">
        <f>Element_Hydraulics!P321+8.5</f>
        <v>8.5</v>
      </c>
      <c r="P320" s="3">
        <f>Element_Hydraulics!Q321+8.5</f>
        <v>8.5</v>
      </c>
      <c r="Q320" s="3">
        <f>Element_Hydraulics!R321+8.5</f>
        <v>8.5</v>
      </c>
      <c r="R320" s="3">
        <f>Element_Hydraulics!S321+8.5</f>
        <v>8.5</v>
      </c>
      <c r="S320" s="3">
        <f>Element_Hydraulics!T321+8.5</f>
        <v>8.5</v>
      </c>
      <c r="T320" s="3">
        <f>Element_Hydraulics!U321+8.5</f>
        <v>8.5</v>
      </c>
      <c r="U320" s="3">
        <f>Element_Hydraulics!V321+8.5</f>
        <v>8.5</v>
      </c>
      <c r="V320" s="3">
        <f>Element_Hydraulics!W321+5</f>
        <v>5</v>
      </c>
      <c r="W320" s="3">
        <f>Element_Hydraulics!X321+5</f>
        <v>5</v>
      </c>
      <c r="X320" s="3">
        <f>Element_Hydraulics!Y321+5</f>
        <v>5</v>
      </c>
      <c r="Y320" s="3">
        <f>Element_Hydraulics!Z321+5</f>
        <v>5</v>
      </c>
      <c r="Z320" s="3">
        <f>Element_Hydraulics!AA321+5</f>
        <v>5</v>
      </c>
      <c r="AA320" s="3">
        <f>Element_Hydraulics!AB321+5</f>
        <v>5</v>
      </c>
      <c r="AB320" s="3">
        <f>Element_Hydraulics!AC321+5</f>
        <v>5</v>
      </c>
      <c r="AC320" s="3">
        <f>Element_Hydraulics!AD321+5</f>
        <v>5</v>
      </c>
      <c r="AD320" s="3">
        <f>Element_Hydraulics!AE321+5</f>
        <v>5</v>
      </c>
      <c r="AE320" s="3">
        <f>Element_Hydraulics!AF321+5</f>
        <v>5</v>
      </c>
      <c r="AF320" s="3">
        <f>Element_Hydraulics!AG321+5</f>
        <v>5</v>
      </c>
      <c r="AG320" s="3">
        <f>Element_Hydraulics!AH321+5</f>
        <v>5</v>
      </c>
      <c r="AH320" s="3">
        <f>Element_Hydraulics!AI321+5</f>
        <v>5</v>
      </c>
      <c r="AI320" s="3">
        <f>Element_Hydraulics!AJ321+5</f>
        <v>5</v>
      </c>
      <c r="AJ320" s="3">
        <f>Element_Hydraulics!AK321+5</f>
        <v>5</v>
      </c>
      <c r="AK320" s="3">
        <f>Element_Hydraulics!AL321+5</f>
        <v>5</v>
      </c>
      <c r="AL320" s="3">
        <f>Element_Hydraulics!AM321+8.5</f>
        <v>8.5</v>
      </c>
      <c r="AM320" s="3">
        <f>Element_Hydraulics!AN321+8.5</f>
        <v>8.5</v>
      </c>
      <c r="AN320" s="3">
        <f>Element_Hydraulics!AO321+8.5</f>
        <v>8.5</v>
      </c>
      <c r="AO320" s="3">
        <f>Element_Hydraulics!AP321+8.5</f>
        <v>8.5</v>
      </c>
      <c r="AP320" s="3">
        <f>Element_Hydraulics!AQ321+8.5</f>
        <v>8.5</v>
      </c>
      <c r="AQ320" s="3">
        <f>Element_Hydraulics!AR321+8.5</f>
        <v>8.5</v>
      </c>
      <c r="AR320" s="3">
        <f>Element_Hydraulics!AS321+8.5</f>
        <v>8.5</v>
      </c>
      <c r="AS320" s="3">
        <f>Element_Hydraulics!AT321+8.5</f>
        <v>8.5</v>
      </c>
      <c r="AT320" s="3">
        <f>Element_Hydraulics!AU321+8.5</f>
        <v>8.5</v>
      </c>
      <c r="AU320" s="3">
        <f>Element_Hydraulics!AV321+8.5</f>
        <v>8.5</v>
      </c>
      <c r="AV320" s="3">
        <f>Element_Hydraulics!AW321+8.5</f>
        <v>8.5</v>
      </c>
      <c r="AW320" s="3">
        <f>Element_Hydraulics!AX321+8.5</f>
        <v>8.5</v>
      </c>
      <c r="AX320" s="3">
        <f>Element_Hydraulics!AY321+8.5</f>
        <v>8.5</v>
      </c>
      <c r="AY320" s="3">
        <f>Element_Hydraulics!AZ321+8.5</f>
        <v>8.5</v>
      </c>
      <c r="AZ320" s="3">
        <f>Element_Hydraulics!BA321+8.5</f>
        <v>8.5</v>
      </c>
      <c r="BA320" s="3">
        <f>Element_Hydraulics!BB321+8.5</f>
        <v>8.5</v>
      </c>
      <c r="BB320" s="3">
        <f>Element_Hydraulics!BC321+8.5</f>
        <v>8.5</v>
      </c>
      <c r="BC320" s="3">
        <f>Element_Hydraulics!BD321+8.5</f>
        <v>8.5</v>
      </c>
      <c r="BD320" s="3">
        <f>Element_Hydraulics!BE321+8.5</f>
        <v>8.5</v>
      </c>
      <c r="BE320" s="3">
        <f>Element_Hydraulics!BF321+8.5</f>
        <v>8.5</v>
      </c>
    </row>
    <row r="321" spans="1:57">
      <c r="A321" s="3" t="s">
        <v>354</v>
      </c>
      <c r="B321" s="3">
        <f>Element_Hydraulics!C322+8.5</f>
        <v>8.5</v>
      </c>
      <c r="C321" s="3">
        <f>Element_Hydraulics!D322+8.5</f>
        <v>8.5</v>
      </c>
      <c r="D321" s="3">
        <f>Element_Hydraulics!E322+8.5</f>
        <v>8.5</v>
      </c>
      <c r="E321" s="3">
        <f>Element_Hydraulics!F322+8.5</f>
        <v>8.5</v>
      </c>
      <c r="F321" s="3">
        <f>Element_Hydraulics!G322+8.5</f>
        <v>8.5</v>
      </c>
      <c r="G321" s="3">
        <f>Element_Hydraulics!H322+8.5</f>
        <v>8.5</v>
      </c>
      <c r="H321" s="3">
        <f>Element_Hydraulics!I322+8.5</f>
        <v>8.5</v>
      </c>
      <c r="I321" s="3">
        <f>Element_Hydraulics!J322+8.5</f>
        <v>8.5</v>
      </c>
      <c r="J321" s="3">
        <f>Element_Hydraulics!K322+8.5</f>
        <v>8.5</v>
      </c>
      <c r="K321" s="3">
        <f>Element_Hydraulics!L322+8.5</f>
        <v>8.5</v>
      </c>
      <c r="L321" s="3">
        <f>Element_Hydraulics!M322+8.5</f>
        <v>8.5</v>
      </c>
      <c r="M321" s="3">
        <f>Element_Hydraulics!N322+8.5</f>
        <v>8.5</v>
      </c>
      <c r="N321" s="3">
        <f>Element_Hydraulics!O322+8.5</f>
        <v>8.5</v>
      </c>
      <c r="O321" s="3">
        <f>Element_Hydraulics!P322+8.5</f>
        <v>8.5</v>
      </c>
      <c r="P321" s="3">
        <f>Element_Hydraulics!Q322+8.5</f>
        <v>8.5</v>
      </c>
      <c r="Q321" s="3">
        <f>Element_Hydraulics!R322+8.5</f>
        <v>8.5</v>
      </c>
      <c r="R321" s="3">
        <f>Element_Hydraulics!S322+8.5</f>
        <v>8.5</v>
      </c>
      <c r="S321" s="3">
        <f>Element_Hydraulics!T322+8.5</f>
        <v>8.5</v>
      </c>
      <c r="T321" s="3">
        <f>Element_Hydraulics!U322+8.5</f>
        <v>8.5</v>
      </c>
      <c r="U321" s="3">
        <f>Element_Hydraulics!V322+8.5</f>
        <v>8.5</v>
      </c>
      <c r="V321" s="3">
        <f>Element_Hydraulics!W322+5</f>
        <v>5</v>
      </c>
      <c r="W321" s="3">
        <f>Element_Hydraulics!X322+5</f>
        <v>5</v>
      </c>
      <c r="X321" s="3">
        <f>Element_Hydraulics!Y322+5</f>
        <v>5</v>
      </c>
      <c r="Y321" s="3">
        <f>Element_Hydraulics!Z322+5</f>
        <v>5</v>
      </c>
      <c r="Z321" s="3">
        <f>Element_Hydraulics!AA322+5</f>
        <v>5</v>
      </c>
      <c r="AA321" s="3">
        <f>Element_Hydraulics!AB322+5</f>
        <v>5</v>
      </c>
      <c r="AB321" s="3">
        <f>Element_Hydraulics!AC322+5</f>
        <v>5</v>
      </c>
      <c r="AC321" s="3">
        <f>Element_Hydraulics!AD322+5</f>
        <v>5</v>
      </c>
      <c r="AD321" s="3">
        <f>Element_Hydraulics!AE322+5</f>
        <v>5</v>
      </c>
      <c r="AE321" s="3">
        <f>Element_Hydraulics!AF322+5</f>
        <v>5</v>
      </c>
      <c r="AF321" s="3">
        <f>Element_Hydraulics!AG322+5</f>
        <v>5</v>
      </c>
      <c r="AG321" s="3">
        <f>Element_Hydraulics!AH322+5</f>
        <v>5</v>
      </c>
      <c r="AH321" s="3">
        <f>Element_Hydraulics!AI322+5</f>
        <v>5</v>
      </c>
      <c r="AI321" s="3">
        <f>Element_Hydraulics!AJ322+5</f>
        <v>5</v>
      </c>
      <c r="AJ321" s="3">
        <f>Element_Hydraulics!AK322+5</f>
        <v>5</v>
      </c>
      <c r="AK321" s="3">
        <f>Element_Hydraulics!AL322+5</f>
        <v>5</v>
      </c>
      <c r="AL321" s="3">
        <f>Element_Hydraulics!AM322+8.5</f>
        <v>8.5</v>
      </c>
      <c r="AM321" s="3">
        <f>Element_Hydraulics!AN322+8.5</f>
        <v>8.5</v>
      </c>
      <c r="AN321" s="3">
        <f>Element_Hydraulics!AO322+8.5</f>
        <v>8.5</v>
      </c>
      <c r="AO321" s="3">
        <f>Element_Hydraulics!AP322+8.5</f>
        <v>8.5</v>
      </c>
      <c r="AP321" s="3">
        <f>Element_Hydraulics!AQ322+8.5</f>
        <v>8.5</v>
      </c>
      <c r="AQ321" s="3">
        <f>Element_Hydraulics!AR322+8.5</f>
        <v>8.5</v>
      </c>
      <c r="AR321" s="3">
        <f>Element_Hydraulics!AS322+8.5</f>
        <v>8.5</v>
      </c>
      <c r="AS321" s="3">
        <f>Element_Hydraulics!AT322+8.5</f>
        <v>8.5</v>
      </c>
      <c r="AT321" s="3">
        <f>Element_Hydraulics!AU322+8.5</f>
        <v>8.5</v>
      </c>
      <c r="AU321" s="3">
        <f>Element_Hydraulics!AV322+8.5</f>
        <v>8.5</v>
      </c>
      <c r="AV321" s="3">
        <f>Element_Hydraulics!AW322+8.5</f>
        <v>8.5</v>
      </c>
      <c r="AW321" s="3">
        <f>Element_Hydraulics!AX322+8.5</f>
        <v>8.5</v>
      </c>
      <c r="AX321" s="3">
        <f>Element_Hydraulics!AY322+8.5</f>
        <v>8.5</v>
      </c>
      <c r="AY321" s="3">
        <f>Element_Hydraulics!AZ322+8.5</f>
        <v>8.5</v>
      </c>
      <c r="AZ321" s="3">
        <f>Element_Hydraulics!BA322+8.5</f>
        <v>8.5</v>
      </c>
      <c r="BA321" s="3">
        <f>Element_Hydraulics!BB322+8.5</f>
        <v>8.5</v>
      </c>
      <c r="BB321" s="3">
        <f>Element_Hydraulics!BC322+8.5</f>
        <v>8.5</v>
      </c>
      <c r="BC321" s="3">
        <f>Element_Hydraulics!BD322+8.5</f>
        <v>8.5</v>
      </c>
      <c r="BD321" s="3">
        <f>Element_Hydraulics!BE322+8.5</f>
        <v>8.5</v>
      </c>
      <c r="BE321" s="3">
        <f>Element_Hydraulics!BF322+8.5</f>
        <v>8.5</v>
      </c>
    </row>
    <row r="322" spans="1:57">
      <c r="A322" s="3" t="s">
        <v>355</v>
      </c>
      <c r="B322" s="3">
        <f>Element_Hydraulics!C323+8.5</f>
        <v>8.5</v>
      </c>
      <c r="C322" s="3">
        <f>Element_Hydraulics!D323+8.5</f>
        <v>8.5</v>
      </c>
      <c r="D322" s="3">
        <f>Element_Hydraulics!E323+8.5</f>
        <v>8.5</v>
      </c>
      <c r="E322" s="3">
        <f>Element_Hydraulics!F323+8.5</f>
        <v>8.5</v>
      </c>
      <c r="F322" s="3">
        <f>Element_Hydraulics!G323+8.5</f>
        <v>8.5</v>
      </c>
      <c r="G322" s="3">
        <f>Element_Hydraulics!H323+8.5</f>
        <v>8.5</v>
      </c>
      <c r="H322" s="3">
        <f>Element_Hydraulics!I323+8.5</f>
        <v>8.5</v>
      </c>
      <c r="I322" s="3">
        <f>Element_Hydraulics!J323+8.5</f>
        <v>8.5</v>
      </c>
      <c r="J322" s="3">
        <f>Element_Hydraulics!K323+8.5</f>
        <v>8.5</v>
      </c>
      <c r="K322" s="3">
        <f>Element_Hydraulics!L323+8.5</f>
        <v>8.5</v>
      </c>
      <c r="L322" s="3">
        <f>Element_Hydraulics!M323+8.5</f>
        <v>8.5</v>
      </c>
      <c r="M322" s="3">
        <f>Element_Hydraulics!N323+8.5</f>
        <v>8.5</v>
      </c>
      <c r="N322" s="3">
        <f>Element_Hydraulics!O323+8.5</f>
        <v>8.5</v>
      </c>
      <c r="O322" s="3">
        <f>Element_Hydraulics!P323+8.5</f>
        <v>8.5</v>
      </c>
      <c r="P322" s="3">
        <f>Element_Hydraulics!Q323+8.5</f>
        <v>8.5</v>
      </c>
      <c r="Q322" s="3">
        <f>Element_Hydraulics!R323+8.5</f>
        <v>8.5</v>
      </c>
      <c r="R322" s="3">
        <f>Element_Hydraulics!S323+8.5</f>
        <v>8.5</v>
      </c>
      <c r="S322" s="3">
        <f>Element_Hydraulics!T323+8.5</f>
        <v>8.5</v>
      </c>
      <c r="T322" s="3">
        <f>Element_Hydraulics!U323+8.5</f>
        <v>8.5</v>
      </c>
      <c r="U322" s="3">
        <f>Element_Hydraulics!V323+8.5</f>
        <v>8.5</v>
      </c>
      <c r="V322" s="3">
        <f>Element_Hydraulics!W323+5</f>
        <v>5</v>
      </c>
      <c r="W322" s="3">
        <f>Element_Hydraulics!X323+5</f>
        <v>5</v>
      </c>
      <c r="X322" s="3">
        <f>Element_Hydraulics!Y323+5</f>
        <v>5</v>
      </c>
      <c r="Y322" s="3">
        <f>Element_Hydraulics!Z323+5</f>
        <v>5</v>
      </c>
      <c r="Z322" s="3">
        <f>Element_Hydraulics!AA323+5</f>
        <v>5</v>
      </c>
      <c r="AA322" s="3">
        <f>Element_Hydraulics!AB323+5</f>
        <v>5</v>
      </c>
      <c r="AB322" s="3">
        <f>Element_Hydraulics!AC323+5</f>
        <v>5</v>
      </c>
      <c r="AC322" s="3">
        <f>Element_Hydraulics!AD323+5</f>
        <v>5</v>
      </c>
      <c r="AD322" s="3">
        <f>Element_Hydraulics!AE323+5</f>
        <v>5</v>
      </c>
      <c r="AE322" s="3">
        <f>Element_Hydraulics!AF323+5</f>
        <v>5</v>
      </c>
      <c r="AF322" s="3">
        <f>Element_Hydraulics!AG323+5</f>
        <v>5</v>
      </c>
      <c r="AG322" s="3">
        <f>Element_Hydraulics!AH323+5</f>
        <v>5</v>
      </c>
      <c r="AH322" s="3">
        <f>Element_Hydraulics!AI323+5</f>
        <v>5</v>
      </c>
      <c r="AI322" s="3">
        <f>Element_Hydraulics!AJ323+5</f>
        <v>5</v>
      </c>
      <c r="AJ322" s="3">
        <f>Element_Hydraulics!AK323+5</f>
        <v>5</v>
      </c>
      <c r="AK322" s="3">
        <f>Element_Hydraulics!AL323+5</f>
        <v>5</v>
      </c>
      <c r="AL322" s="3">
        <f>Element_Hydraulics!AM323+8.5</f>
        <v>8.5</v>
      </c>
      <c r="AM322" s="3">
        <f>Element_Hydraulics!AN323+8.5</f>
        <v>8.5</v>
      </c>
      <c r="AN322" s="3">
        <f>Element_Hydraulics!AO323+8.5</f>
        <v>8.5</v>
      </c>
      <c r="AO322" s="3">
        <f>Element_Hydraulics!AP323+8.5</f>
        <v>8.5</v>
      </c>
      <c r="AP322" s="3">
        <f>Element_Hydraulics!AQ323+8.5</f>
        <v>8.5</v>
      </c>
      <c r="AQ322" s="3">
        <f>Element_Hydraulics!AR323+8.5</f>
        <v>8.5</v>
      </c>
      <c r="AR322" s="3">
        <f>Element_Hydraulics!AS323+8.5</f>
        <v>8.5</v>
      </c>
      <c r="AS322" s="3">
        <f>Element_Hydraulics!AT323+8.5</f>
        <v>8.5</v>
      </c>
      <c r="AT322" s="3">
        <f>Element_Hydraulics!AU323+8.5</f>
        <v>8.5</v>
      </c>
      <c r="AU322" s="3">
        <f>Element_Hydraulics!AV323+8.5</f>
        <v>8.5</v>
      </c>
      <c r="AV322" s="3">
        <f>Element_Hydraulics!AW323+8.5</f>
        <v>8.5</v>
      </c>
      <c r="AW322" s="3">
        <f>Element_Hydraulics!AX323+8.5</f>
        <v>8.5</v>
      </c>
      <c r="AX322" s="3">
        <f>Element_Hydraulics!AY323+8.5</f>
        <v>8.5</v>
      </c>
      <c r="AY322" s="3">
        <f>Element_Hydraulics!AZ323+8.5</f>
        <v>8.5</v>
      </c>
      <c r="AZ322" s="3">
        <f>Element_Hydraulics!BA323+8.5</f>
        <v>8.5</v>
      </c>
      <c r="BA322" s="3">
        <f>Element_Hydraulics!BB323+8.5</f>
        <v>8.5</v>
      </c>
      <c r="BB322" s="3">
        <f>Element_Hydraulics!BC323+8.5</f>
        <v>8.5</v>
      </c>
      <c r="BC322" s="3">
        <f>Element_Hydraulics!BD323+8.5</f>
        <v>8.5</v>
      </c>
      <c r="BD322" s="3">
        <f>Element_Hydraulics!BE323+8.5</f>
        <v>8.5</v>
      </c>
      <c r="BE322" s="3">
        <f>Element_Hydraulics!BF323+8.5</f>
        <v>8.5</v>
      </c>
    </row>
    <row r="323" spans="1:57">
      <c r="A323" s="3" t="s">
        <v>356</v>
      </c>
      <c r="B323" s="3">
        <f>Element_Hydraulics!C324+8.5</f>
        <v>8.5</v>
      </c>
      <c r="C323" s="3">
        <f>Element_Hydraulics!D324+8.5</f>
        <v>8.5</v>
      </c>
      <c r="D323" s="3">
        <f>Element_Hydraulics!E324+8.5</f>
        <v>8.5</v>
      </c>
      <c r="E323" s="3">
        <f>Element_Hydraulics!F324+8.5</f>
        <v>8.5</v>
      </c>
      <c r="F323" s="3">
        <f>Element_Hydraulics!G324+8.5</f>
        <v>8.5</v>
      </c>
      <c r="G323" s="3">
        <f>Element_Hydraulics!H324+8.5</f>
        <v>8.5</v>
      </c>
      <c r="H323" s="3">
        <f>Element_Hydraulics!I324+8.5</f>
        <v>8.5</v>
      </c>
      <c r="I323" s="3">
        <f>Element_Hydraulics!J324+8.5</f>
        <v>8.5</v>
      </c>
      <c r="J323" s="3">
        <f>Element_Hydraulics!K324+8.5</f>
        <v>8.5</v>
      </c>
      <c r="K323" s="3">
        <f>Element_Hydraulics!L324+8.5</f>
        <v>8.5</v>
      </c>
      <c r="L323" s="3">
        <f>Element_Hydraulics!M324+8.5</f>
        <v>8.5</v>
      </c>
      <c r="M323" s="3">
        <f>Element_Hydraulics!N324+8.5</f>
        <v>8.5</v>
      </c>
      <c r="N323" s="3">
        <f>Element_Hydraulics!O324+8.5</f>
        <v>8.5</v>
      </c>
      <c r="O323" s="3">
        <f>Element_Hydraulics!P324+8.5</f>
        <v>8.5</v>
      </c>
      <c r="P323" s="3">
        <f>Element_Hydraulics!Q324+8.5</f>
        <v>8.5</v>
      </c>
      <c r="Q323" s="3">
        <f>Element_Hydraulics!R324+8.5</f>
        <v>8.5</v>
      </c>
      <c r="R323" s="3">
        <f>Element_Hydraulics!S324+8.5</f>
        <v>8.5</v>
      </c>
      <c r="S323" s="3">
        <f>Element_Hydraulics!T324+8.5</f>
        <v>8.5</v>
      </c>
      <c r="T323" s="3">
        <f>Element_Hydraulics!U324+8.5</f>
        <v>8.5</v>
      </c>
      <c r="U323" s="3">
        <f>Element_Hydraulics!V324+8.5</f>
        <v>8.5</v>
      </c>
      <c r="V323" s="3">
        <f>Element_Hydraulics!W324+5</f>
        <v>5</v>
      </c>
      <c r="W323" s="3">
        <f>Element_Hydraulics!X324+5</f>
        <v>5</v>
      </c>
      <c r="X323" s="3">
        <f>Element_Hydraulics!Y324+5</f>
        <v>5</v>
      </c>
      <c r="Y323" s="3">
        <f>Element_Hydraulics!Z324+5</f>
        <v>5</v>
      </c>
      <c r="Z323" s="3">
        <f>Element_Hydraulics!AA324+5</f>
        <v>5</v>
      </c>
      <c r="AA323" s="3">
        <f>Element_Hydraulics!AB324+5</f>
        <v>5</v>
      </c>
      <c r="AB323" s="3">
        <f>Element_Hydraulics!AC324+5</f>
        <v>5</v>
      </c>
      <c r="AC323" s="3">
        <f>Element_Hydraulics!AD324+5</f>
        <v>5</v>
      </c>
      <c r="AD323" s="3">
        <f>Element_Hydraulics!AE324+5</f>
        <v>5</v>
      </c>
      <c r="AE323" s="3">
        <f>Element_Hydraulics!AF324+5</f>
        <v>5</v>
      </c>
      <c r="AF323" s="3">
        <f>Element_Hydraulics!AG324+5</f>
        <v>5</v>
      </c>
      <c r="AG323" s="3">
        <f>Element_Hydraulics!AH324+5</f>
        <v>5</v>
      </c>
      <c r="AH323" s="3">
        <f>Element_Hydraulics!AI324+5</f>
        <v>5</v>
      </c>
      <c r="AI323" s="3">
        <f>Element_Hydraulics!AJ324+5</f>
        <v>5</v>
      </c>
      <c r="AJ323" s="3">
        <f>Element_Hydraulics!AK324+5</f>
        <v>5</v>
      </c>
      <c r="AK323" s="3">
        <f>Element_Hydraulics!AL324+5</f>
        <v>5</v>
      </c>
      <c r="AL323" s="3">
        <f>Element_Hydraulics!AM324+8.5</f>
        <v>8.5</v>
      </c>
      <c r="AM323" s="3">
        <f>Element_Hydraulics!AN324+8.5</f>
        <v>8.5</v>
      </c>
      <c r="AN323" s="3">
        <f>Element_Hydraulics!AO324+8.5</f>
        <v>8.5</v>
      </c>
      <c r="AO323" s="3">
        <f>Element_Hydraulics!AP324+8.5</f>
        <v>8.5</v>
      </c>
      <c r="AP323" s="3">
        <f>Element_Hydraulics!AQ324+8.5</f>
        <v>8.5</v>
      </c>
      <c r="AQ323" s="3">
        <f>Element_Hydraulics!AR324+8.5</f>
        <v>8.5</v>
      </c>
      <c r="AR323" s="3">
        <f>Element_Hydraulics!AS324+8.5</f>
        <v>8.5</v>
      </c>
      <c r="AS323" s="3">
        <f>Element_Hydraulics!AT324+8.5</f>
        <v>8.5</v>
      </c>
      <c r="AT323" s="3">
        <f>Element_Hydraulics!AU324+8.5</f>
        <v>8.5</v>
      </c>
      <c r="AU323" s="3">
        <f>Element_Hydraulics!AV324+8.5</f>
        <v>8.5</v>
      </c>
      <c r="AV323" s="3">
        <f>Element_Hydraulics!AW324+8.5</f>
        <v>8.5</v>
      </c>
      <c r="AW323" s="3">
        <f>Element_Hydraulics!AX324+8.5</f>
        <v>8.5</v>
      </c>
      <c r="AX323" s="3">
        <f>Element_Hydraulics!AY324+8.5</f>
        <v>8.5</v>
      </c>
      <c r="AY323" s="3">
        <f>Element_Hydraulics!AZ324+8.5</f>
        <v>8.5</v>
      </c>
      <c r="AZ323" s="3">
        <f>Element_Hydraulics!BA324+8.5</f>
        <v>8.5</v>
      </c>
      <c r="BA323" s="3">
        <f>Element_Hydraulics!BB324+8.5</f>
        <v>8.5</v>
      </c>
      <c r="BB323" s="3">
        <f>Element_Hydraulics!BC324+8.5</f>
        <v>8.5</v>
      </c>
      <c r="BC323" s="3">
        <f>Element_Hydraulics!BD324+8.5</f>
        <v>8.5</v>
      </c>
      <c r="BD323" s="3">
        <f>Element_Hydraulics!BE324+8.5</f>
        <v>8.5</v>
      </c>
      <c r="BE323" s="3">
        <f>Element_Hydraulics!BF324+8.5</f>
        <v>8.5</v>
      </c>
    </row>
    <row r="324" spans="1:57">
      <c r="A324" s="3" t="s">
        <v>357</v>
      </c>
      <c r="B324" s="3">
        <f>Element_Hydraulics!C325+8.5</f>
        <v>8.5</v>
      </c>
      <c r="C324" s="3">
        <f>Element_Hydraulics!D325+8.5</f>
        <v>8.5</v>
      </c>
      <c r="D324" s="3">
        <f>Element_Hydraulics!E325+8.5</f>
        <v>8.5</v>
      </c>
      <c r="E324" s="3">
        <f>Element_Hydraulics!F325+8.5</f>
        <v>8.5</v>
      </c>
      <c r="F324" s="3">
        <f>Element_Hydraulics!G325+8.5</f>
        <v>8.5</v>
      </c>
      <c r="G324" s="3">
        <f>Element_Hydraulics!H325+8.5</f>
        <v>8.5</v>
      </c>
      <c r="H324" s="3">
        <f>Element_Hydraulics!I325+8.5</f>
        <v>8.5</v>
      </c>
      <c r="I324" s="3">
        <f>Element_Hydraulics!J325+8.5</f>
        <v>8.5</v>
      </c>
      <c r="J324" s="3">
        <f>Element_Hydraulics!K325+8.5</f>
        <v>8.5</v>
      </c>
      <c r="K324" s="3">
        <f>Element_Hydraulics!L325+8.5</f>
        <v>8.5</v>
      </c>
      <c r="L324" s="3">
        <f>Element_Hydraulics!M325+8.5</f>
        <v>8.5</v>
      </c>
      <c r="M324" s="3">
        <f>Element_Hydraulics!N325+8.5</f>
        <v>8.5</v>
      </c>
      <c r="N324" s="3">
        <f>Element_Hydraulics!O325+8.5</f>
        <v>8.5</v>
      </c>
      <c r="O324" s="3">
        <f>Element_Hydraulics!P325+8.5</f>
        <v>8.5</v>
      </c>
      <c r="P324" s="3">
        <f>Element_Hydraulics!Q325+8.5</f>
        <v>8.5</v>
      </c>
      <c r="Q324" s="3">
        <f>Element_Hydraulics!R325+8.5</f>
        <v>8.5</v>
      </c>
      <c r="R324" s="3">
        <f>Element_Hydraulics!S325+8.5</f>
        <v>8.5</v>
      </c>
      <c r="S324" s="3">
        <f>Element_Hydraulics!T325+8.5</f>
        <v>8.5</v>
      </c>
      <c r="T324" s="3">
        <f>Element_Hydraulics!U325+8.5</f>
        <v>8.5</v>
      </c>
      <c r="U324" s="3">
        <f>Element_Hydraulics!V325+8.5</f>
        <v>8.5</v>
      </c>
      <c r="V324" s="3">
        <f>Element_Hydraulics!W325+5</f>
        <v>5</v>
      </c>
      <c r="W324" s="3">
        <f>Element_Hydraulics!X325+5</f>
        <v>5</v>
      </c>
      <c r="X324" s="3">
        <f>Element_Hydraulics!Y325+5</f>
        <v>5</v>
      </c>
      <c r="Y324" s="3">
        <f>Element_Hydraulics!Z325+5</f>
        <v>5</v>
      </c>
      <c r="Z324" s="3">
        <f>Element_Hydraulics!AA325+5</f>
        <v>5</v>
      </c>
      <c r="AA324" s="3">
        <f>Element_Hydraulics!AB325+5</f>
        <v>5</v>
      </c>
      <c r="AB324" s="3">
        <f>Element_Hydraulics!AC325+5</f>
        <v>5</v>
      </c>
      <c r="AC324" s="3">
        <f>Element_Hydraulics!AD325+5</f>
        <v>5</v>
      </c>
      <c r="AD324" s="3">
        <f>Element_Hydraulics!AE325+5</f>
        <v>5</v>
      </c>
      <c r="AE324" s="3">
        <f>Element_Hydraulics!AF325+5</f>
        <v>5</v>
      </c>
      <c r="AF324" s="3">
        <f>Element_Hydraulics!AG325+5</f>
        <v>5</v>
      </c>
      <c r="AG324" s="3">
        <f>Element_Hydraulics!AH325+5</f>
        <v>5</v>
      </c>
      <c r="AH324" s="3">
        <f>Element_Hydraulics!AI325+5</f>
        <v>5</v>
      </c>
      <c r="AI324" s="3">
        <f>Element_Hydraulics!AJ325+5</f>
        <v>5</v>
      </c>
      <c r="AJ324" s="3">
        <f>Element_Hydraulics!AK325+5</f>
        <v>5</v>
      </c>
      <c r="AK324" s="3">
        <f>Element_Hydraulics!AL325+5</f>
        <v>5</v>
      </c>
      <c r="AL324" s="3">
        <f>Element_Hydraulics!AM325+8.5</f>
        <v>8.5</v>
      </c>
      <c r="AM324" s="3">
        <f>Element_Hydraulics!AN325+8.5</f>
        <v>8.5</v>
      </c>
      <c r="AN324" s="3">
        <f>Element_Hydraulics!AO325+8.5</f>
        <v>8.5</v>
      </c>
      <c r="AO324" s="3">
        <f>Element_Hydraulics!AP325+8.5</f>
        <v>8.5</v>
      </c>
      <c r="AP324" s="3">
        <f>Element_Hydraulics!AQ325+8.5</f>
        <v>8.5</v>
      </c>
      <c r="AQ324" s="3">
        <f>Element_Hydraulics!AR325+8.5</f>
        <v>8.5</v>
      </c>
      <c r="AR324" s="3">
        <f>Element_Hydraulics!AS325+8.5</f>
        <v>8.5</v>
      </c>
      <c r="AS324" s="3">
        <f>Element_Hydraulics!AT325+8.5</f>
        <v>8.5</v>
      </c>
      <c r="AT324" s="3">
        <f>Element_Hydraulics!AU325+8.5</f>
        <v>8.5</v>
      </c>
      <c r="AU324" s="3">
        <f>Element_Hydraulics!AV325+8.5</f>
        <v>8.5</v>
      </c>
      <c r="AV324" s="3">
        <f>Element_Hydraulics!AW325+8.5</f>
        <v>8.5</v>
      </c>
      <c r="AW324" s="3">
        <f>Element_Hydraulics!AX325+8.5</f>
        <v>8.5</v>
      </c>
      <c r="AX324" s="3">
        <f>Element_Hydraulics!AY325+8.5</f>
        <v>8.5</v>
      </c>
      <c r="AY324" s="3">
        <f>Element_Hydraulics!AZ325+8.5</f>
        <v>8.5</v>
      </c>
      <c r="AZ324" s="3">
        <f>Element_Hydraulics!BA325+8.5</f>
        <v>8.5</v>
      </c>
      <c r="BA324" s="3">
        <f>Element_Hydraulics!BB325+8.5</f>
        <v>8.5</v>
      </c>
      <c r="BB324" s="3">
        <f>Element_Hydraulics!BC325+8.5</f>
        <v>8.5</v>
      </c>
      <c r="BC324" s="3">
        <f>Element_Hydraulics!BD325+8.5</f>
        <v>8.5</v>
      </c>
      <c r="BD324" s="3">
        <f>Element_Hydraulics!BE325+8.5</f>
        <v>8.5</v>
      </c>
      <c r="BE324" s="3">
        <f>Element_Hydraulics!BF325+8.5</f>
        <v>8.5</v>
      </c>
    </row>
    <row r="325" spans="1:57">
      <c r="A325" s="3" t="s">
        <v>358</v>
      </c>
      <c r="B325" s="3">
        <f>Element_Hydraulics!C326+8.5</f>
        <v>8.5</v>
      </c>
      <c r="C325" s="3">
        <f>Element_Hydraulics!D326+8.5</f>
        <v>8.5</v>
      </c>
      <c r="D325" s="3">
        <f>Element_Hydraulics!E326+8.5</f>
        <v>8.5</v>
      </c>
      <c r="E325" s="3">
        <f>Element_Hydraulics!F326+8.5</f>
        <v>8.5</v>
      </c>
      <c r="F325" s="3">
        <f>Element_Hydraulics!G326+8.5</f>
        <v>8.5</v>
      </c>
      <c r="G325" s="3">
        <f>Element_Hydraulics!H326+8.5</f>
        <v>8.5</v>
      </c>
      <c r="H325" s="3">
        <f>Element_Hydraulics!I326+8.5</f>
        <v>8.5</v>
      </c>
      <c r="I325" s="3">
        <f>Element_Hydraulics!J326+8.5</f>
        <v>8.5</v>
      </c>
      <c r="J325" s="3">
        <f>Element_Hydraulics!K326+8.5</f>
        <v>8.5</v>
      </c>
      <c r="K325" s="3">
        <f>Element_Hydraulics!L326+8.5</f>
        <v>8.5</v>
      </c>
      <c r="L325" s="3">
        <f>Element_Hydraulics!M326+8.5</f>
        <v>8.5</v>
      </c>
      <c r="M325" s="3">
        <f>Element_Hydraulics!N326+8.5</f>
        <v>8.5</v>
      </c>
      <c r="N325" s="3">
        <f>Element_Hydraulics!O326+8.5</f>
        <v>8.5</v>
      </c>
      <c r="O325" s="3">
        <f>Element_Hydraulics!P326+8.5</f>
        <v>8.5</v>
      </c>
      <c r="P325" s="3">
        <f>Element_Hydraulics!Q326+8.5</f>
        <v>8.5</v>
      </c>
      <c r="Q325" s="3">
        <f>Element_Hydraulics!R326+8.5</f>
        <v>8.5</v>
      </c>
      <c r="R325" s="3">
        <f>Element_Hydraulics!S326+8.5</f>
        <v>8.5</v>
      </c>
      <c r="S325" s="3">
        <f>Element_Hydraulics!T326+8.5</f>
        <v>8.5</v>
      </c>
      <c r="T325" s="3">
        <f>Element_Hydraulics!U326+8.5</f>
        <v>8.5</v>
      </c>
      <c r="U325" s="3">
        <f>Element_Hydraulics!V326+8.5</f>
        <v>8.5</v>
      </c>
      <c r="V325" s="3">
        <f>Element_Hydraulics!W326+5</f>
        <v>5</v>
      </c>
      <c r="W325" s="3">
        <f>Element_Hydraulics!X326+5</f>
        <v>5</v>
      </c>
      <c r="X325" s="3">
        <f>Element_Hydraulics!Y326+5</f>
        <v>5</v>
      </c>
      <c r="Y325" s="3">
        <f>Element_Hydraulics!Z326+5</f>
        <v>5</v>
      </c>
      <c r="Z325" s="3">
        <f>Element_Hydraulics!AA326+5</f>
        <v>5</v>
      </c>
      <c r="AA325" s="3">
        <f>Element_Hydraulics!AB326+5</f>
        <v>5</v>
      </c>
      <c r="AB325" s="3">
        <f>Element_Hydraulics!AC326+5</f>
        <v>5</v>
      </c>
      <c r="AC325" s="3">
        <f>Element_Hydraulics!AD326+5</f>
        <v>5</v>
      </c>
      <c r="AD325" s="3">
        <f>Element_Hydraulics!AE326+5</f>
        <v>5</v>
      </c>
      <c r="AE325" s="3">
        <f>Element_Hydraulics!AF326+5</f>
        <v>5</v>
      </c>
      <c r="AF325" s="3">
        <f>Element_Hydraulics!AG326+5</f>
        <v>5</v>
      </c>
      <c r="AG325" s="3">
        <f>Element_Hydraulics!AH326+5</f>
        <v>5</v>
      </c>
      <c r="AH325" s="3">
        <f>Element_Hydraulics!AI326+5</f>
        <v>5</v>
      </c>
      <c r="AI325" s="3">
        <f>Element_Hydraulics!AJ326+5</f>
        <v>5</v>
      </c>
      <c r="AJ325" s="3">
        <f>Element_Hydraulics!AK326+5</f>
        <v>5</v>
      </c>
      <c r="AK325" s="3">
        <f>Element_Hydraulics!AL326+5</f>
        <v>5</v>
      </c>
      <c r="AL325" s="3">
        <f>Element_Hydraulics!AM326+8.5</f>
        <v>8.5</v>
      </c>
      <c r="AM325" s="3">
        <f>Element_Hydraulics!AN326+8.5</f>
        <v>8.5</v>
      </c>
      <c r="AN325" s="3">
        <f>Element_Hydraulics!AO326+8.5</f>
        <v>8.5</v>
      </c>
      <c r="AO325" s="3">
        <f>Element_Hydraulics!AP326+8.5</f>
        <v>8.5</v>
      </c>
      <c r="AP325" s="3">
        <f>Element_Hydraulics!AQ326+8.5</f>
        <v>8.5</v>
      </c>
      <c r="AQ325" s="3">
        <f>Element_Hydraulics!AR326+8.5</f>
        <v>8.5</v>
      </c>
      <c r="AR325" s="3">
        <f>Element_Hydraulics!AS326+8.5</f>
        <v>8.5</v>
      </c>
      <c r="AS325" s="3">
        <f>Element_Hydraulics!AT326+8.5</f>
        <v>8.5</v>
      </c>
      <c r="AT325" s="3">
        <f>Element_Hydraulics!AU326+8.5</f>
        <v>8.5</v>
      </c>
      <c r="AU325" s="3">
        <f>Element_Hydraulics!AV326+8.5</f>
        <v>8.5</v>
      </c>
      <c r="AV325" s="3">
        <f>Element_Hydraulics!AW326+8.5</f>
        <v>8.5</v>
      </c>
      <c r="AW325" s="3">
        <f>Element_Hydraulics!AX326+8.5</f>
        <v>8.5</v>
      </c>
      <c r="AX325" s="3">
        <f>Element_Hydraulics!AY326+8.5</f>
        <v>8.5</v>
      </c>
      <c r="AY325" s="3">
        <f>Element_Hydraulics!AZ326+8.5</f>
        <v>8.5</v>
      </c>
      <c r="AZ325" s="3">
        <f>Element_Hydraulics!BA326+8.5</f>
        <v>8.5</v>
      </c>
      <c r="BA325" s="3">
        <f>Element_Hydraulics!BB326+8.5</f>
        <v>8.5</v>
      </c>
      <c r="BB325" s="3">
        <f>Element_Hydraulics!BC326+8.5</f>
        <v>8.5</v>
      </c>
      <c r="BC325" s="3">
        <f>Element_Hydraulics!BD326+8.5</f>
        <v>8.5</v>
      </c>
      <c r="BD325" s="3">
        <f>Element_Hydraulics!BE326+8.5</f>
        <v>8.5</v>
      </c>
      <c r="BE325" s="3">
        <f>Element_Hydraulics!BF326+8.5</f>
        <v>8.5</v>
      </c>
    </row>
    <row r="326" spans="1:57">
      <c r="A326" s="3" t="s">
        <v>359</v>
      </c>
      <c r="B326" s="3">
        <f>Element_Hydraulics!C327+8.5</f>
        <v>8.5</v>
      </c>
      <c r="C326" s="3">
        <f>Element_Hydraulics!D327+8.5</f>
        <v>8.5</v>
      </c>
      <c r="D326" s="3">
        <f>Element_Hydraulics!E327+8.5</f>
        <v>8.5</v>
      </c>
      <c r="E326" s="3">
        <f>Element_Hydraulics!F327+8.5</f>
        <v>8.5</v>
      </c>
      <c r="F326" s="3">
        <f>Element_Hydraulics!G327+8.5</f>
        <v>8.5</v>
      </c>
      <c r="G326" s="3">
        <f>Element_Hydraulics!H327+8.5</f>
        <v>8.5</v>
      </c>
      <c r="H326" s="3">
        <f>Element_Hydraulics!I327+8.5</f>
        <v>8.5</v>
      </c>
      <c r="I326" s="3">
        <f>Element_Hydraulics!J327+8.5</f>
        <v>8.5</v>
      </c>
      <c r="J326" s="3">
        <f>Element_Hydraulics!K327+8.5</f>
        <v>8.5</v>
      </c>
      <c r="K326" s="3">
        <f>Element_Hydraulics!L327+8.5</f>
        <v>8.5</v>
      </c>
      <c r="L326" s="3">
        <f>Element_Hydraulics!M327+8.5</f>
        <v>8.5</v>
      </c>
      <c r="M326" s="3">
        <f>Element_Hydraulics!N327+8.5</f>
        <v>8.5</v>
      </c>
      <c r="N326" s="3">
        <f>Element_Hydraulics!O327+8.5</f>
        <v>8.5</v>
      </c>
      <c r="O326" s="3">
        <f>Element_Hydraulics!P327+8.5</f>
        <v>8.5</v>
      </c>
      <c r="P326" s="3">
        <f>Element_Hydraulics!Q327+8.5</f>
        <v>8.5</v>
      </c>
      <c r="Q326" s="3">
        <f>Element_Hydraulics!R327+8.5</f>
        <v>8.5</v>
      </c>
      <c r="R326" s="3">
        <f>Element_Hydraulics!S327+8.5</f>
        <v>8.5</v>
      </c>
      <c r="S326" s="3">
        <f>Element_Hydraulics!T327+8.5</f>
        <v>8.5</v>
      </c>
      <c r="T326" s="3">
        <f>Element_Hydraulics!U327+8.5</f>
        <v>8.5</v>
      </c>
      <c r="U326" s="3">
        <f>Element_Hydraulics!V327+8.5</f>
        <v>8.5</v>
      </c>
      <c r="V326" s="3">
        <f>Element_Hydraulics!W327+5</f>
        <v>5</v>
      </c>
      <c r="W326" s="3">
        <f>Element_Hydraulics!X327+5</f>
        <v>5</v>
      </c>
      <c r="X326" s="3">
        <f>Element_Hydraulics!Y327+5</f>
        <v>5</v>
      </c>
      <c r="Y326" s="3">
        <f>Element_Hydraulics!Z327+5</f>
        <v>5</v>
      </c>
      <c r="Z326" s="3">
        <f>Element_Hydraulics!AA327+5</f>
        <v>5</v>
      </c>
      <c r="AA326" s="3">
        <f>Element_Hydraulics!AB327+5</f>
        <v>5</v>
      </c>
      <c r="AB326" s="3">
        <f>Element_Hydraulics!AC327+5</f>
        <v>5</v>
      </c>
      <c r="AC326" s="3">
        <f>Element_Hydraulics!AD327+5</f>
        <v>5</v>
      </c>
      <c r="AD326" s="3">
        <f>Element_Hydraulics!AE327+5</f>
        <v>5</v>
      </c>
      <c r="AE326" s="3">
        <f>Element_Hydraulics!AF327+5</f>
        <v>5</v>
      </c>
      <c r="AF326" s="3">
        <f>Element_Hydraulics!AG327+5</f>
        <v>5</v>
      </c>
      <c r="AG326" s="3">
        <f>Element_Hydraulics!AH327+5</f>
        <v>5</v>
      </c>
      <c r="AH326" s="3">
        <f>Element_Hydraulics!AI327+5</f>
        <v>5</v>
      </c>
      <c r="AI326" s="3">
        <f>Element_Hydraulics!AJ327+5</f>
        <v>5</v>
      </c>
      <c r="AJ326" s="3">
        <f>Element_Hydraulics!AK327+5</f>
        <v>5</v>
      </c>
      <c r="AK326" s="3">
        <f>Element_Hydraulics!AL327+5</f>
        <v>5</v>
      </c>
      <c r="AL326" s="3">
        <f>Element_Hydraulics!AM327+8.5</f>
        <v>8.5</v>
      </c>
      <c r="AM326" s="3">
        <f>Element_Hydraulics!AN327+8.5</f>
        <v>8.5</v>
      </c>
      <c r="AN326" s="3">
        <f>Element_Hydraulics!AO327+8.5</f>
        <v>8.5</v>
      </c>
      <c r="AO326" s="3">
        <f>Element_Hydraulics!AP327+8.5</f>
        <v>8.5</v>
      </c>
      <c r="AP326" s="3">
        <f>Element_Hydraulics!AQ327+8.5</f>
        <v>8.5</v>
      </c>
      <c r="AQ326" s="3">
        <f>Element_Hydraulics!AR327+8.5</f>
        <v>8.5</v>
      </c>
      <c r="AR326" s="3">
        <f>Element_Hydraulics!AS327+8.5</f>
        <v>8.5</v>
      </c>
      <c r="AS326" s="3">
        <f>Element_Hydraulics!AT327+8.5</f>
        <v>8.5</v>
      </c>
      <c r="AT326" s="3">
        <f>Element_Hydraulics!AU327+8.5</f>
        <v>8.5</v>
      </c>
      <c r="AU326" s="3">
        <f>Element_Hydraulics!AV327+8.5</f>
        <v>8.5</v>
      </c>
      <c r="AV326" s="3">
        <f>Element_Hydraulics!AW327+8.5</f>
        <v>8.5</v>
      </c>
      <c r="AW326" s="3">
        <f>Element_Hydraulics!AX327+8.5</f>
        <v>8.5</v>
      </c>
      <c r="AX326" s="3">
        <f>Element_Hydraulics!AY327+8.5</f>
        <v>8.5</v>
      </c>
      <c r="AY326" s="3">
        <f>Element_Hydraulics!AZ327+8.5</f>
        <v>8.5</v>
      </c>
      <c r="AZ326" s="3">
        <f>Element_Hydraulics!BA327+8.5</f>
        <v>8.5</v>
      </c>
      <c r="BA326" s="3">
        <f>Element_Hydraulics!BB327+8.5</f>
        <v>8.5</v>
      </c>
      <c r="BB326" s="3">
        <f>Element_Hydraulics!BC327+8.5</f>
        <v>8.5</v>
      </c>
      <c r="BC326" s="3">
        <f>Element_Hydraulics!BD327+8.5</f>
        <v>8.5</v>
      </c>
      <c r="BD326" s="3">
        <f>Element_Hydraulics!BE327+8.5</f>
        <v>8.5</v>
      </c>
      <c r="BE326" s="3">
        <f>Element_Hydraulics!BF327+8.5</f>
        <v>8.5</v>
      </c>
    </row>
    <row r="327" spans="1:57">
      <c r="A327" s="3" t="s">
        <v>360</v>
      </c>
      <c r="B327" s="3">
        <f>Element_Hydraulics!C328+8.5</f>
        <v>8.5</v>
      </c>
      <c r="C327" s="3">
        <f>Element_Hydraulics!D328+8.5</f>
        <v>8.5</v>
      </c>
      <c r="D327" s="3">
        <f>Element_Hydraulics!E328+8.5</f>
        <v>8.5</v>
      </c>
      <c r="E327" s="3">
        <f>Element_Hydraulics!F328+8.5</f>
        <v>8.5</v>
      </c>
      <c r="F327" s="3">
        <f>Element_Hydraulics!G328+8.5</f>
        <v>8.5</v>
      </c>
      <c r="G327" s="3">
        <f>Element_Hydraulics!H328+8.5</f>
        <v>8.5</v>
      </c>
      <c r="H327" s="3">
        <f>Element_Hydraulics!I328+8.5</f>
        <v>8.5</v>
      </c>
      <c r="I327" s="3">
        <f>Element_Hydraulics!J328+8.5</f>
        <v>8.5</v>
      </c>
      <c r="J327" s="3">
        <f>Element_Hydraulics!K328+8.5</f>
        <v>8.5</v>
      </c>
      <c r="K327" s="3">
        <f>Element_Hydraulics!L328+8.5</f>
        <v>8.5</v>
      </c>
      <c r="L327" s="3">
        <f>Element_Hydraulics!M328+8.5</f>
        <v>8.5</v>
      </c>
      <c r="M327" s="3">
        <f>Element_Hydraulics!N328+8.5</f>
        <v>8.5</v>
      </c>
      <c r="N327" s="3">
        <f>Element_Hydraulics!O328+8.5</f>
        <v>8.5</v>
      </c>
      <c r="O327" s="3">
        <f>Element_Hydraulics!P328+8.5</f>
        <v>8.5</v>
      </c>
      <c r="P327" s="3">
        <f>Element_Hydraulics!Q328+8.5</f>
        <v>8.5</v>
      </c>
      <c r="Q327" s="3">
        <f>Element_Hydraulics!R328+8.5</f>
        <v>8.5</v>
      </c>
      <c r="R327" s="3">
        <f>Element_Hydraulics!S328+8.5</f>
        <v>8.5</v>
      </c>
      <c r="S327" s="3">
        <f>Element_Hydraulics!T328+8.5</f>
        <v>8.5</v>
      </c>
      <c r="T327" s="3">
        <f>Element_Hydraulics!U328+8.5</f>
        <v>8.5</v>
      </c>
      <c r="U327" s="3">
        <f>Element_Hydraulics!V328+8.5</f>
        <v>8.5</v>
      </c>
      <c r="V327" s="3">
        <f>Element_Hydraulics!W328+5</f>
        <v>5</v>
      </c>
      <c r="W327" s="3">
        <f>Element_Hydraulics!X328+5</f>
        <v>5</v>
      </c>
      <c r="X327" s="3">
        <f>Element_Hydraulics!Y328+5</f>
        <v>5</v>
      </c>
      <c r="Y327" s="3">
        <f>Element_Hydraulics!Z328+5</f>
        <v>5</v>
      </c>
      <c r="Z327" s="3">
        <f>Element_Hydraulics!AA328+5</f>
        <v>5</v>
      </c>
      <c r="AA327" s="3">
        <f>Element_Hydraulics!AB328+5</f>
        <v>5</v>
      </c>
      <c r="AB327" s="3">
        <f>Element_Hydraulics!AC328+5</f>
        <v>5</v>
      </c>
      <c r="AC327" s="3">
        <f>Element_Hydraulics!AD328+5</f>
        <v>5</v>
      </c>
      <c r="AD327" s="3">
        <f>Element_Hydraulics!AE328+5</f>
        <v>5</v>
      </c>
      <c r="AE327" s="3">
        <f>Element_Hydraulics!AF328+5</f>
        <v>5</v>
      </c>
      <c r="AF327" s="3">
        <f>Element_Hydraulics!AG328+5</f>
        <v>5</v>
      </c>
      <c r="AG327" s="3">
        <f>Element_Hydraulics!AH328+5</f>
        <v>5</v>
      </c>
      <c r="AH327" s="3">
        <f>Element_Hydraulics!AI328+5</f>
        <v>5</v>
      </c>
      <c r="AI327" s="3">
        <f>Element_Hydraulics!AJ328+5</f>
        <v>5</v>
      </c>
      <c r="AJ327" s="3">
        <f>Element_Hydraulics!AK328+5</f>
        <v>5</v>
      </c>
      <c r="AK327" s="3">
        <f>Element_Hydraulics!AL328+5</f>
        <v>5</v>
      </c>
      <c r="AL327" s="3">
        <f>Element_Hydraulics!AM328+8.5</f>
        <v>8.5</v>
      </c>
      <c r="AM327" s="3">
        <f>Element_Hydraulics!AN328+8.5</f>
        <v>8.5</v>
      </c>
      <c r="AN327" s="3">
        <f>Element_Hydraulics!AO328+8.5</f>
        <v>8.5</v>
      </c>
      <c r="AO327" s="3">
        <f>Element_Hydraulics!AP328+8.5</f>
        <v>8.5</v>
      </c>
      <c r="AP327" s="3">
        <f>Element_Hydraulics!AQ328+8.5</f>
        <v>8.5</v>
      </c>
      <c r="AQ327" s="3">
        <f>Element_Hydraulics!AR328+8.5</f>
        <v>8.5</v>
      </c>
      <c r="AR327" s="3">
        <f>Element_Hydraulics!AS328+8.5</f>
        <v>8.5</v>
      </c>
      <c r="AS327" s="3">
        <f>Element_Hydraulics!AT328+8.5</f>
        <v>8.5</v>
      </c>
      <c r="AT327" s="3">
        <f>Element_Hydraulics!AU328+8.5</f>
        <v>8.5</v>
      </c>
      <c r="AU327" s="3">
        <f>Element_Hydraulics!AV328+8.5</f>
        <v>8.5</v>
      </c>
      <c r="AV327" s="3">
        <f>Element_Hydraulics!AW328+8.5</f>
        <v>8.5</v>
      </c>
      <c r="AW327" s="3">
        <f>Element_Hydraulics!AX328+8.5</f>
        <v>8.5</v>
      </c>
      <c r="AX327" s="3">
        <f>Element_Hydraulics!AY328+8.5</f>
        <v>8.5</v>
      </c>
      <c r="AY327" s="3">
        <f>Element_Hydraulics!AZ328+8.5</f>
        <v>8.5</v>
      </c>
      <c r="AZ327" s="3">
        <f>Element_Hydraulics!BA328+8.5</f>
        <v>8.5</v>
      </c>
      <c r="BA327" s="3">
        <f>Element_Hydraulics!BB328+8.5</f>
        <v>8.5</v>
      </c>
      <c r="BB327" s="3">
        <f>Element_Hydraulics!BC328+8.5</f>
        <v>8.5</v>
      </c>
      <c r="BC327" s="3">
        <f>Element_Hydraulics!BD328+8.5</f>
        <v>8.5</v>
      </c>
      <c r="BD327" s="3">
        <f>Element_Hydraulics!BE328+8.5</f>
        <v>8.5</v>
      </c>
      <c r="BE327" s="3">
        <f>Element_Hydraulics!BF328+8.5</f>
        <v>8.5</v>
      </c>
    </row>
    <row r="328" spans="1:57">
      <c r="A328" s="3" t="s">
        <v>361</v>
      </c>
      <c r="B328" s="3">
        <f>Element_Hydraulics!C329+8.5</f>
        <v>8.5</v>
      </c>
      <c r="C328" s="3">
        <f>Element_Hydraulics!D329+8.5</f>
        <v>8.5</v>
      </c>
      <c r="D328" s="3">
        <f>Element_Hydraulics!E329+8.5</f>
        <v>8.5</v>
      </c>
      <c r="E328" s="3">
        <f>Element_Hydraulics!F329+8.5</f>
        <v>8.5</v>
      </c>
      <c r="F328" s="3">
        <f>Element_Hydraulics!G329+8.5</f>
        <v>8.5</v>
      </c>
      <c r="G328" s="3">
        <f>Element_Hydraulics!H329+8.5</f>
        <v>8.5</v>
      </c>
      <c r="H328" s="3">
        <f>Element_Hydraulics!I329+8.5</f>
        <v>8.5</v>
      </c>
      <c r="I328" s="3">
        <f>Element_Hydraulics!J329+8.5</f>
        <v>8.5</v>
      </c>
      <c r="J328" s="3">
        <f>Element_Hydraulics!K329+8.5</f>
        <v>8.5</v>
      </c>
      <c r="K328" s="3">
        <f>Element_Hydraulics!L329+8.5</f>
        <v>8.5</v>
      </c>
      <c r="L328" s="3">
        <f>Element_Hydraulics!M329+8.5</f>
        <v>8.5</v>
      </c>
      <c r="M328" s="3">
        <f>Element_Hydraulics!N329+8.5</f>
        <v>8.5</v>
      </c>
      <c r="N328" s="3">
        <f>Element_Hydraulics!O329+8.5</f>
        <v>8.5</v>
      </c>
      <c r="O328" s="3">
        <f>Element_Hydraulics!P329+8.5</f>
        <v>8.5</v>
      </c>
      <c r="P328" s="3">
        <f>Element_Hydraulics!Q329+8.5</f>
        <v>8.5</v>
      </c>
      <c r="Q328" s="3">
        <f>Element_Hydraulics!R329+8.5</f>
        <v>8.5</v>
      </c>
      <c r="R328" s="3">
        <f>Element_Hydraulics!S329+8.5</f>
        <v>8.5</v>
      </c>
      <c r="S328" s="3">
        <f>Element_Hydraulics!T329+8.5</f>
        <v>8.5</v>
      </c>
      <c r="T328" s="3">
        <f>Element_Hydraulics!U329+8.5</f>
        <v>8.5</v>
      </c>
      <c r="U328" s="3">
        <f>Element_Hydraulics!V329+8.5</f>
        <v>8.5</v>
      </c>
      <c r="V328" s="3">
        <f>Element_Hydraulics!W329+5</f>
        <v>5</v>
      </c>
      <c r="W328" s="3">
        <f>Element_Hydraulics!X329+5</f>
        <v>5</v>
      </c>
      <c r="X328" s="3">
        <f>Element_Hydraulics!Y329+5</f>
        <v>5</v>
      </c>
      <c r="Y328" s="3">
        <f>Element_Hydraulics!Z329+5</f>
        <v>5</v>
      </c>
      <c r="Z328" s="3">
        <f>Element_Hydraulics!AA329+5</f>
        <v>5</v>
      </c>
      <c r="AA328" s="3">
        <f>Element_Hydraulics!AB329+5</f>
        <v>5</v>
      </c>
      <c r="AB328" s="3">
        <f>Element_Hydraulics!AC329+5</f>
        <v>5</v>
      </c>
      <c r="AC328" s="3">
        <f>Element_Hydraulics!AD329+5</f>
        <v>5</v>
      </c>
      <c r="AD328" s="3">
        <f>Element_Hydraulics!AE329+5</f>
        <v>5</v>
      </c>
      <c r="AE328" s="3">
        <f>Element_Hydraulics!AF329+5</f>
        <v>5</v>
      </c>
      <c r="AF328" s="3">
        <f>Element_Hydraulics!AG329+5</f>
        <v>5</v>
      </c>
      <c r="AG328" s="3">
        <f>Element_Hydraulics!AH329+5</f>
        <v>5</v>
      </c>
      <c r="AH328" s="3">
        <f>Element_Hydraulics!AI329+5</f>
        <v>5</v>
      </c>
      <c r="AI328" s="3">
        <f>Element_Hydraulics!AJ329+5</f>
        <v>5</v>
      </c>
      <c r="AJ328" s="3">
        <f>Element_Hydraulics!AK329+5</f>
        <v>5</v>
      </c>
      <c r="AK328" s="3">
        <f>Element_Hydraulics!AL329+5</f>
        <v>5</v>
      </c>
      <c r="AL328" s="3">
        <f>Element_Hydraulics!AM329+8.5</f>
        <v>8.5</v>
      </c>
      <c r="AM328" s="3">
        <f>Element_Hydraulics!AN329+8.5</f>
        <v>8.5</v>
      </c>
      <c r="AN328" s="3">
        <f>Element_Hydraulics!AO329+8.5</f>
        <v>8.5</v>
      </c>
      <c r="AO328" s="3">
        <f>Element_Hydraulics!AP329+8.5</f>
        <v>8.5</v>
      </c>
      <c r="AP328" s="3">
        <f>Element_Hydraulics!AQ329+8.5</f>
        <v>8.5</v>
      </c>
      <c r="AQ328" s="3">
        <f>Element_Hydraulics!AR329+8.5</f>
        <v>8.5</v>
      </c>
      <c r="AR328" s="3">
        <f>Element_Hydraulics!AS329+8.5</f>
        <v>8.5</v>
      </c>
      <c r="AS328" s="3">
        <f>Element_Hydraulics!AT329+8.5</f>
        <v>8.5</v>
      </c>
      <c r="AT328" s="3">
        <f>Element_Hydraulics!AU329+8.5</f>
        <v>8.5</v>
      </c>
      <c r="AU328" s="3">
        <f>Element_Hydraulics!AV329+8.5</f>
        <v>8.5</v>
      </c>
      <c r="AV328" s="3">
        <f>Element_Hydraulics!AW329+8.5</f>
        <v>8.5</v>
      </c>
      <c r="AW328" s="3">
        <f>Element_Hydraulics!AX329+8.5</f>
        <v>8.5</v>
      </c>
      <c r="AX328" s="3">
        <f>Element_Hydraulics!AY329+8.5</f>
        <v>8.5</v>
      </c>
      <c r="AY328" s="3">
        <f>Element_Hydraulics!AZ329+8.5</f>
        <v>8.5</v>
      </c>
      <c r="AZ328" s="3">
        <f>Element_Hydraulics!BA329+8.5</f>
        <v>8.5</v>
      </c>
      <c r="BA328" s="3">
        <f>Element_Hydraulics!BB329+8.5</f>
        <v>8.5</v>
      </c>
      <c r="BB328" s="3">
        <f>Element_Hydraulics!BC329+8.5</f>
        <v>8.5</v>
      </c>
      <c r="BC328" s="3">
        <f>Element_Hydraulics!BD329+8.5</f>
        <v>8.5</v>
      </c>
      <c r="BD328" s="3">
        <f>Element_Hydraulics!BE329+8.5</f>
        <v>8.5</v>
      </c>
      <c r="BE328" s="3">
        <f>Element_Hydraulics!BF329+8.5</f>
        <v>8.5</v>
      </c>
    </row>
    <row r="329" spans="1:57">
      <c r="A329" s="3" t="s">
        <v>362</v>
      </c>
      <c r="B329" s="3">
        <f>Element_Hydraulics!C330+8.5</f>
        <v>8.5</v>
      </c>
      <c r="C329" s="3">
        <f>Element_Hydraulics!D330+8.5</f>
        <v>8.5</v>
      </c>
      <c r="D329" s="3">
        <f>Element_Hydraulics!E330+8.5</f>
        <v>8.5</v>
      </c>
      <c r="E329" s="3">
        <f>Element_Hydraulics!F330+8.5</f>
        <v>8.5</v>
      </c>
      <c r="F329" s="3">
        <f>Element_Hydraulics!G330+8.5</f>
        <v>8.5</v>
      </c>
      <c r="G329" s="3">
        <f>Element_Hydraulics!H330+8.5</f>
        <v>8.5</v>
      </c>
      <c r="H329" s="3">
        <f>Element_Hydraulics!I330+8.5</f>
        <v>8.5</v>
      </c>
      <c r="I329" s="3">
        <f>Element_Hydraulics!J330+8.5</f>
        <v>8.5</v>
      </c>
      <c r="J329" s="3">
        <f>Element_Hydraulics!K330+8.5</f>
        <v>8.5</v>
      </c>
      <c r="K329" s="3">
        <f>Element_Hydraulics!L330+8.5</f>
        <v>8.5</v>
      </c>
      <c r="L329" s="3">
        <f>Element_Hydraulics!M330+8.5</f>
        <v>8.5</v>
      </c>
      <c r="M329" s="3">
        <f>Element_Hydraulics!N330+8.5</f>
        <v>8.5</v>
      </c>
      <c r="N329" s="3">
        <f>Element_Hydraulics!O330+8.5</f>
        <v>8.5</v>
      </c>
      <c r="O329" s="3">
        <f>Element_Hydraulics!P330+8.5</f>
        <v>8.5</v>
      </c>
      <c r="P329" s="3">
        <f>Element_Hydraulics!Q330+8.5</f>
        <v>8.5</v>
      </c>
      <c r="Q329" s="3">
        <f>Element_Hydraulics!R330+8.5</f>
        <v>8.5</v>
      </c>
      <c r="R329" s="3">
        <f>Element_Hydraulics!S330+8.5</f>
        <v>8.5</v>
      </c>
      <c r="S329" s="3">
        <f>Element_Hydraulics!T330+8.5</f>
        <v>8.5</v>
      </c>
      <c r="T329" s="3">
        <f>Element_Hydraulics!U330+8.5</f>
        <v>8.5</v>
      </c>
      <c r="U329" s="3">
        <f>Element_Hydraulics!V330+8.5</f>
        <v>8.5</v>
      </c>
      <c r="V329" s="3">
        <f>Element_Hydraulics!W330+5</f>
        <v>5</v>
      </c>
      <c r="W329" s="3">
        <f>Element_Hydraulics!X330+5</f>
        <v>5</v>
      </c>
      <c r="X329" s="3">
        <f>Element_Hydraulics!Y330+5</f>
        <v>5</v>
      </c>
      <c r="Y329" s="3">
        <f>Element_Hydraulics!Z330+5</f>
        <v>5</v>
      </c>
      <c r="Z329" s="3">
        <f>Element_Hydraulics!AA330+5</f>
        <v>5</v>
      </c>
      <c r="AA329" s="3">
        <f>Element_Hydraulics!AB330+5</f>
        <v>5</v>
      </c>
      <c r="AB329" s="3">
        <f>Element_Hydraulics!AC330+5</f>
        <v>5</v>
      </c>
      <c r="AC329" s="3">
        <f>Element_Hydraulics!AD330+5</f>
        <v>5</v>
      </c>
      <c r="AD329" s="3">
        <f>Element_Hydraulics!AE330+5</f>
        <v>5</v>
      </c>
      <c r="AE329" s="3">
        <f>Element_Hydraulics!AF330+5</f>
        <v>5</v>
      </c>
      <c r="AF329" s="3">
        <f>Element_Hydraulics!AG330+5</f>
        <v>5</v>
      </c>
      <c r="AG329" s="3">
        <f>Element_Hydraulics!AH330+5</f>
        <v>5</v>
      </c>
      <c r="AH329" s="3">
        <f>Element_Hydraulics!AI330+5</f>
        <v>5</v>
      </c>
      <c r="AI329" s="3">
        <f>Element_Hydraulics!AJ330+5</f>
        <v>5</v>
      </c>
      <c r="AJ329" s="3">
        <f>Element_Hydraulics!AK330+5</f>
        <v>5</v>
      </c>
      <c r="AK329" s="3">
        <f>Element_Hydraulics!AL330+5</f>
        <v>5</v>
      </c>
      <c r="AL329" s="3">
        <f>Element_Hydraulics!AM330+8.5</f>
        <v>8.5</v>
      </c>
      <c r="AM329" s="3">
        <f>Element_Hydraulics!AN330+8.5</f>
        <v>8.5</v>
      </c>
      <c r="AN329" s="3">
        <f>Element_Hydraulics!AO330+8.5</f>
        <v>8.5</v>
      </c>
      <c r="AO329" s="3">
        <f>Element_Hydraulics!AP330+8.5</f>
        <v>8.5</v>
      </c>
      <c r="AP329" s="3">
        <f>Element_Hydraulics!AQ330+8.5</f>
        <v>8.5</v>
      </c>
      <c r="AQ329" s="3">
        <f>Element_Hydraulics!AR330+8.5</f>
        <v>8.5</v>
      </c>
      <c r="AR329" s="3">
        <f>Element_Hydraulics!AS330+8.5</f>
        <v>8.5</v>
      </c>
      <c r="AS329" s="3">
        <f>Element_Hydraulics!AT330+8.5</f>
        <v>8.5</v>
      </c>
      <c r="AT329" s="3">
        <f>Element_Hydraulics!AU330+8.5</f>
        <v>8.5</v>
      </c>
      <c r="AU329" s="3">
        <f>Element_Hydraulics!AV330+8.5</f>
        <v>8.5</v>
      </c>
      <c r="AV329" s="3">
        <f>Element_Hydraulics!AW330+8.5</f>
        <v>8.5</v>
      </c>
      <c r="AW329" s="3">
        <f>Element_Hydraulics!AX330+8.5</f>
        <v>8.5</v>
      </c>
      <c r="AX329" s="3">
        <f>Element_Hydraulics!AY330+8.5</f>
        <v>8.5</v>
      </c>
      <c r="AY329" s="3">
        <f>Element_Hydraulics!AZ330+8.5</f>
        <v>8.5</v>
      </c>
      <c r="AZ329" s="3">
        <f>Element_Hydraulics!BA330+8.5</f>
        <v>8.5</v>
      </c>
      <c r="BA329" s="3">
        <f>Element_Hydraulics!BB330+8.5</f>
        <v>8.5</v>
      </c>
      <c r="BB329" s="3">
        <f>Element_Hydraulics!BC330+8.5</f>
        <v>8.5</v>
      </c>
      <c r="BC329" s="3">
        <f>Element_Hydraulics!BD330+8.5</f>
        <v>8.5</v>
      </c>
      <c r="BD329" s="3">
        <f>Element_Hydraulics!BE330+8.5</f>
        <v>8.5</v>
      </c>
      <c r="BE329" s="3">
        <f>Element_Hydraulics!BF330+8.5</f>
        <v>8.5</v>
      </c>
    </row>
    <row r="330" spans="1:57">
      <c r="A330" s="3" t="s">
        <v>363</v>
      </c>
      <c r="B330" s="3">
        <f>Element_Hydraulics!C331+8.5</f>
        <v>8.5</v>
      </c>
      <c r="C330" s="3">
        <f>Element_Hydraulics!D331+8.5</f>
        <v>8.5</v>
      </c>
      <c r="D330" s="3">
        <f>Element_Hydraulics!E331+8.5</f>
        <v>8.5</v>
      </c>
      <c r="E330" s="3">
        <f>Element_Hydraulics!F331+8.5</f>
        <v>8.5</v>
      </c>
      <c r="F330" s="3">
        <f>Element_Hydraulics!G331+8.5</f>
        <v>8.5</v>
      </c>
      <c r="G330" s="3">
        <f>Element_Hydraulics!H331+8.5</f>
        <v>8.5</v>
      </c>
      <c r="H330" s="3">
        <f>Element_Hydraulics!I331+8.5</f>
        <v>8.5</v>
      </c>
      <c r="I330" s="3">
        <f>Element_Hydraulics!J331+8.5</f>
        <v>8.5</v>
      </c>
      <c r="J330" s="3">
        <f>Element_Hydraulics!K331+8.5</f>
        <v>8.5</v>
      </c>
      <c r="K330" s="3">
        <f>Element_Hydraulics!L331+8.5</f>
        <v>8.5</v>
      </c>
      <c r="L330" s="3">
        <f>Element_Hydraulics!M331+8.5</f>
        <v>8.5</v>
      </c>
      <c r="M330" s="3">
        <f>Element_Hydraulics!N331+8.5</f>
        <v>8.5</v>
      </c>
      <c r="N330" s="3">
        <f>Element_Hydraulics!O331+8.5</f>
        <v>8.5</v>
      </c>
      <c r="O330" s="3">
        <f>Element_Hydraulics!P331+8.5</f>
        <v>8.5</v>
      </c>
      <c r="P330" s="3">
        <f>Element_Hydraulics!Q331+8.5</f>
        <v>8.5</v>
      </c>
      <c r="Q330" s="3">
        <f>Element_Hydraulics!R331+8.5</f>
        <v>8.5</v>
      </c>
      <c r="R330" s="3">
        <f>Element_Hydraulics!S331+8.5</f>
        <v>8.5</v>
      </c>
      <c r="S330" s="3">
        <f>Element_Hydraulics!T331+8.5</f>
        <v>8.5</v>
      </c>
      <c r="T330" s="3">
        <f>Element_Hydraulics!U331+8.5</f>
        <v>8.5</v>
      </c>
      <c r="U330" s="3">
        <f>Element_Hydraulics!V331+8.5</f>
        <v>8.5</v>
      </c>
      <c r="V330" s="3">
        <f>Element_Hydraulics!W331+5</f>
        <v>5</v>
      </c>
      <c r="W330" s="3">
        <f>Element_Hydraulics!X331+5</f>
        <v>5</v>
      </c>
      <c r="X330" s="3">
        <f>Element_Hydraulics!Y331+5</f>
        <v>5</v>
      </c>
      <c r="Y330" s="3">
        <f>Element_Hydraulics!Z331+5</f>
        <v>5</v>
      </c>
      <c r="Z330" s="3">
        <f>Element_Hydraulics!AA331+5</f>
        <v>5</v>
      </c>
      <c r="AA330" s="3">
        <f>Element_Hydraulics!AB331+5</f>
        <v>5</v>
      </c>
      <c r="AB330" s="3">
        <f>Element_Hydraulics!AC331+5</f>
        <v>5</v>
      </c>
      <c r="AC330" s="3">
        <f>Element_Hydraulics!AD331+5</f>
        <v>5</v>
      </c>
      <c r="AD330" s="3">
        <f>Element_Hydraulics!AE331+5</f>
        <v>5</v>
      </c>
      <c r="AE330" s="3">
        <f>Element_Hydraulics!AF331+5</f>
        <v>5</v>
      </c>
      <c r="AF330" s="3">
        <f>Element_Hydraulics!AG331+5</f>
        <v>5</v>
      </c>
      <c r="AG330" s="3">
        <f>Element_Hydraulics!AH331+5</f>
        <v>5</v>
      </c>
      <c r="AH330" s="3">
        <f>Element_Hydraulics!AI331+5</f>
        <v>5</v>
      </c>
      <c r="AI330" s="3">
        <f>Element_Hydraulics!AJ331+5</f>
        <v>5</v>
      </c>
      <c r="AJ330" s="3">
        <f>Element_Hydraulics!AK331+5</f>
        <v>5</v>
      </c>
      <c r="AK330" s="3">
        <f>Element_Hydraulics!AL331+5</f>
        <v>5</v>
      </c>
      <c r="AL330" s="3">
        <f>Element_Hydraulics!AM331+8.5</f>
        <v>8.5</v>
      </c>
      <c r="AM330" s="3">
        <f>Element_Hydraulics!AN331+8.5</f>
        <v>8.5</v>
      </c>
      <c r="AN330" s="3">
        <f>Element_Hydraulics!AO331+8.5</f>
        <v>8.5</v>
      </c>
      <c r="AO330" s="3">
        <f>Element_Hydraulics!AP331+8.5</f>
        <v>8.5</v>
      </c>
      <c r="AP330" s="3">
        <f>Element_Hydraulics!AQ331+8.5</f>
        <v>8.5</v>
      </c>
      <c r="AQ330" s="3">
        <f>Element_Hydraulics!AR331+8.5</f>
        <v>8.5</v>
      </c>
      <c r="AR330" s="3">
        <f>Element_Hydraulics!AS331+8.5</f>
        <v>8.5</v>
      </c>
      <c r="AS330" s="3">
        <f>Element_Hydraulics!AT331+8.5</f>
        <v>8.5</v>
      </c>
      <c r="AT330" s="3">
        <f>Element_Hydraulics!AU331+8.5</f>
        <v>8.5</v>
      </c>
      <c r="AU330" s="3">
        <f>Element_Hydraulics!AV331+8.5</f>
        <v>8.5</v>
      </c>
      <c r="AV330" s="3">
        <f>Element_Hydraulics!AW331+8.5</f>
        <v>8.5</v>
      </c>
      <c r="AW330" s="3">
        <f>Element_Hydraulics!AX331+8.5</f>
        <v>8.5</v>
      </c>
      <c r="AX330" s="3">
        <f>Element_Hydraulics!AY331+8.5</f>
        <v>8.5</v>
      </c>
      <c r="AY330" s="3">
        <f>Element_Hydraulics!AZ331+8.5</f>
        <v>8.5</v>
      </c>
      <c r="AZ330" s="3">
        <f>Element_Hydraulics!BA331+8.5</f>
        <v>8.5</v>
      </c>
      <c r="BA330" s="3">
        <f>Element_Hydraulics!BB331+8.5</f>
        <v>8.5</v>
      </c>
      <c r="BB330" s="3">
        <f>Element_Hydraulics!BC331+8.5</f>
        <v>8.5</v>
      </c>
      <c r="BC330" s="3">
        <f>Element_Hydraulics!BD331+8.5</f>
        <v>8.5</v>
      </c>
      <c r="BD330" s="3">
        <f>Element_Hydraulics!BE331+8.5</f>
        <v>8.5</v>
      </c>
      <c r="BE330" s="3">
        <f>Element_Hydraulics!BF331+8.5</f>
        <v>8.5</v>
      </c>
    </row>
    <row r="331" spans="1:57">
      <c r="A331" s="3" t="s">
        <v>364</v>
      </c>
      <c r="B331" s="3">
        <f>Element_Hydraulics!C332+8.5</f>
        <v>8.5</v>
      </c>
      <c r="C331" s="3">
        <f>Element_Hydraulics!D332+8.5</f>
        <v>8.5</v>
      </c>
      <c r="D331" s="3">
        <f>Element_Hydraulics!E332+8.5</f>
        <v>8.5</v>
      </c>
      <c r="E331" s="3">
        <f>Element_Hydraulics!F332+8.5</f>
        <v>8.5</v>
      </c>
      <c r="F331" s="3">
        <f>Element_Hydraulics!G332+8.5</f>
        <v>8.5</v>
      </c>
      <c r="G331" s="3">
        <f>Element_Hydraulics!H332+8.5</f>
        <v>8.5</v>
      </c>
      <c r="H331" s="3">
        <f>Element_Hydraulics!I332+8.5</f>
        <v>8.5</v>
      </c>
      <c r="I331" s="3">
        <f>Element_Hydraulics!J332+8.5</f>
        <v>8.5</v>
      </c>
      <c r="J331" s="3">
        <f>Element_Hydraulics!K332+8.5</f>
        <v>8.5</v>
      </c>
      <c r="K331" s="3">
        <f>Element_Hydraulics!L332+8.5</f>
        <v>8.5</v>
      </c>
      <c r="L331" s="3">
        <f>Element_Hydraulics!M332+8.5</f>
        <v>8.5</v>
      </c>
      <c r="M331" s="3">
        <f>Element_Hydraulics!N332+8.5</f>
        <v>8.5</v>
      </c>
      <c r="N331" s="3">
        <f>Element_Hydraulics!O332+8.5</f>
        <v>8.5</v>
      </c>
      <c r="O331" s="3">
        <f>Element_Hydraulics!P332+8.5</f>
        <v>8.5</v>
      </c>
      <c r="P331" s="3">
        <f>Element_Hydraulics!Q332+8.5</f>
        <v>8.5</v>
      </c>
      <c r="Q331" s="3">
        <f>Element_Hydraulics!R332+8.5</f>
        <v>8.5</v>
      </c>
      <c r="R331" s="3">
        <f>Element_Hydraulics!S332+8.5</f>
        <v>8.5</v>
      </c>
      <c r="S331" s="3">
        <f>Element_Hydraulics!T332+8.5</f>
        <v>8.5</v>
      </c>
      <c r="T331" s="3">
        <f>Element_Hydraulics!U332+8.5</f>
        <v>8.5</v>
      </c>
      <c r="U331" s="3">
        <f>Element_Hydraulics!V332+8.5</f>
        <v>8.5</v>
      </c>
      <c r="V331" s="3">
        <f>Element_Hydraulics!W332+5</f>
        <v>5</v>
      </c>
      <c r="W331" s="3">
        <f>Element_Hydraulics!X332+5</f>
        <v>5</v>
      </c>
      <c r="X331" s="3">
        <f>Element_Hydraulics!Y332+5</f>
        <v>5</v>
      </c>
      <c r="Y331" s="3">
        <f>Element_Hydraulics!Z332+5</f>
        <v>5</v>
      </c>
      <c r="Z331" s="3">
        <f>Element_Hydraulics!AA332+5</f>
        <v>5</v>
      </c>
      <c r="AA331" s="3">
        <f>Element_Hydraulics!AB332+5</f>
        <v>5</v>
      </c>
      <c r="AB331" s="3">
        <f>Element_Hydraulics!AC332+5</f>
        <v>5</v>
      </c>
      <c r="AC331" s="3">
        <f>Element_Hydraulics!AD332+5</f>
        <v>5</v>
      </c>
      <c r="AD331" s="3">
        <f>Element_Hydraulics!AE332+5</f>
        <v>5</v>
      </c>
      <c r="AE331" s="3">
        <f>Element_Hydraulics!AF332+5</f>
        <v>5</v>
      </c>
      <c r="AF331" s="3">
        <f>Element_Hydraulics!AG332+5</f>
        <v>5</v>
      </c>
      <c r="AG331" s="3">
        <f>Element_Hydraulics!AH332+5</f>
        <v>5</v>
      </c>
      <c r="AH331" s="3">
        <f>Element_Hydraulics!AI332+5</f>
        <v>5</v>
      </c>
      <c r="AI331" s="3">
        <f>Element_Hydraulics!AJ332+5</f>
        <v>5</v>
      </c>
      <c r="AJ331" s="3">
        <f>Element_Hydraulics!AK332+5</f>
        <v>5</v>
      </c>
      <c r="AK331" s="3">
        <f>Element_Hydraulics!AL332+5</f>
        <v>5</v>
      </c>
      <c r="AL331" s="3">
        <f>Element_Hydraulics!AM332+8.5</f>
        <v>8.5</v>
      </c>
      <c r="AM331" s="3">
        <f>Element_Hydraulics!AN332+8.5</f>
        <v>8.5</v>
      </c>
      <c r="AN331" s="3">
        <f>Element_Hydraulics!AO332+8.5</f>
        <v>8.5</v>
      </c>
      <c r="AO331" s="3">
        <f>Element_Hydraulics!AP332+8.5</f>
        <v>8.5</v>
      </c>
      <c r="AP331" s="3">
        <f>Element_Hydraulics!AQ332+8.5</f>
        <v>8.5</v>
      </c>
      <c r="AQ331" s="3">
        <f>Element_Hydraulics!AR332+8.5</f>
        <v>8.5</v>
      </c>
      <c r="AR331" s="3">
        <f>Element_Hydraulics!AS332+8.5</f>
        <v>8.5</v>
      </c>
      <c r="AS331" s="3">
        <f>Element_Hydraulics!AT332+8.5</f>
        <v>8.5</v>
      </c>
      <c r="AT331" s="3">
        <f>Element_Hydraulics!AU332+8.5</f>
        <v>8.5</v>
      </c>
      <c r="AU331" s="3">
        <f>Element_Hydraulics!AV332+8.5</f>
        <v>8.5</v>
      </c>
      <c r="AV331" s="3">
        <f>Element_Hydraulics!AW332+8.5</f>
        <v>8.5</v>
      </c>
      <c r="AW331" s="3">
        <f>Element_Hydraulics!AX332+8.5</f>
        <v>8.5</v>
      </c>
      <c r="AX331" s="3">
        <f>Element_Hydraulics!AY332+8.5</f>
        <v>8.5</v>
      </c>
      <c r="AY331" s="3">
        <f>Element_Hydraulics!AZ332+8.5</f>
        <v>8.5</v>
      </c>
      <c r="AZ331" s="3">
        <f>Element_Hydraulics!BA332+8.5</f>
        <v>8.5</v>
      </c>
      <c r="BA331" s="3">
        <f>Element_Hydraulics!BB332+8.5</f>
        <v>8.5</v>
      </c>
      <c r="BB331" s="3">
        <f>Element_Hydraulics!BC332+8.5</f>
        <v>8.5</v>
      </c>
      <c r="BC331" s="3">
        <f>Element_Hydraulics!BD332+8.5</f>
        <v>8.5</v>
      </c>
      <c r="BD331" s="3">
        <f>Element_Hydraulics!BE332+8.5</f>
        <v>8.5</v>
      </c>
      <c r="BE331" s="3">
        <f>Element_Hydraulics!BF332+8.5</f>
        <v>8.5</v>
      </c>
    </row>
    <row r="332" spans="1:57">
      <c r="A332" s="3" t="s">
        <v>365</v>
      </c>
      <c r="B332" s="3">
        <f>Element_Hydraulics!C333+8.5</f>
        <v>8.5</v>
      </c>
      <c r="C332" s="3">
        <f>Element_Hydraulics!D333+8.5</f>
        <v>8.5</v>
      </c>
      <c r="D332" s="3">
        <f>Element_Hydraulics!E333+8.5</f>
        <v>8.5</v>
      </c>
      <c r="E332" s="3">
        <f>Element_Hydraulics!F333+8.5</f>
        <v>8.5</v>
      </c>
      <c r="F332" s="3">
        <f>Element_Hydraulics!G333+8.5</f>
        <v>8.5</v>
      </c>
      <c r="G332" s="3">
        <f>Element_Hydraulics!H333+8.5</f>
        <v>8.5</v>
      </c>
      <c r="H332" s="3">
        <f>Element_Hydraulics!I333+8.5</f>
        <v>8.5</v>
      </c>
      <c r="I332" s="3">
        <f>Element_Hydraulics!J333+8.5</f>
        <v>8.5</v>
      </c>
      <c r="J332" s="3">
        <f>Element_Hydraulics!K333+8.5</f>
        <v>8.5</v>
      </c>
      <c r="K332" s="3">
        <f>Element_Hydraulics!L333+8.5</f>
        <v>8.5</v>
      </c>
      <c r="L332" s="3">
        <f>Element_Hydraulics!M333+8.5</f>
        <v>8.5</v>
      </c>
      <c r="M332" s="3">
        <f>Element_Hydraulics!N333+8.5</f>
        <v>8.5</v>
      </c>
      <c r="N332" s="3">
        <f>Element_Hydraulics!O333+8.5</f>
        <v>8.5</v>
      </c>
      <c r="O332" s="3">
        <f>Element_Hydraulics!P333+8.5</f>
        <v>8.5</v>
      </c>
      <c r="P332" s="3">
        <f>Element_Hydraulics!Q333+8.5</f>
        <v>8.5</v>
      </c>
      <c r="Q332" s="3">
        <f>Element_Hydraulics!R333+8.5</f>
        <v>8.5</v>
      </c>
      <c r="R332" s="3">
        <f>Element_Hydraulics!S333+8.5</f>
        <v>8.5</v>
      </c>
      <c r="S332" s="3">
        <f>Element_Hydraulics!T333+8.5</f>
        <v>8.5</v>
      </c>
      <c r="T332" s="3">
        <f>Element_Hydraulics!U333+8.5</f>
        <v>8.5</v>
      </c>
      <c r="U332" s="3">
        <f>Element_Hydraulics!V333+8.5</f>
        <v>8.5</v>
      </c>
      <c r="V332" s="3">
        <f>Element_Hydraulics!W333+5</f>
        <v>5</v>
      </c>
      <c r="W332" s="3">
        <f>Element_Hydraulics!X333+5</f>
        <v>5</v>
      </c>
      <c r="X332" s="3">
        <f>Element_Hydraulics!Y333+5</f>
        <v>5</v>
      </c>
      <c r="Y332" s="3">
        <f>Element_Hydraulics!Z333+5</f>
        <v>5</v>
      </c>
      <c r="Z332" s="3">
        <f>Element_Hydraulics!AA333+5</f>
        <v>5</v>
      </c>
      <c r="AA332" s="3">
        <f>Element_Hydraulics!AB333+5</f>
        <v>5</v>
      </c>
      <c r="AB332" s="3">
        <f>Element_Hydraulics!AC333+5</f>
        <v>5</v>
      </c>
      <c r="AC332" s="3">
        <f>Element_Hydraulics!AD333+5</f>
        <v>5</v>
      </c>
      <c r="AD332" s="3">
        <f>Element_Hydraulics!AE333+5</f>
        <v>5</v>
      </c>
      <c r="AE332" s="3">
        <f>Element_Hydraulics!AF333+5</f>
        <v>5</v>
      </c>
      <c r="AF332" s="3">
        <f>Element_Hydraulics!AG333+5</f>
        <v>5</v>
      </c>
      <c r="AG332" s="3">
        <f>Element_Hydraulics!AH333+5</f>
        <v>5</v>
      </c>
      <c r="AH332" s="3">
        <f>Element_Hydraulics!AI333+5</f>
        <v>5</v>
      </c>
      <c r="AI332" s="3">
        <f>Element_Hydraulics!AJ333+5</f>
        <v>5</v>
      </c>
      <c r="AJ332" s="3">
        <f>Element_Hydraulics!AK333+5</f>
        <v>5</v>
      </c>
      <c r="AK332" s="3">
        <f>Element_Hydraulics!AL333+5</f>
        <v>5</v>
      </c>
      <c r="AL332" s="3">
        <f>Element_Hydraulics!AM333+8.5</f>
        <v>8.5</v>
      </c>
      <c r="AM332" s="3">
        <f>Element_Hydraulics!AN333+8.5</f>
        <v>8.5</v>
      </c>
      <c r="AN332" s="3">
        <f>Element_Hydraulics!AO333+8.5</f>
        <v>8.5</v>
      </c>
      <c r="AO332" s="3">
        <f>Element_Hydraulics!AP333+8.5</f>
        <v>8.5</v>
      </c>
      <c r="AP332" s="3">
        <f>Element_Hydraulics!AQ333+8.5</f>
        <v>8.5</v>
      </c>
      <c r="AQ332" s="3">
        <f>Element_Hydraulics!AR333+8.5</f>
        <v>8.5</v>
      </c>
      <c r="AR332" s="3">
        <f>Element_Hydraulics!AS333+8.5</f>
        <v>8.5</v>
      </c>
      <c r="AS332" s="3">
        <f>Element_Hydraulics!AT333+8.5</f>
        <v>8.5</v>
      </c>
      <c r="AT332" s="3">
        <f>Element_Hydraulics!AU333+8.5</f>
        <v>8.5</v>
      </c>
      <c r="AU332" s="3">
        <f>Element_Hydraulics!AV333+8.5</f>
        <v>8.5</v>
      </c>
      <c r="AV332" s="3">
        <f>Element_Hydraulics!AW333+8.5</f>
        <v>8.5</v>
      </c>
      <c r="AW332" s="3">
        <f>Element_Hydraulics!AX333+8.5</f>
        <v>8.5</v>
      </c>
      <c r="AX332" s="3">
        <f>Element_Hydraulics!AY333+8.5</f>
        <v>8.5</v>
      </c>
      <c r="AY332" s="3">
        <f>Element_Hydraulics!AZ333+8.5</f>
        <v>8.5</v>
      </c>
      <c r="AZ332" s="3">
        <f>Element_Hydraulics!BA333+8.5</f>
        <v>8.5</v>
      </c>
      <c r="BA332" s="3">
        <f>Element_Hydraulics!BB333+8.5</f>
        <v>8.5</v>
      </c>
      <c r="BB332" s="3">
        <f>Element_Hydraulics!BC333+8.5</f>
        <v>8.5</v>
      </c>
      <c r="BC332" s="3">
        <f>Element_Hydraulics!BD333+8.5</f>
        <v>8.5</v>
      </c>
      <c r="BD332" s="3">
        <f>Element_Hydraulics!BE333+8.5</f>
        <v>8.5</v>
      </c>
      <c r="BE332" s="3">
        <f>Element_Hydraulics!BF333+8.5</f>
        <v>8.5</v>
      </c>
    </row>
    <row r="333" spans="1:57">
      <c r="A333" s="3" t="s">
        <v>366</v>
      </c>
      <c r="B333" s="3">
        <f>Element_Hydraulics!C334+8.5</f>
        <v>8.5</v>
      </c>
      <c r="C333" s="3">
        <f>Element_Hydraulics!D334+8.5</f>
        <v>8.5</v>
      </c>
      <c r="D333" s="3">
        <f>Element_Hydraulics!E334+8.5</f>
        <v>8.5</v>
      </c>
      <c r="E333" s="3">
        <f>Element_Hydraulics!F334+8.5</f>
        <v>8.5</v>
      </c>
      <c r="F333" s="3">
        <f>Element_Hydraulics!G334+8.5</f>
        <v>8.5</v>
      </c>
      <c r="G333" s="3">
        <f>Element_Hydraulics!H334+8.5</f>
        <v>8.5</v>
      </c>
      <c r="H333" s="3">
        <f>Element_Hydraulics!I334+8.5</f>
        <v>8.5</v>
      </c>
      <c r="I333" s="3">
        <f>Element_Hydraulics!J334+8.5</f>
        <v>8.5</v>
      </c>
      <c r="J333" s="3">
        <f>Element_Hydraulics!K334+8.5</f>
        <v>8.5</v>
      </c>
      <c r="K333" s="3">
        <f>Element_Hydraulics!L334+8.5</f>
        <v>8.5</v>
      </c>
      <c r="L333" s="3">
        <f>Element_Hydraulics!M334+8.5</f>
        <v>8.5</v>
      </c>
      <c r="M333" s="3">
        <f>Element_Hydraulics!N334+8.5</f>
        <v>8.5</v>
      </c>
      <c r="N333" s="3">
        <f>Element_Hydraulics!O334+8.5</f>
        <v>8.5</v>
      </c>
      <c r="O333" s="3">
        <f>Element_Hydraulics!P334+8.5</f>
        <v>8.5</v>
      </c>
      <c r="P333" s="3">
        <f>Element_Hydraulics!Q334+8.5</f>
        <v>8.5</v>
      </c>
      <c r="Q333" s="3">
        <f>Element_Hydraulics!R334+8.5</f>
        <v>8.5</v>
      </c>
      <c r="R333" s="3">
        <f>Element_Hydraulics!S334+8.5</f>
        <v>8.5</v>
      </c>
      <c r="S333" s="3">
        <f>Element_Hydraulics!T334+8.5</f>
        <v>8.5</v>
      </c>
      <c r="T333" s="3">
        <f>Element_Hydraulics!U334+8.5</f>
        <v>8.5</v>
      </c>
      <c r="U333" s="3">
        <f>Element_Hydraulics!V334+8.5</f>
        <v>8.5</v>
      </c>
      <c r="V333" s="3">
        <f>Element_Hydraulics!W334+5</f>
        <v>5</v>
      </c>
      <c r="W333" s="3">
        <f>Element_Hydraulics!X334+5</f>
        <v>5</v>
      </c>
      <c r="X333" s="3">
        <f>Element_Hydraulics!Y334+5</f>
        <v>5</v>
      </c>
      <c r="Y333" s="3">
        <f>Element_Hydraulics!Z334+5</f>
        <v>5</v>
      </c>
      <c r="Z333" s="3">
        <f>Element_Hydraulics!AA334+5</f>
        <v>5</v>
      </c>
      <c r="AA333" s="3">
        <f>Element_Hydraulics!AB334+5</f>
        <v>5</v>
      </c>
      <c r="AB333" s="3">
        <f>Element_Hydraulics!AC334+5</f>
        <v>5</v>
      </c>
      <c r="AC333" s="3">
        <f>Element_Hydraulics!AD334+5</f>
        <v>5</v>
      </c>
      <c r="AD333" s="3">
        <f>Element_Hydraulics!AE334+5</f>
        <v>5</v>
      </c>
      <c r="AE333" s="3">
        <f>Element_Hydraulics!AF334+5</f>
        <v>5</v>
      </c>
      <c r="AF333" s="3">
        <f>Element_Hydraulics!AG334+5</f>
        <v>5</v>
      </c>
      <c r="AG333" s="3">
        <f>Element_Hydraulics!AH334+5</f>
        <v>5</v>
      </c>
      <c r="AH333" s="3">
        <f>Element_Hydraulics!AI334+5</f>
        <v>5</v>
      </c>
      <c r="AI333" s="3">
        <f>Element_Hydraulics!AJ334+5</f>
        <v>5</v>
      </c>
      <c r="AJ333" s="3">
        <f>Element_Hydraulics!AK334+5</f>
        <v>5</v>
      </c>
      <c r="AK333" s="3">
        <f>Element_Hydraulics!AL334+5</f>
        <v>5</v>
      </c>
      <c r="AL333" s="3">
        <f>Element_Hydraulics!AM334+8.5</f>
        <v>8.5</v>
      </c>
      <c r="AM333" s="3">
        <f>Element_Hydraulics!AN334+8.5</f>
        <v>8.5</v>
      </c>
      <c r="AN333" s="3">
        <f>Element_Hydraulics!AO334+8.5</f>
        <v>8.5</v>
      </c>
      <c r="AO333" s="3">
        <f>Element_Hydraulics!AP334+8.5</f>
        <v>8.5</v>
      </c>
      <c r="AP333" s="3">
        <f>Element_Hydraulics!AQ334+8.5</f>
        <v>8.5</v>
      </c>
      <c r="AQ333" s="3">
        <f>Element_Hydraulics!AR334+8.5</f>
        <v>8.5</v>
      </c>
      <c r="AR333" s="3">
        <f>Element_Hydraulics!AS334+8.5</f>
        <v>8.5</v>
      </c>
      <c r="AS333" s="3">
        <f>Element_Hydraulics!AT334+8.5</f>
        <v>8.5</v>
      </c>
      <c r="AT333" s="3">
        <f>Element_Hydraulics!AU334+8.5</f>
        <v>8.5</v>
      </c>
      <c r="AU333" s="3">
        <f>Element_Hydraulics!AV334+8.5</f>
        <v>8.5</v>
      </c>
      <c r="AV333" s="3">
        <f>Element_Hydraulics!AW334+8.5</f>
        <v>8.5</v>
      </c>
      <c r="AW333" s="3">
        <f>Element_Hydraulics!AX334+8.5</f>
        <v>8.5</v>
      </c>
      <c r="AX333" s="3">
        <f>Element_Hydraulics!AY334+8.5</f>
        <v>8.5</v>
      </c>
      <c r="AY333" s="3">
        <f>Element_Hydraulics!AZ334+8.5</f>
        <v>8.5</v>
      </c>
      <c r="AZ333" s="3">
        <f>Element_Hydraulics!BA334+8.5</f>
        <v>8.5</v>
      </c>
      <c r="BA333" s="3">
        <f>Element_Hydraulics!BB334+8.5</f>
        <v>8.5</v>
      </c>
      <c r="BB333" s="3">
        <f>Element_Hydraulics!BC334+8.5</f>
        <v>8.5</v>
      </c>
      <c r="BC333" s="3">
        <f>Element_Hydraulics!BD334+8.5</f>
        <v>8.5</v>
      </c>
      <c r="BD333" s="3">
        <f>Element_Hydraulics!BE334+8.5</f>
        <v>8.5</v>
      </c>
      <c r="BE333" s="3">
        <f>Element_Hydraulics!BF334+8.5</f>
        <v>8.5</v>
      </c>
    </row>
    <row r="334" spans="1:57">
      <c r="A334" s="3" t="s">
        <v>367</v>
      </c>
      <c r="B334" s="3">
        <f>Element_Hydraulics!C335+8.5</f>
        <v>8.5</v>
      </c>
      <c r="C334" s="3">
        <f>Element_Hydraulics!D335+8.5</f>
        <v>8.5</v>
      </c>
      <c r="D334" s="3">
        <f>Element_Hydraulics!E335+8.5</f>
        <v>8.5</v>
      </c>
      <c r="E334" s="3">
        <f>Element_Hydraulics!F335+8.5</f>
        <v>8.5</v>
      </c>
      <c r="F334" s="3">
        <f>Element_Hydraulics!G335+8.5</f>
        <v>8.5</v>
      </c>
      <c r="G334" s="3">
        <f>Element_Hydraulics!H335+8.5</f>
        <v>8.5</v>
      </c>
      <c r="H334" s="3">
        <f>Element_Hydraulics!I335+8.5</f>
        <v>8.5</v>
      </c>
      <c r="I334" s="3">
        <f>Element_Hydraulics!J335+8.5</f>
        <v>8.5</v>
      </c>
      <c r="J334" s="3">
        <f>Element_Hydraulics!K335+8.5</f>
        <v>8.5</v>
      </c>
      <c r="K334" s="3">
        <f>Element_Hydraulics!L335+8.5</f>
        <v>8.5</v>
      </c>
      <c r="L334" s="3">
        <f>Element_Hydraulics!M335+8.5</f>
        <v>8.5</v>
      </c>
      <c r="M334" s="3">
        <f>Element_Hydraulics!N335+8.5</f>
        <v>8.5</v>
      </c>
      <c r="N334" s="3">
        <f>Element_Hydraulics!O335+8.5</f>
        <v>8.5</v>
      </c>
      <c r="O334" s="3">
        <f>Element_Hydraulics!P335+8.5</f>
        <v>8.5</v>
      </c>
      <c r="P334" s="3">
        <f>Element_Hydraulics!Q335+8.5</f>
        <v>8.5</v>
      </c>
      <c r="Q334" s="3">
        <f>Element_Hydraulics!R335+8.5</f>
        <v>8.5</v>
      </c>
      <c r="R334" s="3">
        <f>Element_Hydraulics!S335+8.5</f>
        <v>8.5</v>
      </c>
      <c r="S334" s="3">
        <f>Element_Hydraulics!T335+8.5</f>
        <v>8.5</v>
      </c>
      <c r="T334" s="3">
        <f>Element_Hydraulics!U335+8.5</f>
        <v>8.5</v>
      </c>
      <c r="U334" s="3">
        <f>Element_Hydraulics!V335+8.5</f>
        <v>8.5</v>
      </c>
      <c r="V334" s="3">
        <f>Element_Hydraulics!W335+5</f>
        <v>5</v>
      </c>
      <c r="W334" s="3">
        <f>Element_Hydraulics!X335+5</f>
        <v>5</v>
      </c>
      <c r="X334" s="3">
        <f>Element_Hydraulics!Y335+5</f>
        <v>5</v>
      </c>
      <c r="Y334" s="3">
        <f>Element_Hydraulics!Z335+5</f>
        <v>5</v>
      </c>
      <c r="Z334" s="3">
        <f>Element_Hydraulics!AA335+5</f>
        <v>5</v>
      </c>
      <c r="AA334" s="3">
        <f>Element_Hydraulics!AB335+5</f>
        <v>5</v>
      </c>
      <c r="AB334" s="3">
        <f>Element_Hydraulics!AC335+5</f>
        <v>5</v>
      </c>
      <c r="AC334" s="3">
        <f>Element_Hydraulics!AD335+5</f>
        <v>5</v>
      </c>
      <c r="AD334" s="3">
        <f>Element_Hydraulics!AE335+5</f>
        <v>5</v>
      </c>
      <c r="AE334" s="3">
        <f>Element_Hydraulics!AF335+5</f>
        <v>5</v>
      </c>
      <c r="AF334" s="3">
        <f>Element_Hydraulics!AG335+5</f>
        <v>5</v>
      </c>
      <c r="AG334" s="3">
        <f>Element_Hydraulics!AH335+5</f>
        <v>5</v>
      </c>
      <c r="AH334" s="3">
        <f>Element_Hydraulics!AI335+5</f>
        <v>5</v>
      </c>
      <c r="AI334" s="3">
        <f>Element_Hydraulics!AJ335+5</f>
        <v>5</v>
      </c>
      <c r="AJ334" s="3">
        <f>Element_Hydraulics!AK335+5</f>
        <v>5</v>
      </c>
      <c r="AK334" s="3">
        <f>Element_Hydraulics!AL335+5</f>
        <v>5</v>
      </c>
      <c r="AL334" s="3">
        <f>Element_Hydraulics!AM335+8.5</f>
        <v>8.5</v>
      </c>
      <c r="AM334" s="3">
        <f>Element_Hydraulics!AN335+8.5</f>
        <v>8.5</v>
      </c>
      <c r="AN334" s="3">
        <f>Element_Hydraulics!AO335+8.5</f>
        <v>8.5</v>
      </c>
      <c r="AO334" s="3">
        <f>Element_Hydraulics!AP335+8.5</f>
        <v>8.5</v>
      </c>
      <c r="AP334" s="3">
        <f>Element_Hydraulics!AQ335+8.5</f>
        <v>8.5</v>
      </c>
      <c r="AQ334" s="3">
        <f>Element_Hydraulics!AR335+8.5</f>
        <v>8.5</v>
      </c>
      <c r="AR334" s="3">
        <f>Element_Hydraulics!AS335+8.5</f>
        <v>8.5</v>
      </c>
      <c r="AS334" s="3">
        <f>Element_Hydraulics!AT335+8.5</f>
        <v>8.5</v>
      </c>
      <c r="AT334" s="3">
        <f>Element_Hydraulics!AU335+8.5</f>
        <v>8.5</v>
      </c>
      <c r="AU334" s="3">
        <f>Element_Hydraulics!AV335+8.5</f>
        <v>8.5</v>
      </c>
      <c r="AV334" s="3">
        <f>Element_Hydraulics!AW335+8.5</f>
        <v>8.5</v>
      </c>
      <c r="AW334" s="3">
        <f>Element_Hydraulics!AX335+8.5</f>
        <v>8.5</v>
      </c>
      <c r="AX334" s="3">
        <f>Element_Hydraulics!AY335+8.5</f>
        <v>8.5</v>
      </c>
      <c r="AY334" s="3">
        <f>Element_Hydraulics!AZ335+8.5</f>
        <v>8.5</v>
      </c>
      <c r="AZ334" s="3">
        <f>Element_Hydraulics!BA335+8.5</f>
        <v>8.5</v>
      </c>
      <c r="BA334" s="3">
        <f>Element_Hydraulics!BB335+8.5</f>
        <v>8.5</v>
      </c>
      <c r="BB334" s="3">
        <f>Element_Hydraulics!BC335+8.5</f>
        <v>8.5</v>
      </c>
      <c r="BC334" s="3">
        <f>Element_Hydraulics!BD335+8.5</f>
        <v>8.5</v>
      </c>
      <c r="BD334" s="3">
        <f>Element_Hydraulics!BE335+8.5</f>
        <v>8.5</v>
      </c>
      <c r="BE334" s="3">
        <f>Element_Hydraulics!BF335+8.5</f>
        <v>8.5</v>
      </c>
    </row>
    <row r="335" spans="1:57">
      <c r="A335" s="3" t="s">
        <v>368</v>
      </c>
      <c r="B335" s="3">
        <f>Element_Hydraulics!C336+8.5</f>
        <v>8.5</v>
      </c>
      <c r="C335" s="3">
        <f>Element_Hydraulics!D336+8.5</f>
        <v>8.5</v>
      </c>
      <c r="D335" s="3">
        <f>Element_Hydraulics!E336+8.5</f>
        <v>8.5</v>
      </c>
      <c r="E335" s="3">
        <f>Element_Hydraulics!F336+8.5</f>
        <v>8.5</v>
      </c>
      <c r="F335" s="3">
        <f>Element_Hydraulics!G336+8.5</f>
        <v>8.5</v>
      </c>
      <c r="G335" s="3">
        <f>Element_Hydraulics!H336+8.5</f>
        <v>8.5</v>
      </c>
      <c r="H335" s="3">
        <f>Element_Hydraulics!I336+8.5</f>
        <v>8.5</v>
      </c>
      <c r="I335" s="3">
        <f>Element_Hydraulics!J336+8.5</f>
        <v>8.5</v>
      </c>
      <c r="J335" s="3">
        <f>Element_Hydraulics!K336+8.5</f>
        <v>8.5</v>
      </c>
      <c r="K335" s="3">
        <f>Element_Hydraulics!L336+8.5</f>
        <v>8.5</v>
      </c>
      <c r="L335" s="3">
        <f>Element_Hydraulics!M336+8.5</f>
        <v>8.5</v>
      </c>
      <c r="M335" s="3">
        <f>Element_Hydraulics!N336+8.5</f>
        <v>8.5</v>
      </c>
      <c r="N335" s="3">
        <f>Element_Hydraulics!O336+8.5</f>
        <v>8.5</v>
      </c>
      <c r="O335" s="3">
        <f>Element_Hydraulics!P336+8.5</f>
        <v>8.5</v>
      </c>
      <c r="P335" s="3">
        <f>Element_Hydraulics!Q336+8.5</f>
        <v>8.5</v>
      </c>
      <c r="Q335" s="3">
        <f>Element_Hydraulics!R336+8.5</f>
        <v>8.5</v>
      </c>
      <c r="R335" s="3">
        <f>Element_Hydraulics!S336+8.5</f>
        <v>8.5</v>
      </c>
      <c r="S335" s="3">
        <f>Element_Hydraulics!T336+8.5</f>
        <v>8.5</v>
      </c>
      <c r="T335" s="3">
        <f>Element_Hydraulics!U336+8.5</f>
        <v>8.5</v>
      </c>
      <c r="U335" s="3">
        <f>Element_Hydraulics!V336+8.5</f>
        <v>8.5</v>
      </c>
      <c r="V335" s="3">
        <f>Element_Hydraulics!W336+5</f>
        <v>5</v>
      </c>
      <c r="W335" s="3">
        <f>Element_Hydraulics!X336+5</f>
        <v>5</v>
      </c>
      <c r="X335" s="3">
        <f>Element_Hydraulics!Y336+5</f>
        <v>5</v>
      </c>
      <c r="Y335" s="3">
        <f>Element_Hydraulics!Z336+5</f>
        <v>5</v>
      </c>
      <c r="Z335" s="3">
        <f>Element_Hydraulics!AA336+5</f>
        <v>5</v>
      </c>
      <c r="AA335" s="3">
        <f>Element_Hydraulics!AB336+5</f>
        <v>5</v>
      </c>
      <c r="AB335" s="3">
        <f>Element_Hydraulics!AC336+5</f>
        <v>5</v>
      </c>
      <c r="AC335" s="3">
        <f>Element_Hydraulics!AD336+5</f>
        <v>5</v>
      </c>
      <c r="AD335" s="3">
        <f>Element_Hydraulics!AE336+5</f>
        <v>5</v>
      </c>
      <c r="AE335" s="3">
        <f>Element_Hydraulics!AF336+5</f>
        <v>5</v>
      </c>
      <c r="AF335" s="3">
        <f>Element_Hydraulics!AG336+5</f>
        <v>5</v>
      </c>
      <c r="AG335" s="3">
        <f>Element_Hydraulics!AH336+5</f>
        <v>5</v>
      </c>
      <c r="AH335" s="3">
        <f>Element_Hydraulics!AI336+5</f>
        <v>5</v>
      </c>
      <c r="AI335" s="3">
        <f>Element_Hydraulics!AJ336+5</f>
        <v>5</v>
      </c>
      <c r="AJ335" s="3">
        <f>Element_Hydraulics!AK336+5</f>
        <v>5</v>
      </c>
      <c r="AK335" s="3">
        <f>Element_Hydraulics!AL336+5</f>
        <v>5</v>
      </c>
      <c r="AL335" s="3">
        <f>Element_Hydraulics!AM336+8.5</f>
        <v>8.5</v>
      </c>
      <c r="AM335" s="3">
        <f>Element_Hydraulics!AN336+8.5</f>
        <v>8.5</v>
      </c>
      <c r="AN335" s="3">
        <f>Element_Hydraulics!AO336+8.5</f>
        <v>8.5</v>
      </c>
      <c r="AO335" s="3">
        <f>Element_Hydraulics!AP336+8.5</f>
        <v>8.5</v>
      </c>
      <c r="AP335" s="3">
        <f>Element_Hydraulics!AQ336+8.5</f>
        <v>8.5</v>
      </c>
      <c r="AQ335" s="3">
        <f>Element_Hydraulics!AR336+8.5</f>
        <v>8.5</v>
      </c>
      <c r="AR335" s="3">
        <f>Element_Hydraulics!AS336+8.5</f>
        <v>8.5</v>
      </c>
      <c r="AS335" s="3">
        <f>Element_Hydraulics!AT336+8.5</f>
        <v>8.5</v>
      </c>
      <c r="AT335" s="3">
        <f>Element_Hydraulics!AU336+8.5</f>
        <v>8.5</v>
      </c>
      <c r="AU335" s="3">
        <f>Element_Hydraulics!AV336+8.5</f>
        <v>8.5</v>
      </c>
      <c r="AV335" s="3">
        <f>Element_Hydraulics!AW336+8.5</f>
        <v>8.5</v>
      </c>
      <c r="AW335" s="3">
        <f>Element_Hydraulics!AX336+8.5</f>
        <v>8.5</v>
      </c>
      <c r="AX335" s="3">
        <f>Element_Hydraulics!AY336+8.5</f>
        <v>8.5</v>
      </c>
      <c r="AY335" s="3">
        <f>Element_Hydraulics!AZ336+8.5</f>
        <v>8.5</v>
      </c>
      <c r="AZ335" s="3">
        <f>Element_Hydraulics!BA336+8.5</f>
        <v>8.5</v>
      </c>
      <c r="BA335" s="3">
        <f>Element_Hydraulics!BB336+8.5</f>
        <v>8.5</v>
      </c>
      <c r="BB335" s="3">
        <f>Element_Hydraulics!BC336+8.5</f>
        <v>8.5</v>
      </c>
      <c r="BC335" s="3">
        <f>Element_Hydraulics!BD336+8.5</f>
        <v>8.5</v>
      </c>
      <c r="BD335" s="3">
        <f>Element_Hydraulics!BE336+8.5</f>
        <v>8.5</v>
      </c>
      <c r="BE335" s="3">
        <f>Element_Hydraulics!BF336+8.5</f>
        <v>8.5</v>
      </c>
    </row>
    <row r="336" spans="1:57">
      <c r="A336" s="3" t="s">
        <v>369</v>
      </c>
      <c r="B336" s="3">
        <f>Element_Hydraulics!C337+8.5</f>
        <v>8.5</v>
      </c>
      <c r="C336" s="3">
        <f>Element_Hydraulics!D337+8.5</f>
        <v>8.5</v>
      </c>
      <c r="D336" s="3">
        <f>Element_Hydraulics!E337+8.5</f>
        <v>8.5</v>
      </c>
      <c r="E336" s="3">
        <f>Element_Hydraulics!F337+8.5</f>
        <v>8.5</v>
      </c>
      <c r="F336" s="3">
        <f>Element_Hydraulics!G337+8.5</f>
        <v>8.5</v>
      </c>
      <c r="G336" s="3">
        <f>Element_Hydraulics!H337+8.5</f>
        <v>8.5</v>
      </c>
      <c r="H336" s="3">
        <f>Element_Hydraulics!I337+8.5</f>
        <v>8.5</v>
      </c>
      <c r="I336" s="3">
        <f>Element_Hydraulics!J337+8.5</f>
        <v>8.5</v>
      </c>
      <c r="J336" s="3">
        <f>Element_Hydraulics!K337+8.5</f>
        <v>8.5</v>
      </c>
      <c r="K336" s="3">
        <f>Element_Hydraulics!L337+8.5</f>
        <v>8.5</v>
      </c>
      <c r="L336" s="3">
        <f>Element_Hydraulics!M337+8.5</f>
        <v>8.5</v>
      </c>
      <c r="M336" s="3">
        <f>Element_Hydraulics!N337+8.5</f>
        <v>8.5</v>
      </c>
      <c r="N336" s="3">
        <f>Element_Hydraulics!O337+8.5</f>
        <v>8.5</v>
      </c>
      <c r="O336" s="3">
        <f>Element_Hydraulics!P337+8.5</f>
        <v>8.5</v>
      </c>
      <c r="P336" s="3">
        <f>Element_Hydraulics!Q337+8.5</f>
        <v>8.5</v>
      </c>
      <c r="Q336" s="3">
        <f>Element_Hydraulics!R337+8.5</f>
        <v>8.5</v>
      </c>
      <c r="R336" s="3">
        <f>Element_Hydraulics!S337+8.5</f>
        <v>8.5</v>
      </c>
      <c r="S336" s="3">
        <f>Element_Hydraulics!T337+8.5</f>
        <v>8.5</v>
      </c>
      <c r="T336" s="3">
        <f>Element_Hydraulics!U337+8.5</f>
        <v>8.5</v>
      </c>
      <c r="U336" s="3">
        <f>Element_Hydraulics!V337+8.5</f>
        <v>8.5</v>
      </c>
      <c r="V336" s="3">
        <f>Element_Hydraulics!W337+5</f>
        <v>5</v>
      </c>
      <c r="W336" s="3">
        <f>Element_Hydraulics!X337+5</f>
        <v>5</v>
      </c>
      <c r="X336" s="3">
        <f>Element_Hydraulics!Y337+5</f>
        <v>5</v>
      </c>
      <c r="Y336" s="3">
        <f>Element_Hydraulics!Z337+5</f>
        <v>5</v>
      </c>
      <c r="Z336" s="3">
        <f>Element_Hydraulics!AA337+5</f>
        <v>5</v>
      </c>
      <c r="AA336" s="3">
        <f>Element_Hydraulics!AB337+5</f>
        <v>5</v>
      </c>
      <c r="AB336" s="3">
        <f>Element_Hydraulics!AC337+5</f>
        <v>5</v>
      </c>
      <c r="AC336" s="3">
        <f>Element_Hydraulics!AD337+5</f>
        <v>5</v>
      </c>
      <c r="AD336" s="3">
        <f>Element_Hydraulics!AE337+5</f>
        <v>5</v>
      </c>
      <c r="AE336" s="3">
        <f>Element_Hydraulics!AF337+5</f>
        <v>5</v>
      </c>
      <c r="AF336" s="3">
        <f>Element_Hydraulics!AG337+5</f>
        <v>5</v>
      </c>
      <c r="AG336" s="3">
        <f>Element_Hydraulics!AH337+5</f>
        <v>5</v>
      </c>
      <c r="AH336" s="3">
        <f>Element_Hydraulics!AI337+5</f>
        <v>5</v>
      </c>
      <c r="AI336" s="3">
        <f>Element_Hydraulics!AJ337+5</f>
        <v>5</v>
      </c>
      <c r="AJ336" s="3">
        <f>Element_Hydraulics!AK337+5</f>
        <v>5</v>
      </c>
      <c r="AK336" s="3">
        <f>Element_Hydraulics!AL337+5</f>
        <v>5</v>
      </c>
      <c r="AL336" s="3">
        <f>Element_Hydraulics!AM337+8.5</f>
        <v>8.5</v>
      </c>
      <c r="AM336" s="3">
        <f>Element_Hydraulics!AN337+8.5</f>
        <v>8.5</v>
      </c>
      <c r="AN336" s="3">
        <f>Element_Hydraulics!AO337+8.5</f>
        <v>8.5</v>
      </c>
      <c r="AO336" s="3">
        <f>Element_Hydraulics!AP337+8.5</f>
        <v>8.5</v>
      </c>
      <c r="AP336" s="3">
        <f>Element_Hydraulics!AQ337+8.5</f>
        <v>8.5</v>
      </c>
      <c r="AQ336" s="3">
        <f>Element_Hydraulics!AR337+8.5</f>
        <v>8.5</v>
      </c>
      <c r="AR336" s="3">
        <f>Element_Hydraulics!AS337+8.5</f>
        <v>8.5</v>
      </c>
      <c r="AS336" s="3">
        <f>Element_Hydraulics!AT337+8.5</f>
        <v>8.5</v>
      </c>
      <c r="AT336" s="3">
        <f>Element_Hydraulics!AU337+8.5</f>
        <v>8.5</v>
      </c>
      <c r="AU336" s="3">
        <f>Element_Hydraulics!AV337+8.5</f>
        <v>8.5</v>
      </c>
      <c r="AV336" s="3">
        <f>Element_Hydraulics!AW337+8.5</f>
        <v>8.5</v>
      </c>
      <c r="AW336" s="3">
        <f>Element_Hydraulics!AX337+8.5</f>
        <v>8.5</v>
      </c>
      <c r="AX336" s="3">
        <f>Element_Hydraulics!AY337+8.5</f>
        <v>8.5</v>
      </c>
      <c r="AY336" s="3">
        <f>Element_Hydraulics!AZ337+8.5</f>
        <v>8.5</v>
      </c>
      <c r="AZ336" s="3">
        <f>Element_Hydraulics!BA337+8.5</f>
        <v>8.5</v>
      </c>
      <c r="BA336" s="3">
        <f>Element_Hydraulics!BB337+8.5</f>
        <v>8.5</v>
      </c>
      <c r="BB336" s="3">
        <f>Element_Hydraulics!BC337+8.5</f>
        <v>8.5</v>
      </c>
      <c r="BC336" s="3">
        <f>Element_Hydraulics!BD337+8.5</f>
        <v>8.5</v>
      </c>
      <c r="BD336" s="3">
        <f>Element_Hydraulics!BE337+8.5</f>
        <v>8.5</v>
      </c>
      <c r="BE336" s="3">
        <f>Element_Hydraulics!BF337+8.5</f>
        <v>8.5</v>
      </c>
    </row>
    <row r="337" spans="1:57">
      <c r="A337" s="3" t="s">
        <v>370</v>
      </c>
      <c r="B337" s="3">
        <f>Element_Hydraulics!C338+8.5</f>
        <v>8.5</v>
      </c>
      <c r="C337" s="3">
        <f>Element_Hydraulics!D338+8.5</f>
        <v>8.5</v>
      </c>
      <c r="D337" s="3">
        <f>Element_Hydraulics!E338+8.5</f>
        <v>8.5</v>
      </c>
      <c r="E337" s="3">
        <f>Element_Hydraulics!F338+8.5</f>
        <v>8.5</v>
      </c>
      <c r="F337" s="3">
        <f>Element_Hydraulics!G338+8.5</f>
        <v>8.5</v>
      </c>
      <c r="G337" s="3">
        <f>Element_Hydraulics!H338+8.5</f>
        <v>8.5</v>
      </c>
      <c r="H337" s="3">
        <f>Element_Hydraulics!I338+8.5</f>
        <v>8.5</v>
      </c>
      <c r="I337" s="3">
        <f>Element_Hydraulics!J338+8.5</f>
        <v>8.5</v>
      </c>
      <c r="J337" s="3">
        <f>Element_Hydraulics!K338+8.5</f>
        <v>8.5</v>
      </c>
      <c r="K337" s="3">
        <f>Element_Hydraulics!L338+8.5</f>
        <v>8.5</v>
      </c>
      <c r="L337" s="3">
        <f>Element_Hydraulics!M338+8.5</f>
        <v>8.5</v>
      </c>
      <c r="M337" s="3">
        <f>Element_Hydraulics!N338+8.5</f>
        <v>8.5</v>
      </c>
      <c r="N337" s="3">
        <f>Element_Hydraulics!O338+8.5</f>
        <v>8.5</v>
      </c>
      <c r="O337" s="3">
        <f>Element_Hydraulics!P338+8.5</f>
        <v>8.5</v>
      </c>
      <c r="P337" s="3">
        <f>Element_Hydraulics!Q338+8.5</f>
        <v>8.5</v>
      </c>
      <c r="Q337" s="3">
        <f>Element_Hydraulics!R338+8.5</f>
        <v>8.5</v>
      </c>
      <c r="R337" s="3">
        <f>Element_Hydraulics!S338+8.5</f>
        <v>8.5</v>
      </c>
      <c r="S337" s="3">
        <f>Element_Hydraulics!T338+8.5</f>
        <v>8.5</v>
      </c>
      <c r="T337" s="3">
        <f>Element_Hydraulics!U338+8.5</f>
        <v>8.5</v>
      </c>
      <c r="U337" s="3">
        <f>Element_Hydraulics!V338+8.5</f>
        <v>8.5</v>
      </c>
      <c r="V337" s="3">
        <f>Element_Hydraulics!W338+5</f>
        <v>5</v>
      </c>
      <c r="W337" s="3">
        <f>Element_Hydraulics!X338+5</f>
        <v>5</v>
      </c>
      <c r="X337" s="3">
        <f>Element_Hydraulics!Y338+5</f>
        <v>5</v>
      </c>
      <c r="Y337" s="3">
        <f>Element_Hydraulics!Z338+5</f>
        <v>5</v>
      </c>
      <c r="Z337" s="3">
        <f>Element_Hydraulics!AA338+5</f>
        <v>5</v>
      </c>
      <c r="AA337" s="3">
        <f>Element_Hydraulics!AB338+5</f>
        <v>5</v>
      </c>
      <c r="AB337" s="3">
        <f>Element_Hydraulics!AC338+5</f>
        <v>5</v>
      </c>
      <c r="AC337" s="3">
        <f>Element_Hydraulics!AD338+5</f>
        <v>5</v>
      </c>
      <c r="AD337" s="3">
        <f>Element_Hydraulics!AE338+5</f>
        <v>5</v>
      </c>
      <c r="AE337" s="3">
        <f>Element_Hydraulics!AF338+5</f>
        <v>5</v>
      </c>
      <c r="AF337" s="3">
        <f>Element_Hydraulics!AG338+5</f>
        <v>5</v>
      </c>
      <c r="AG337" s="3">
        <f>Element_Hydraulics!AH338+5</f>
        <v>5</v>
      </c>
      <c r="AH337" s="3">
        <f>Element_Hydraulics!AI338+5</f>
        <v>5</v>
      </c>
      <c r="AI337" s="3">
        <f>Element_Hydraulics!AJ338+5</f>
        <v>5</v>
      </c>
      <c r="AJ337" s="3">
        <f>Element_Hydraulics!AK338+5</f>
        <v>5</v>
      </c>
      <c r="AK337" s="3">
        <f>Element_Hydraulics!AL338+5</f>
        <v>5</v>
      </c>
      <c r="AL337" s="3">
        <f>Element_Hydraulics!AM338+8.5</f>
        <v>8.5</v>
      </c>
      <c r="AM337" s="3">
        <f>Element_Hydraulics!AN338+8.5</f>
        <v>8.5</v>
      </c>
      <c r="AN337" s="3">
        <f>Element_Hydraulics!AO338+8.5</f>
        <v>8.5</v>
      </c>
      <c r="AO337" s="3">
        <f>Element_Hydraulics!AP338+8.5</f>
        <v>8.5</v>
      </c>
      <c r="AP337" s="3">
        <f>Element_Hydraulics!AQ338+8.5</f>
        <v>8.5</v>
      </c>
      <c r="AQ337" s="3">
        <f>Element_Hydraulics!AR338+8.5</f>
        <v>8.5</v>
      </c>
      <c r="AR337" s="3">
        <f>Element_Hydraulics!AS338+8.5</f>
        <v>8.5</v>
      </c>
      <c r="AS337" s="3">
        <f>Element_Hydraulics!AT338+8.5</f>
        <v>8.5</v>
      </c>
      <c r="AT337" s="3">
        <f>Element_Hydraulics!AU338+8.5</f>
        <v>8.5</v>
      </c>
      <c r="AU337" s="3">
        <f>Element_Hydraulics!AV338+8.5</f>
        <v>8.5</v>
      </c>
      <c r="AV337" s="3">
        <f>Element_Hydraulics!AW338+8.5</f>
        <v>8.5</v>
      </c>
      <c r="AW337" s="3">
        <f>Element_Hydraulics!AX338+8.5</f>
        <v>8.5</v>
      </c>
      <c r="AX337" s="3">
        <f>Element_Hydraulics!AY338+8.5</f>
        <v>8.5</v>
      </c>
      <c r="AY337" s="3">
        <f>Element_Hydraulics!AZ338+8.5</f>
        <v>8.5</v>
      </c>
      <c r="AZ337" s="3">
        <f>Element_Hydraulics!BA338+8.5</f>
        <v>8.5</v>
      </c>
      <c r="BA337" s="3">
        <f>Element_Hydraulics!BB338+8.5</f>
        <v>8.5</v>
      </c>
      <c r="BB337" s="3">
        <f>Element_Hydraulics!BC338+8.5</f>
        <v>8.5</v>
      </c>
      <c r="BC337" s="3">
        <f>Element_Hydraulics!BD338+8.5</f>
        <v>8.5</v>
      </c>
      <c r="BD337" s="3">
        <f>Element_Hydraulics!BE338+8.5</f>
        <v>8.5</v>
      </c>
      <c r="BE337" s="3">
        <f>Element_Hydraulics!BF338+8.5</f>
        <v>8.5</v>
      </c>
    </row>
    <row r="338" spans="1:57">
      <c r="A338" s="3" t="s">
        <v>371</v>
      </c>
      <c r="B338" s="3">
        <f>Element_Hydraulics!C339+8.5</f>
        <v>8.5</v>
      </c>
      <c r="C338" s="3">
        <f>Element_Hydraulics!D339+8.5</f>
        <v>8.5</v>
      </c>
      <c r="D338" s="3">
        <f>Element_Hydraulics!E339+8.5</f>
        <v>8.5</v>
      </c>
      <c r="E338" s="3">
        <f>Element_Hydraulics!F339+8.5</f>
        <v>8.5</v>
      </c>
      <c r="F338" s="3">
        <f>Element_Hydraulics!G339+8.5</f>
        <v>8.5</v>
      </c>
      <c r="G338" s="3">
        <f>Element_Hydraulics!H339+8.5</f>
        <v>8.5</v>
      </c>
      <c r="H338" s="3">
        <f>Element_Hydraulics!I339+8.5</f>
        <v>8.5</v>
      </c>
      <c r="I338" s="3">
        <f>Element_Hydraulics!J339+8.5</f>
        <v>8.5</v>
      </c>
      <c r="J338" s="3">
        <f>Element_Hydraulics!K339+8.5</f>
        <v>8.5</v>
      </c>
      <c r="K338" s="3">
        <f>Element_Hydraulics!L339+8.5</f>
        <v>8.5</v>
      </c>
      <c r="L338" s="3">
        <f>Element_Hydraulics!M339+8.5</f>
        <v>8.5</v>
      </c>
      <c r="M338" s="3">
        <f>Element_Hydraulics!N339+8.5</f>
        <v>8.5</v>
      </c>
      <c r="N338" s="3">
        <f>Element_Hydraulics!O339+8.5</f>
        <v>8.5</v>
      </c>
      <c r="O338" s="3">
        <f>Element_Hydraulics!P339+8.5</f>
        <v>8.5</v>
      </c>
      <c r="P338" s="3">
        <f>Element_Hydraulics!Q339+8.5</f>
        <v>8.5</v>
      </c>
      <c r="Q338" s="3">
        <f>Element_Hydraulics!R339+8.5</f>
        <v>8.5</v>
      </c>
      <c r="R338" s="3">
        <f>Element_Hydraulics!S339+8.5</f>
        <v>8.5</v>
      </c>
      <c r="S338" s="3">
        <f>Element_Hydraulics!T339+8.5</f>
        <v>8.5</v>
      </c>
      <c r="T338" s="3">
        <f>Element_Hydraulics!U339+8.5</f>
        <v>8.5</v>
      </c>
      <c r="U338" s="3">
        <f>Element_Hydraulics!V339+8.5</f>
        <v>8.5</v>
      </c>
      <c r="V338" s="3">
        <f>Element_Hydraulics!W339+5</f>
        <v>5</v>
      </c>
      <c r="W338" s="3">
        <f>Element_Hydraulics!X339+5</f>
        <v>5</v>
      </c>
      <c r="X338" s="3">
        <f>Element_Hydraulics!Y339+5</f>
        <v>5</v>
      </c>
      <c r="Y338" s="3">
        <f>Element_Hydraulics!Z339+5</f>
        <v>5</v>
      </c>
      <c r="Z338" s="3">
        <f>Element_Hydraulics!AA339+5</f>
        <v>5</v>
      </c>
      <c r="AA338" s="3">
        <f>Element_Hydraulics!AB339+5</f>
        <v>5</v>
      </c>
      <c r="AB338" s="3">
        <f>Element_Hydraulics!AC339+5</f>
        <v>5</v>
      </c>
      <c r="AC338" s="3">
        <f>Element_Hydraulics!AD339+5</f>
        <v>5</v>
      </c>
      <c r="AD338" s="3">
        <f>Element_Hydraulics!AE339+5</f>
        <v>5</v>
      </c>
      <c r="AE338" s="3">
        <f>Element_Hydraulics!AF339+5</f>
        <v>5</v>
      </c>
      <c r="AF338" s="3">
        <f>Element_Hydraulics!AG339+5</f>
        <v>5</v>
      </c>
      <c r="AG338" s="3">
        <f>Element_Hydraulics!AH339+5</f>
        <v>5</v>
      </c>
      <c r="AH338" s="3">
        <f>Element_Hydraulics!AI339+5</f>
        <v>5</v>
      </c>
      <c r="AI338" s="3">
        <f>Element_Hydraulics!AJ339+5</f>
        <v>5</v>
      </c>
      <c r="AJ338" s="3">
        <f>Element_Hydraulics!AK339+5</f>
        <v>5</v>
      </c>
      <c r="AK338" s="3">
        <f>Element_Hydraulics!AL339+5</f>
        <v>5</v>
      </c>
      <c r="AL338" s="3">
        <f>Element_Hydraulics!AM339+8.5</f>
        <v>8.5</v>
      </c>
      <c r="AM338" s="3">
        <f>Element_Hydraulics!AN339+8.5</f>
        <v>8.5</v>
      </c>
      <c r="AN338" s="3">
        <f>Element_Hydraulics!AO339+8.5</f>
        <v>8.5</v>
      </c>
      <c r="AO338" s="3">
        <f>Element_Hydraulics!AP339+8.5</f>
        <v>8.5</v>
      </c>
      <c r="AP338" s="3">
        <f>Element_Hydraulics!AQ339+8.5</f>
        <v>8.5</v>
      </c>
      <c r="AQ338" s="3">
        <f>Element_Hydraulics!AR339+8.5</f>
        <v>8.5</v>
      </c>
      <c r="AR338" s="3">
        <f>Element_Hydraulics!AS339+8.5</f>
        <v>8.5</v>
      </c>
      <c r="AS338" s="3">
        <f>Element_Hydraulics!AT339+8.5</f>
        <v>8.5</v>
      </c>
      <c r="AT338" s="3">
        <f>Element_Hydraulics!AU339+8.5</f>
        <v>8.5</v>
      </c>
      <c r="AU338" s="3">
        <f>Element_Hydraulics!AV339+8.5</f>
        <v>8.5</v>
      </c>
      <c r="AV338" s="3">
        <f>Element_Hydraulics!AW339+8.5</f>
        <v>8.5</v>
      </c>
      <c r="AW338" s="3">
        <f>Element_Hydraulics!AX339+8.5</f>
        <v>8.5</v>
      </c>
      <c r="AX338" s="3">
        <f>Element_Hydraulics!AY339+8.5</f>
        <v>8.5</v>
      </c>
      <c r="AY338" s="3">
        <f>Element_Hydraulics!AZ339+8.5</f>
        <v>8.5</v>
      </c>
      <c r="AZ338" s="3">
        <f>Element_Hydraulics!BA339+8.5</f>
        <v>8.5</v>
      </c>
      <c r="BA338" s="3">
        <f>Element_Hydraulics!BB339+8.5</f>
        <v>8.5</v>
      </c>
      <c r="BB338" s="3">
        <f>Element_Hydraulics!BC339+8.5</f>
        <v>8.5</v>
      </c>
      <c r="BC338" s="3">
        <f>Element_Hydraulics!BD339+8.5</f>
        <v>8.5</v>
      </c>
      <c r="BD338" s="3">
        <f>Element_Hydraulics!BE339+8.5</f>
        <v>8.5</v>
      </c>
      <c r="BE338" s="3">
        <f>Element_Hydraulics!BF339+8.5</f>
        <v>8.5</v>
      </c>
    </row>
    <row r="339" spans="1:57">
      <c r="A339" s="3" t="s">
        <v>372</v>
      </c>
      <c r="B339" s="3">
        <f>Element_Hydraulics!C340+8.5</f>
        <v>8.5</v>
      </c>
      <c r="C339" s="3">
        <f>Element_Hydraulics!D340+8.5</f>
        <v>8.5</v>
      </c>
      <c r="D339" s="3">
        <f>Element_Hydraulics!E340+8.5</f>
        <v>8.5</v>
      </c>
      <c r="E339" s="3">
        <f>Element_Hydraulics!F340+8.5</f>
        <v>8.5</v>
      </c>
      <c r="F339" s="3">
        <f>Element_Hydraulics!G340+8.5</f>
        <v>8.5</v>
      </c>
      <c r="G339" s="3">
        <f>Element_Hydraulics!H340+8.5</f>
        <v>8.5</v>
      </c>
      <c r="H339" s="3">
        <f>Element_Hydraulics!I340+8.5</f>
        <v>8.5</v>
      </c>
      <c r="I339" s="3">
        <f>Element_Hydraulics!J340+8.5</f>
        <v>8.5</v>
      </c>
      <c r="J339" s="3">
        <f>Element_Hydraulics!K340+8.5</f>
        <v>8.5</v>
      </c>
      <c r="K339" s="3">
        <f>Element_Hydraulics!L340+8.5</f>
        <v>8.5</v>
      </c>
      <c r="L339" s="3">
        <f>Element_Hydraulics!M340+8.5</f>
        <v>8.5</v>
      </c>
      <c r="M339" s="3">
        <f>Element_Hydraulics!N340+8.5</f>
        <v>8.5</v>
      </c>
      <c r="N339" s="3">
        <f>Element_Hydraulics!O340+8.5</f>
        <v>8.5</v>
      </c>
      <c r="O339" s="3">
        <f>Element_Hydraulics!P340+8.5</f>
        <v>8.5</v>
      </c>
      <c r="P339" s="3">
        <f>Element_Hydraulics!Q340+8.5</f>
        <v>8.5</v>
      </c>
      <c r="Q339" s="3">
        <f>Element_Hydraulics!R340+8.5</f>
        <v>8.5</v>
      </c>
      <c r="R339" s="3">
        <f>Element_Hydraulics!S340+8.5</f>
        <v>8.5</v>
      </c>
      <c r="S339" s="3">
        <f>Element_Hydraulics!T340+8.5</f>
        <v>8.5</v>
      </c>
      <c r="T339" s="3">
        <f>Element_Hydraulics!U340+8.5</f>
        <v>8.5</v>
      </c>
      <c r="U339" s="3">
        <f>Element_Hydraulics!V340+8.5</f>
        <v>8.5</v>
      </c>
      <c r="V339" s="3">
        <f>Element_Hydraulics!W340+5</f>
        <v>5</v>
      </c>
      <c r="W339" s="3">
        <f>Element_Hydraulics!X340+5</f>
        <v>5</v>
      </c>
      <c r="X339" s="3">
        <f>Element_Hydraulics!Y340+5</f>
        <v>5</v>
      </c>
      <c r="Y339" s="3">
        <f>Element_Hydraulics!Z340+5</f>
        <v>5</v>
      </c>
      <c r="Z339" s="3">
        <f>Element_Hydraulics!AA340+5</f>
        <v>5</v>
      </c>
      <c r="AA339" s="3">
        <f>Element_Hydraulics!AB340+5</f>
        <v>5</v>
      </c>
      <c r="AB339" s="3">
        <f>Element_Hydraulics!AC340+5</f>
        <v>5</v>
      </c>
      <c r="AC339" s="3">
        <f>Element_Hydraulics!AD340+5</f>
        <v>5</v>
      </c>
      <c r="AD339" s="3">
        <f>Element_Hydraulics!AE340+5</f>
        <v>5</v>
      </c>
      <c r="AE339" s="3">
        <f>Element_Hydraulics!AF340+5</f>
        <v>5</v>
      </c>
      <c r="AF339" s="3">
        <f>Element_Hydraulics!AG340+5</f>
        <v>5</v>
      </c>
      <c r="AG339" s="3">
        <f>Element_Hydraulics!AH340+5</f>
        <v>5</v>
      </c>
      <c r="AH339" s="3">
        <f>Element_Hydraulics!AI340+5</f>
        <v>5</v>
      </c>
      <c r="AI339" s="3">
        <f>Element_Hydraulics!AJ340+5</f>
        <v>5</v>
      </c>
      <c r="AJ339" s="3">
        <f>Element_Hydraulics!AK340+5</f>
        <v>5</v>
      </c>
      <c r="AK339" s="3">
        <f>Element_Hydraulics!AL340+5</f>
        <v>5</v>
      </c>
      <c r="AL339" s="3">
        <f>Element_Hydraulics!AM340+8.5</f>
        <v>8.5</v>
      </c>
      <c r="AM339" s="3">
        <f>Element_Hydraulics!AN340+8.5</f>
        <v>8.5</v>
      </c>
      <c r="AN339" s="3">
        <f>Element_Hydraulics!AO340+8.5</f>
        <v>8.5</v>
      </c>
      <c r="AO339" s="3">
        <f>Element_Hydraulics!AP340+8.5</f>
        <v>8.5</v>
      </c>
      <c r="AP339" s="3">
        <f>Element_Hydraulics!AQ340+8.5</f>
        <v>8.5</v>
      </c>
      <c r="AQ339" s="3">
        <f>Element_Hydraulics!AR340+8.5</f>
        <v>8.5</v>
      </c>
      <c r="AR339" s="3">
        <f>Element_Hydraulics!AS340+8.5</f>
        <v>8.5</v>
      </c>
      <c r="AS339" s="3">
        <f>Element_Hydraulics!AT340+8.5</f>
        <v>8.5</v>
      </c>
      <c r="AT339" s="3">
        <f>Element_Hydraulics!AU340+8.5</f>
        <v>8.5</v>
      </c>
      <c r="AU339" s="3">
        <f>Element_Hydraulics!AV340+8.5</f>
        <v>8.5</v>
      </c>
      <c r="AV339" s="3">
        <f>Element_Hydraulics!AW340+8.5</f>
        <v>8.5</v>
      </c>
      <c r="AW339" s="3">
        <f>Element_Hydraulics!AX340+8.5</f>
        <v>8.5</v>
      </c>
      <c r="AX339" s="3">
        <f>Element_Hydraulics!AY340+8.5</f>
        <v>8.5</v>
      </c>
      <c r="AY339" s="3">
        <f>Element_Hydraulics!AZ340+8.5</f>
        <v>8.5</v>
      </c>
      <c r="AZ339" s="3">
        <f>Element_Hydraulics!BA340+8.5</f>
        <v>8.5</v>
      </c>
      <c r="BA339" s="3">
        <f>Element_Hydraulics!BB340+8.5</f>
        <v>8.5</v>
      </c>
      <c r="BB339" s="3">
        <f>Element_Hydraulics!BC340+8.5</f>
        <v>8.5</v>
      </c>
      <c r="BC339" s="3">
        <f>Element_Hydraulics!BD340+8.5</f>
        <v>8.5</v>
      </c>
      <c r="BD339" s="3">
        <f>Element_Hydraulics!BE340+8.5</f>
        <v>8.5</v>
      </c>
      <c r="BE339" s="3">
        <f>Element_Hydraulics!BF340+8.5</f>
        <v>8.5</v>
      </c>
    </row>
    <row r="340" spans="1:57">
      <c r="A340" s="3" t="s">
        <v>373</v>
      </c>
      <c r="B340" s="3">
        <f>Element_Hydraulics!C341+8.5</f>
        <v>8.5</v>
      </c>
      <c r="C340" s="3">
        <f>Element_Hydraulics!D341+8.5</f>
        <v>8.5</v>
      </c>
      <c r="D340" s="3">
        <f>Element_Hydraulics!E341+8.5</f>
        <v>8.5</v>
      </c>
      <c r="E340" s="3">
        <f>Element_Hydraulics!F341+8.5</f>
        <v>8.5</v>
      </c>
      <c r="F340" s="3">
        <f>Element_Hydraulics!G341+8.5</f>
        <v>8.5</v>
      </c>
      <c r="G340" s="3">
        <f>Element_Hydraulics!H341+8.5</f>
        <v>8.5</v>
      </c>
      <c r="H340" s="3">
        <f>Element_Hydraulics!I341+8.5</f>
        <v>8.5</v>
      </c>
      <c r="I340" s="3">
        <f>Element_Hydraulics!J341+8.5</f>
        <v>8.5</v>
      </c>
      <c r="J340" s="3">
        <f>Element_Hydraulics!K341+8.5</f>
        <v>8.5</v>
      </c>
      <c r="K340" s="3">
        <f>Element_Hydraulics!L341+8.5</f>
        <v>8.5</v>
      </c>
      <c r="L340" s="3">
        <f>Element_Hydraulics!M341+8.5</f>
        <v>8.5</v>
      </c>
      <c r="M340" s="3">
        <f>Element_Hydraulics!N341+8.5</f>
        <v>8.5</v>
      </c>
      <c r="N340" s="3">
        <f>Element_Hydraulics!O341+8.5</f>
        <v>8.5</v>
      </c>
      <c r="O340" s="3">
        <f>Element_Hydraulics!P341+8.5</f>
        <v>8.5</v>
      </c>
      <c r="P340" s="3">
        <f>Element_Hydraulics!Q341+8.5</f>
        <v>8.5</v>
      </c>
      <c r="Q340" s="3">
        <f>Element_Hydraulics!R341+8.5</f>
        <v>8.5</v>
      </c>
      <c r="R340" s="3">
        <f>Element_Hydraulics!S341+8.5</f>
        <v>8.5</v>
      </c>
      <c r="S340" s="3">
        <f>Element_Hydraulics!T341+8.5</f>
        <v>8.5</v>
      </c>
      <c r="T340" s="3">
        <f>Element_Hydraulics!U341+8.5</f>
        <v>8.5</v>
      </c>
      <c r="U340" s="3">
        <f>Element_Hydraulics!V341+8.5</f>
        <v>8.5</v>
      </c>
      <c r="V340" s="3">
        <f>Element_Hydraulics!W341+5</f>
        <v>5</v>
      </c>
      <c r="W340" s="3">
        <f>Element_Hydraulics!X341+5</f>
        <v>5</v>
      </c>
      <c r="X340" s="3">
        <f>Element_Hydraulics!Y341+5</f>
        <v>5</v>
      </c>
      <c r="Y340" s="3">
        <f>Element_Hydraulics!Z341+5</f>
        <v>5</v>
      </c>
      <c r="Z340" s="3">
        <f>Element_Hydraulics!AA341+5</f>
        <v>5</v>
      </c>
      <c r="AA340" s="3">
        <f>Element_Hydraulics!AB341+5</f>
        <v>5</v>
      </c>
      <c r="AB340" s="3">
        <f>Element_Hydraulics!AC341+5</f>
        <v>5</v>
      </c>
      <c r="AC340" s="3">
        <f>Element_Hydraulics!AD341+5</f>
        <v>5</v>
      </c>
      <c r="AD340" s="3">
        <f>Element_Hydraulics!AE341+5</f>
        <v>5</v>
      </c>
      <c r="AE340" s="3">
        <f>Element_Hydraulics!AF341+5</f>
        <v>5</v>
      </c>
      <c r="AF340" s="3">
        <f>Element_Hydraulics!AG341+5</f>
        <v>5</v>
      </c>
      <c r="AG340" s="3">
        <f>Element_Hydraulics!AH341+5</f>
        <v>5</v>
      </c>
      <c r="AH340" s="3">
        <f>Element_Hydraulics!AI341+5</f>
        <v>5</v>
      </c>
      <c r="AI340" s="3">
        <f>Element_Hydraulics!AJ341+5</f>
        <v>5</v>
      </c>
      <c r="AJ340" s="3">
        <f>Element_Hydraulics!AK341+5</f>
        <v>5</v>
      </c>
      <c r="AK340" s="3">
        <f>Element_Hydraulics!AL341+5</f>
        <v>5</v>
      </c>
      <c r="AL340" s="3">
        <f>Element_Hydraulics!AM341+8.5</f>
        <v>8.5</v>
      </c>
      <c r="AM340" s="3">
        <f>Element_Hydraulics!AN341+8.5</f>
        <v>8.5</v>
      </c>
      <c r="AN340" s="3">
        <f>Element_Hydraulics!AO341+8.5</f>
        <v>8.5</v>
      </c>
      <c r="AO340" s="3">
        <f>Element_Hydraulics!AP341+8.5</f>
        <v>8.5</v>
      </c>
      <c r="AP340" s="3">
        <f>Element_Hydraulics!AQ341+8.5</f>
        <v>8.5</v>
      </c>
      <c r="AQ340" s="3">
        <f>Element_Hydraulics!AR341+8.5</f>
        <v>8.5</v>
      </c>
      <c r="AR340" s="3">
        <f>Element_Hydraulics!AS341+8.5</f>
        <v>8.5</v>
      </c>
      <c r="AS340" s="3">
        <f>Element_Hydraulics!AT341+8.5</f>
        <v>8.5</v>
      </c>
      <c r="AT340" s="3">
        <f>Element_Hydraulics!AU341+8.5</f>
        <v>8.5</v>
      </c>
      <c r="AU340" s="3">
        <f>Element_Hydraulics!AV341+8.5</f>
        <v>8.5</v>
      </c>
      <c r="AV340" s="3">
        <f>Element_Hydraulics!AW341+8.5</f>
        <v>8.5</v>
      </c>
      <c r="AW340" s="3">
        <f>Element_Hydraulics!AX341+8.5</f>
        <v>8.5</v>
      </c>
      <c r="AX340" s="3">
        <f>Element_Hydraulics!AY341+8.5</f>
        <v>8.5</v>
      </c>
      <c r="AY340" s="3">
        <f>Element_Hydraulics!AZ341+8.5</f>
        <v>8.5</v>
      </c>
      <c r="AZ340" s="3">
        <f>Element_Hydraulics!BA341+8.5</f>
        <v>8.5</v>
      </c>
      <c r="BA340" s="3">
        <f>Element_Hydraulics!BB341+8.5</f>
        <v>8.5</v>
      </c>
      <c r="BB340" s="3">
        <f>Element_Hydraulics!BC341+8.5</f>
        <v>8.5</v>
      </c>
      <c r="BC340" s="3">
        <f>Element_Hydraulics!BD341+8.5</f>
        <v>8.5</v>
      </c>
      <c r="BD340" s="3">
        <f>Element_Hydraulics!BE341+8.5</f>
        <v>8.5</v>
      </c>
      <c r="BE340" s="3">
        <f>Element_Hydraulics!BF341+8.5</f>
        <v>8.5</v>
      </c>
    </row>
    <row r="341" spans="1:57">
      <c r="A341" s="3" t="s">
        <v>374</v>
      </c>
      <c r="B341" s="3">
        <f>Element_Hydraulics!C342+8.5</f>
        <v>8.5</v>
      </c>
      <c r="C341" s="3">
        <f>Element_Hydraulics!D342+8.5</f>
        <v>8.5</v>
      </c>
      <c r="D341" s="3">
        <f>Element_Hydraulics!E342+8.5</f>
        <v>8.5</v>
      </c>
      <c r="E341" s="3">
        <f>Element_Hydraulics!F342+8.5</f>
        <v>8.5</v>
      </c>
      <c r="F341" s="3">
        <f>Element_Hydraulics!G342+8.5</f>
        <v>8.5</v>
      </c>
      <c r="G341" s="3">
        <f>Element_Hydraulics!H342+8.5</f>
        <v>8.5</v>
      </c>
      <c r="H341" s="3">
        <f>Element_Hydraulics!I342+8.5</f>
        <v>8.5</v>
      </c>
      <c r="I341" s="3">
        <f>Element_Hydraulics!J342+8.5</f>
        <v>8.5</v>
      </c>
      <c r="J341" s="3">
        <f>Element_Hydraulics!K342+8.5</f>
        <v>8.5</v>
      </c>
      <c r="K341" s="3">
        <f>Element_Hydraulics!L342+8.5</f>
        <v>8.5</v>
      </c>
      <c r="L341" s="3">
        <f>Element_Hydraulics!M342+8.5</f>
        <v>8.5</v>
      </c>
      <c r="M341" s="3">
        <f>Element_Hydraulics!N342+8.5</f>
        <v>8.5</v>
      </c>
      <c r="N341" s="3">
        <f>Element_Hydraulics!O342+8.5</f>
        <v>8.5</v>
      </c>
      <c r="O341" s="3">
        <f>Element_Hydraulics!P342+8.5</f>
        <v>8.5</v>
      </c>
      <c r="P341" s="3">
        <f>Element_Hydraulics!Q342+8.5</f>
        <v>8.5</v>
      </c>
      <c r="Q341" s="3">
        <f>Element_Hydraulics!R342+8.5</f>
        <v>8.5</v>
      </c>
      <c r="R341" s="3">
        <f>Element_Hydraulics!S342+8.5</f>
        <v>8.5</v>
      </c>
      <c r="S341" s="3">
        <f>Element_Hydraulics!T342+8.5</f>
        <v>8.5</v>
      </c>
      <c r="T341" s="3">
        <f>Element_Hydraulics!U342+8.5</f>
        <v>8.5</v>
      </c>
      <c r="U341" s="3">
        <f>Element_Hydraulics!V342+8.5</f>
        <v>8.5</v>
      </c>
      <c r="V341" s="3">
        <f>Element_Hydraulics!W342+5</f>
        <v>5</v>
      </c>
      <c r="W341" s="3">
        <f>Element_Hydraulics!X342+5</f>
        <v>5</v>
      </c>
      <c r="X341" s="3">
        <f>Element_Hydraulics!Y342+5</f>
        <v>5</v>
      </c>
      <c r="Y341" s="3">
        <f>Element_Hydraulics!Z342+5</f>
        <v>5</v>
      </c>
      <c r="Z341" s="3">
        <f>Element_Hydraulics!AA342+5</f>
        <v>5</v>
      </c>
      <c r="AA341" s="3">
        <f>Element_Hydraulics!AB342+5</f>
        <v>5</v>
      </c>
      <c r="AB341" s="3">
        <f>Element_Hydraulics!AC342+5</f>
        <v>5</v>
      </c>
      <c r="AC341" s="3">
        <f>Element_Hydraulics!AD342+5</f>
        <v>5</v>
      </c>
      <c r="AD341" s="3">
        <f>Element_Hydraulics!AE342+5</f>
        <v>5</v>
      </c>
      <c r="AE341" s="3">
        <f>Element_Hydraulics!AF342+5</f>
        <v>5</v>
      </c>
      <c r="AF341" s="3">
        <f>Element_Hydraulics!AG342+5</f>
        <v>5</v>
      </c>
      <c r="AG341" s="3">
        <f>Element_Hydraulics!AH342+5</f>
        <v>5</v>
      </c>
      <c r="AH341" s="3">
        <f>Element_Hydraulics!AI342+5</f>
        <v>5</v>
      </c>
      <c r="AI341" s="3">
        <f>Element_Hydraulics!AJ342+5</f>
        <v>5</v>
      </c>
      <c r="AJ341" s="3">
        <f>Element_Hydraulics!AK342+5</f>
        <v>5</v>
      </c>
      <c r="AK341" s="3">
        <f>Element_Hydraulics!AL342+5</f>
        <v>5</v>
      </c>
      <c r="AL341" s="3">
        <f>Element_Hydraulics!AM342+8.5</f>
        <v>8.5</v>
      </c>
      <c r="AM341" s="3">
        <f>Element_Hydraulics!AN342+8.5</f>
        <v>8.5</v>
      </c>
      <c r="AN341" s="3">
        <f>Element_Hydraulics!AO342+8.5</f>
        <v>8.5</v>
      </c>
      <c r="AO341" s="3">
        <f>Element_Hydraulics!AP342+8.5</f>
        <v>8.5</v>
      </c>
      <c r="AP341" s="3">
        <f>Element_Hydraulics!AQ342+8.5</f>
        <v>8.5</v>
      </c>
      <c r="AQ341" s="3">
        <f>Element_Hydraulics!AR342+8.5</f>
        <v>8.5</v>
      </c>
      <c r="AR341" s="3">
        <f>Element_Hydraulics!AS342+8.5</f>
        <v>8.5</v>
      </c>
      <c r="AS341" s="3">
        <f>Element_Hydraulics!AT342+8.5</f>
        <v>8.5</v>
      </c>
      <c r="AT341" s="3">
        <f>Element_Hydraulics!AU342+8.5</f>
        <v>8.5</v>
      </c>
      <c r="AU341" s="3">
        <f>Element_Hydraulics!AV342+8.5</f>
        <v>8.5</v>
      </c>
      <c r="AV341" s="3">
        <f>Element_Hydraulics!AW342+8.5</f>
        <v>8.5</v>
      </c>
      <c r="AW341" s="3">
        <f>Element_Hydraulics!AX342+8.5</f>
        <v>8.5</v>
      </c>
      <c r="AX341" s="3">
        <f>Element_Hydraulics!AY342+8.5</f>
        <v>8.5</v>
      </c>
      <c r="AY341" s="3">
        <f>Element_Hydraulics!AZ342+8.5</f>
        <v>8.5</v>
      </c>
      <c r="AZ341" s="3">
        <f>Element_Hydraulics!BA342+8.5</f>
        <v>8.5</v>
      </c>
      <c r="BA341" s="3">
        <f>Element_Hydraulics!BB342+8.5</f>
        <v>8.5</v>
      </c>
      <c r="BB341" s="3">
        <f>Element_Hydraulics!BC342+8.5</f>
        <v>8.5</v>
      </c>
      <c r="BC341" s="3">
        <f>Element_Hydraulics!BD342+8.5</f>
        <v>8.5</v>
      </c>
      <c r="BD341" s="3">
        <f>Element_Hydraulics!BE342+8.5</f>
        <v>8.5</v>
      </c>
      <c r="BE341" s="3">
        <f>Element_Hydraulics!BF342+8.5</f>
        <v>8.5</v>
      </c>
    </row>
    <row r="342" spans="1:57">
      <c r="A342" s="3" t="s">
        <v>375</v>
      </c>
      <c r="B342" s="3">
        <f>Element_Hydraulics!C343+8.5</f>
        <v>8.5</v>
      </c>
      <c r="C342" s="3">
        <f>Element_Hydraulics!D343+8.5</f>
        <v>8.5</v>
      </c>
      <c r="D342" s="3">
        <f>Element_Hydraulics!E343+8.5</f>
        <v>8.5</v>
      </c>
      <c r="E342" s="3">
        <f>Element_Hydraulics!F343+8.5</f>
        <v>8.5</v>
      </c>
      <c r="F342" s="3">
        <f>Element_Hydraulics!G343+8.5</f>
        <v>8.5</v>
      </c>
      <c r="G342" s="3">
        <f>Element_Hydraulics!H343+8.5</f>
        <v>8.5</v>
      </c>
      <c r="H342" s="3">
        <f>Element_Hydraulics!I343+8.5</f>
        <v>8.5</v>
      </c>
      <c r="I342" s="3">
        <f>Element_Hydraulics!J343+8.5</f>
        <v>8.5</v>
      </c>
      <c r="J342" s="3">
        <f>Element_Hydraulics!K343+8.5</f>
        <v>8.5</v>
      </c>
      <c r="K342" s="3">
        <f>Element_Hydraulics!L343+8.5</f>
        <v>8.5</v>
      </c>
      <c r="L342" s="3">
        <f>Element_Hydraulics!M343+8.5</f>
        <v>8.5</v>
      </c>
      <c r="M342" s="3">
        <f>Element_Hydraulics!N343+8.5</f>
        <v>8.5</v>
      </c>
      <c r="N342" s="3">
        <f>Element_Hydraulics!O343+8.5</f>
        <v>8.5</v>
      </c>
      <c r="O342" s="3">
        <f>Element_Hydraulics!P343+8.5</f>
        <v>8.5</v>
      </c>
      <c r="P342" s="3">
        <f>Element_Hydraulics!Q343+8.5</f>
        <v>8.5</v>
      </c>
      <c r="Q342" s="3">
        <f>Element_Hydraulics!R343+8.5</f>
        <v>8.5</v>
      </c>
      <c r="R342" s="3">
        <f>Element_Hydraulics!S343+8.5</f>
        <v>8.5</v>
      </c>
      <c r="S342" s="3">
        <f>Element_Hydraulics!T343+8.5</f>
        <v>8.5</v>
      </c>
      <c r="T342" s="3">
        <f>Element_Hydraulics!U343+8.5</f>
        <v>8.5</v>
      </c>
      <c r="U342" s="3">
        <f>Element_Hydraulics!V343+8.5</f>
        <v>8.5</v>
      </c>
      <c r="V342" s="3">
        <f>Element_Hydraulics!W343+5</f>
        <v>5</v>
      </c>
      <c r="W342" s="3">
        <f>Element_Hydraulics!X343+5</f>
        <v>5</v>
      </c>
      <c r="X342" s="3">
        <f>Element_Hydraulics!Y343+5</f>
        <v>5</v>
      </c>
      <c r="Y342" s="3">
        <f>Element_Hydraulics!Z343+5</f>
        <v>5</v>
      </c>
      <c r="Z342" s="3">
        <f>Element_Hydraulics!AA343+5</f>
        <v>5</v>
      </c>
      <c r="AA342" s="3">
        <f>Element_Hydraulics!AB343+5</f>
        <v>5</v>
      </c>
      <c r="AB342" s="3">
        <f>Element_Hydraulics!AC343+5</f>
        <v>5</v>
      </c>
      <c r="AC342" s="3">
        <f>Element_Hydraulics!AD343+5</f>
        <v>5</v>
      </c>
      <c r="AD342" s="3">
        <f>Element_Hydraulics!AE343+5</f>
        <v>5</v>
      </c>
      <c r="AE342" s="3">
        <f>Element_Hydraulics!AF343+5</f>
        <v>5</v>
      </c>
      <c r="AF342" s="3">
        <f>Element_Hydraulics!AG343+5</f>
        <v>5</v>
      </c>
      <c r="AG342" s="3">
        <f>Element_Hydraulics!AH343+5</f>
        <v>5</v>
      </c>
      <c r="AH342" s="3">
        <f>Element_Hydraulics!AI343+5</f>
        <v>5</v>
      </c>
      <c r="AI342" s="3">
        <f>Element_Hydraulics!AJ343+5</f>
        <v>5</v>
      </c>
      <c r="AJ342" s="3">
        <f>Element_Hydraulics!AK343+5</f>
        <v>5</v>
      </c>
      <c r="AK342" s="3">
        <f>Element_Hydraulics!AL343+5</f>
        <v>5</v>
      </c>
      <c r="AL342" s="3">
        <f>Element_Hydraulics!AM343+8.5</f>
        <v>8.5</v>
      </c>
      <c r="AM342" s="3">
        <f>Element_Hydraulics!AN343+8.5</f>
        <v>8.5</v>
      </c>
      <c r="AN342" s="3">
        <f>Element_Hydraulics!AO343+8.5</f>
        <v>8.5</v>
      </c>
      <c r="AO342" s="3">
        <f>Element_Hydraulics!AP343+8.5</f>
        <v>8.5</v>
      </c>
      <c r="AP342" s="3">
        <f>Element_Hydraulics!AQ343+8.5</f>
        <v>8.5</v>
      </c>
      <c r="AQ342" s="3">
        <f>Element_Hydraulics!AR343+8.5</f>
        <v>8.5</v>
      </c>
      <c r="AR342" s="3">
        <f>Element_Hydraulics!AS343+8.5</f>
        <v>8.5</v>
      </c>
      <c r="AS342" s="3">
        <f>Element_Hydraulics!AT343+8.5</f>
        <v>8.5</v>
      </c>
      <c r="AT342" s="3">
        <f>Element_Hydraulics!AU343+8.5</f>
        <v>8.5</v>
      </c>
      <c r="AU342" s="3">
        <f>Element_Hydraulics!AV343+8.5</f>
        <v>8.5</v>
      </c>
      <c r="AV342" s="3">
        <f>Element_Hydraulics!AW343+8.5</f>
        <v>8.5</v>
      </c>
      <c r="AW342" s="3">
        <f>Element_Hydraulics!AX343+8.5</f>
        <v>8.5</v>
      </c>
      <c r="AX342" s="3">
        <f>Element_Hydraulics!AY343+8.5</f>
        <v>8.5</v>
      </c>
      <c r="AY342" s="3">
        <f>Element_Hydraulics!AZ343+8.5</f>
        <v>8.5</v>
      </c>
      <c r="AZ342" s="3">
        <f>Element_Hydraulics!BA343+8.5</f>
        <v>8.5</v>
      </c>
      <c r="BA342" s="3">
        <f>Element_Hydraulics!BB343+8.5</f>
        <v>8.5</v>
      </c>
      <c r="BB342" s="3">
        <f>Element_Hydraulics!BC343+8.5</f>
        <v>8.5</v>
      </c>
      <c r="BC342" s="3">
        <f>Element_Hydraulics!BD343+8.5</f>
        <v>8.5</v>
      </c>
      <c r="BD342" s="3">
        <f>Element_Hydraulics!BE343+8.5</f>
        <v>8.5</v>
      </c>
      <c r="BE342" s="3">
        <f>Element_Hydraulics!BF343+8.5</f>
        <v>8.5</v>
      </c>
    </row>
    <row r="343" spans="1:57">
      <c r="A343" s="3" t="s">
        <v>376</v>
      </c>
      <c r="B343" s="3">
        <f>Element_Hydraulics!C344+8.5</f>
        <v>8.5</v>
      </c>
      <c r="C343" s="3">
        <f>Element_Hydraulics!D344+8.5</f>
        <v>8.5</v>
      </c>
      <c r="D343" s="3">
        <f>Element_Hydraulics!E344+8.5</f>
        <v>8.5</v>
      </c>
      <c r="E343" s="3">
        <f>Element_Hydraulics!F344+8.5</f>
        <v>8.5</v>
      </c>
      <c r="F343" s="3">
        <f>Element_Hydraulics!G344+8.5</f>
        <v>8.5</v>
      </c>
      <c r="G343" s="3">
        <f>Element_Hydraulics!H344+8.5</f>
        <v>8.5</v>
      </c>
      <c r="H343" s="3">
        <f>Element_Hydraulics!I344+8.5</f>
        <v>8.5</v>
      </c>
      <c r="I343" s="3">
        <f>Element_Hydraulics!J344+8.5</f>
        <v>8.5</v>
      </c>
      <c r="J343" s="3">
        <f>Element_Hydraulics!K344+8.5</f>
        <v>8.5</v>
      </c>
      <c r="K343" s="3">
        <f>Element_Hydraulics!L344+8.5</f>
        <v>8.5</v>
      </c>
      <c r="L343" s="3">
        <f>Element_Hydraulics!M344+8.5</f>
        <v>8.5</v>
      </c>
      <c r="M343" s="3">
        <f>Element_Hydraulics!N344+8.5</f>
        <v>8.5</v>
      </c>
      <c r="N343" s="3">
        <f>Element_Hydraulics!O344+8.5</f>
        <v>8.5</v>
      </c>
      <c r="O343" s="3">
        <f>Element_Hydraulics!P344+8.5</f>
        <v>8.5</v>
      </c>
      <c r="P343" s="3">
        <f>Element_Hydraulics!Q344+8.5</f>
        <v>8.5</v>
      </c>
      <c r="Q343" s="3">
        <f>Element_Hydraulics!R344+8.5</f>
        <v>8.5</v>
      </c>
      <c r="R343" s="3">
        <f>Element_Hydraulics!S344+8.5</f>
        <v>8.5</v>
      </c>
      <c r="S343" s="3">
        <f>Element_Hydraulics!T344+8.5</f>
        <v>8.5</v>
      </c>
      <c r="T343" s="3">
        <f>Element_Hydraulics!U344+8.5</f>
        <v>8.5</v>
      </c>
      <c r="U343" s="3">
        <f>Element_Hydraulics!V344+8.5</f>
        <v>8.5</v>
      </c>
      <c r="V343" s="3">
        <f>Element_Hydraulics!W344+5</f>
        <v>5</v>
      </c>
      <c r="W343" s="3">
        <f>Element_Hydraulics!X344+5</f>
        <v>5</v>
      </c>
      <c r="X343" s="3">
        <f>Element_Hydraulics!Y344+5</f>
        <v>5</v>
      </c>
      <c r="Y343" s="3">
        <f>Element_Hydraulics!Z344+5</f>
        <v>5</v>
      </c>
      <c r="Z343" s="3">
        <f>Element_Hydraulics!AA344+5</f>
        <v>5</v>
      </c>
      <c r="AA343" s="3">
        <f>Element_Hydraulics!AB344+5</f>
        <v>5</v>
      </c>
      <c r="AB343" s="3">
        <f>Element_Hydraulics!AC344+5</f>
        <v>5</v>
      </c>
      <c r="AC343" s="3">
        <f>Element_Hydraulics!AD344+5</f>
        <v>5</v>
      </c>
      <c r="AD343" s="3">
        <f>Element_Hydraulics!AE344+5</f>
        <v>5</v>
      </c>
      <c r="AE343" s="3">
        <f>Element_Hydraulics!AF344+5</f>
        <v>5</v>
      </c>
      <c r="AF343" s="3">
        <f>Element_Hydraulics!AG344+5</f>
        <v>5</v>
      </c>
      <c r="AG343" s="3">
        <f>Element_Hydraulics!AH344+5</f>
        <v>5</v>
      </c>
      <c r="AH343" s="3">
        <f>Element_Hydraulics!AI344+5</f>
        <v>5</v>
      </c>
      <c r="AI343" s="3">
        <f>Element_Hydraulics!AJ344+5</f>
        <v>5</v>
      </c>
      <c r="AJ343" s="3">
        <f>Element_Hydraulics!AK344+5</f>
        <v>5</v>
      </c>
      <c r="AK343" s="3">
        <f>Element_Hydraulics!AL344+5</f>
        <v>5</v>
      </c>
      <c r="AL343" s="3">
        <f>Element_Hydraulics!AM344+8.5</f>
        <v>8.5</v>
      </c>
      <c r="AM343" s="3">
        <f>Element_Hydraulics!AN344+8.5</f>
        <v>8.5</v>
      </c>
      <c r="AN343" s="3">
        <f>Element_Hydraulics!AO344+8.5</f>
        <v>8.5</v>
      </c>
      <c r="AO343" s="3">
        <f>Element_Hydraulics!AP344+8.5</f>
        <v>8.5</v>
      </c>
      <c r="AP343" s="3">
        <f>Element_Hydraulics!AQ344+8.5</f>
        <v>8.5</v>
      </c>
      <c r="AQ343" s="3">
        <f>Element_Hydraulics!AR344+8.5</f>
        <v>8.5</v>
      </c>
      <c r="AR343" s="3">
        <f>Element_Hydraulics!AS344+8.5</f>
        <v>8.5</v>
      </c>
      <c r="AS343" s="3">
        <f>Element_Hydraulics!AT344+8.5</f>
        <v>8.5</v>
      </c>
      <c r="AT343" s="3">
        <f>Element_Hydraulics!AU344+8.5</f>
        <v>8.5</v>
      </c>
      <c r="AU343" s="3">
        <f>Element_Hydraulics!AV344+8.5</f>
        <v>8.5</v>
      </c>
      <c r="AV343" s="3">
        <f>Element_Hydraulics!AW344+8.5</f>
        <v>8.5</v>
      </c>
      <c r="AW343" s="3">
        <f>Element_Hydraulics!AX344+8.5</f>
        <v>8.5</v>
      </c>
      <c r="AX343" s="3">
        <f>Element_Hydraulics!AY344+8.5</f>
        <v>8.5</v>
      </c>
      <c r="AY343" s="3">
        <f>Element_Hydraulics!AZ344+8.5</f>
        <v>8.5</v>
      </c>
      <c r="AZ343" s="3">
        <f>Element_Hydraulics!BA344+8.5</f>
        <v>8.5</v>
      </c>
      <c r="BA343" s="3">
        <f>Element_Hydraulics!BB344+8.5</f>
        <v>8.5</v>
      </c>
      <c r="BB343" s="3">
        <f>Element_Hydraulics!BC344+8.5</f>
        <v>8.5</v>
      </c>
      <c r="BC343" s="3">
        <f>Element_Hydraulics!BD344+8.5</f>
        <v>8.5</v>
      </c>
      <c r="BD343" s="3">
        <f>Element_Hydraulics!BE344+8.5</f>
        <v>8.5</v>
      </c>
      <c r="BE343" s="3">
        <f>Element_Hydraulics!BF344+8.5</f>
        <v>8.5</v>
      </c>
    </row>
    <row r="344" spans="1:57">
      <c r="A344" s="3" t="s">
        <v>377</v>
      </c>
      <c r="B344" s="3">
        <f>Element_Hydraulics!C345+8.5</f>
        <v>8.5</v>
      </c>
      <c r="C344" s="3">
        <f>Element_Hydraulics!D345+8.5</f>
        <v>8.5</v>
      </c>
      <c r="D344" s="3">
        <f>Element_Hydraulics!E345+8.5</f>
        <v>8.5</v>
      </c>
      <c r="E344" s="3">
        <f>Element_Hydraulics!F345+8.5</f>
        <v>8.5</v>
      </c>
      <c r="F344" s="3">
        <f>Element_Hydraulics!G345+8.5</f>
        <v>8.5</v>
      </c>
      <c r="G344" s="3">
        <f>Element_Hydraulics!H345+8.5</f>
        <v>8.5</v>
      </c>
      <c r="H344" s="3">
        <f>Element_Hydraulics!I345+8.5</f>
        <v>8.5</v>
      </c>
      <c r="I344" s="3">
        <f>Element_Hydraulics!J345+8.5</f>
        <v>8.5</v>
      </c>
      <c r="J344" s="3">
        <f>Element_Hydraulics!K345+8.5</f>
        <v>8.5</v>
      </c>
      <c r="K344" s="3">
        <f>Element_Hydraulics!L345+8.5</f>
        <v>8.5</v>
      </c>
      <c r="L344" s="3">
        <f>Element_Hydraulics!M345+8.5</f>
        <v>8.5</v>
      </c>
      <c r="M344" s="3">
        <f>Element_Hydraulics!N345+8.5</f>
        <v>8.5</v>
      </c>
      <c r="N344" s="3">
        <f>Element_Hydraulics!O345+8.5</f>
        <v>8.5</v>
      </c>
      <c r="O344" s="3">
        <f>Element_Hydraulics!P345+8.5</f>
        <v>8.5</v>
      </c>
      <c r="P344" s="3">
        <f>Element_Hydraulics!Q345+8.5</f>
        <v>8.5</v>
      </c>
      <c r="Q344" s="3">
        <f>Element_Hydraulics!R345+8.5</f>
        <v>8.5</v>
      </c>
      <c r="R344" s="3">
        <f>Element_Hydraulics!S345+8.5</f>
        <v>8.5</v>
      </c>
      <c r="S344" s="3">
        <f>Element_Hydraulics!T345+8.5</f>
        <v>8.5</v>
      </c>
      <c r="T344" s="3">
        <f>Element_Hydraulics!U345+8.5</f>
        <v>8.5</v>
      </c>
      <c r="U344" s="3">
        <f>Element_Hydraulics!V345+8.5</f>
        <v>8.5</v>
      </c>
      <c r="V344" s="3">
        <f>Element_Hydraulics!W345+5</f>
        <v>5</v>
      </c>
      <c r="W344" s="3">
        <f>Element_Hydraulics!X345+5</f>
        <v>5</v>
      </c>
      <c r="X344" s="3">
        <f>Element_Hydraulics!Y345+5</f>
        <v>5</v>
      </c>
      <c r="Y344" s="3">
        <f>Element_Hydraulics!Z345+5</f>
        <v>5</v>
      </c>
      <c r="Z344" s="3">
        <f>Element_Hydraulics!AA345+5</f>
        <v>5</v>
      </c>
      <c r="AA344" s="3">
        <f>Element_Hydraulics!AB345+5</f>
        <v>5</v>
      </c>
      <c r="AB344" s="3">
        <f>Element_Hydraulics!AC345+5</f>
        <v>5</v>
      </c>
      <c r="AC344" s="3">
        <f>Element_Hydraulics!AD345+5</f>
        <v>5</v>
      </c>
      <c r="AD344" s="3">
        <f>Element_Hydraulics!AE345+5</f>
        <v>5</v>
      </c>
      <c r="AE344" s="3">
        <f>Element_Hydraulics!AF345+5</f>
        <v>5</v>
      </c>
      <c r="AF344" s="3">
        <f>Element_Hydraulics!AG345+5</f>
        <v>5</v>
      </c>
      <c r="AG344" s="3">
        <f>Element_Hydraulics!AH345+5</f>
        <v>5</v>
      </c>
      <c r="AH344" s="3">
        <f>Element_Hydraulics!AI345+5</f>
        <v>5</v>
      </c>
      <c r="AI344" s="3">
        <f>Element_Hydraulics!AJ345+5</f>
        <v>5</v>
      </c>
      <c r="AJ344" s="3">
        <f>Element_Hydraulics!AK345+5</f>
        <v>5</v>
      </c>
      <c r="AK344" s="3">
        <f>Element_Hydraulics!AL345+5</f>
        <v>5</v>
      </c>
      <c r="AL344" s="3">
        <f>Element_Hydraulics!AM345+8.5</f>
        <v>8.5</v>
      </c>
      <c r="AM344" s="3">
        <f>Element_Hydraulics!AN345+8.5</f>
        <v>8.5</v>
      </c>
      <c r="AN344" s="3">
        <f>Element_Hydraulics!AO345+8.5</f>
        <v>8.5</v>
      </c>
      <c r="AO344" s="3">
        <f>Element_Hydraulics!AP345+8.5</f>
        <v>8.5</v>
      </c>
      <c r="AP344" s="3">
        <f>Element_Hydraulics!AQ345+8.5</f>
        <v>8.5</v>
      </c>
      <c r="AQ344" s="3">
        <f>Element_Hydraulics!AR345+8.5</f>
        <v>8.5</v>
      </c>
      <c r="AR344" s="3">
        <f>Element_Hydraulics!AS345+8.5</f>
        <v>8.5</v>
      </c>
      <c r="AS344" s="3">
        <f>Element_Hydraulics!AT345+8.5</f>
        <v>8.5</v>
      </c>
      <c r="AT344" s="3">
        <f>Element_Hydraulics!AU345+8.5</f>
        <v>8.5</v>
      </c>
      <c r="AU344" s="3">
        <f>Element_Hydraulics!AV345+8.5</f>
        <v>8.5</v>
      </c>
      <c r="AV344" s="3">
        <f>Element_Hydraulics!AW345+8.5</f>
        <v>8.5</v>
      </c>
      <c r="AW344" s="3">
        <f>Element_Hydraulics!AX345+8.5</f>
        <v>8.5</v>
      </c>
      <c r="AX344" s="3">
        <f>Element_Hydraulics!AY345+8.5</f>
        <v>8.5</v>
      </c>
      <c r="AY344" s="3">
        <f>Element_Hydraulics!AZ345+8.5</f>
        <v>8.5</v>
      </c>
      <c r="AZ344" s="3">
        <f>Element_Hydraulics!BA345+8.5</f>
        <v>8.5</v>
      </c>
      <c r="BA344" s="3">
        <f>Element_Hydraulics!BB345+8.5</f>
        <v>8.5</v>
      </c>
      <c r="BB344" s="3">
        <f>Element_Hydraulics!BC345+8.5</f>
        <v>8.5</v>
      </c>
      <c r="BC344" s="3">
        <f>Element_Hydraulics!BD345+8.5</f>
        <v>8.5</v>
      </c>
      <c r="BD344" s="3">
        <f>Element_Hydraulics!BE345+8.5</f>
        <v>8.5</v>
      </c>
      <c r="BE344" s="3">
        <f>Element_Hydraulics!BF345+8.5</f>
        <v>8.5</v>
      </c>
    </row>
    <row r="345" spans="1:57">
      <c r="A345" s="3" t="s">
        <v>378</v>
      </c>
      <c r="B345" s="3">
        <f>Element_Hydraulics!C346+8.5</f>
        <v>8.5</v>
      </c>
      <c r="C345" s="3">
        <f>Element_Hydraulics!D346+8.5</f>
        <v>8.5</v>
      </c>
      <c r="D345" s="3">
        <f>Element_Hydraulics!E346+8.5</f>
        <v>8.5</v>
      </c>
      <c r="E345" s="3">
        <f>Element_Hydraulics!F346+8.5</f>
        <v>8.5</v>
      </c>
      <c r="F345" s="3">
        <f>Element_Hydraulics!G346+8.5</f>
        <v>8.5</v>
      </c>
      <c r="G345" s="3">
        <f>Element_Hydraulics!H346+8.5</f>
        <v>8.5</v>
      </c>
      <c r="H345" s="3">
        <f>Element_Hydraulics!I346+8.5</f>
        <v>8.5</v>
      </c>
      <c r="I345" s="3">
        <f>Element_Hydraulics!J346+8.5</f>
        <v>8.5</v>
      </c>
      <c r="J345" s="3">
        <f>Element_Hydraulics!K346+8.5</f>
        <v>8.5</v>
      </c>
      <c r="K345" s="3">
        <f>Element_Hydraulics!L346+8.5</f>
        <v>8.5</v>
      </c>
      <c r="L345" s="3">
        <f>Element_Hydraulics!M346+8.5</f>
        <v>8.5</v>
      </c>
      <c r="M345" s="3">
        <f>Element_Hydraulics!N346+8.5</f>
        <v>8.5</v>
      </c>
      <c r="N345" s="3">
        <f>Element_Hydraulics!O346+8.5</f>
        <v>8.5</v>
      </c>
      <c r="O345" s="3">
        <f>Element_Hydraulics!P346+8.5</f>
        <v>8.5</v>
      </c>
      <c r="P345" s="3">
        <f>Element_Hydraulics!Q346+8.5</f>
        <v>8.5</v>
      </c>
      <c r="Q345" s="3">
        <f>Element_Hydraulics!R346+8.5</f>
        <v>8.5</v>
      </c>
      <c r="R345" s="3">
        <f>Element_Hydraulics!S346+8.5</f>
        <v>8.5</v>
      </c>
      <c r="S345" s="3">
        <f>Element_Hydraulics!T346+8.5</f>
        <v>8.5</v>
      </c>
      <c r="T345" s="3">
        <f>Element_Hydraulics!U346+8.5</f>
        <v>8.5</v>
      </c>
      <c r="U345" s="3">
        <f>Element_Hydraulics!V346+8.5</f>
        <v>8.5</v>
      </c>
      <c r="V345" s="3">
        <f>Element_Hydraulics!W346+5</f>
        <v>5</v>
      </c>
      <c r="W345" s="3">
        <f>Element_Hydraulics!X346+5</f>
        <v>5</v>
      </c>
      <c r="X345" s="3">
        <f>Element_Hydraulics!Y346+5</f>
        <v>5</v>
      </c>
      <c r="Y345" s="3">
        <f>Element_Hydraulics!Z346+5</f>
        <v>5</v>
      </c>
      <c r="Z345" s="3">
        <f>Element_Hydraulics!AA346+5</f>
        <v>5</v>
      </c>
      <c r="AA345" s="3">
        <f>Element_Hydraulics!AB346+5</f>
        <v>5</v>
      </c>
      <c r="AB345" s="3">
        <f>Element_Hydraulics!AC346+5</f>
        <v>5</v>
      </c>
      <c r="AC345" s="3">
        <f>Element_Hydraulics!AD346+5</f>
        <v>5</v>
      </c>
      <c r="AD345" s="3">
        <f>Element_Hydraulics!AE346+5</f>
        <v>5</v>
      </c>
      <c r="AE345" s="3">
        <f>Element_Hydraulics!AF346+5</f>
        <v>5</v>
      </c>
      <c r="AF345" s="3">
        <f>Element_Hydraulics!AG346+5</f>
        <v>5</v>
      </c>
      <c r="AG345" s="3">
        <f>Element_Hydraulics!AH346+5</f>
        <v>5</v>
      </c>
      <c r="AH345" s="3">
        <f>Element_Hydraulics!AI346+5</f>
        <v>5</v>
      </c>
      <c r="AI345" s="3">
        <f>Element_Hydraulics!AJ346+5</f>
        <v>5</v>
      </c>
      <c r="AJ345" s="3">
        <f>Element_Hydraulics!AK346+5</f>
        <v>5</v>
      </c>
      <c r="AK345" s="3">
        <f>Element_Hydraulics!AL346+5</f>
        <v>5</v>
      </c>
      <c r="AL345" s="3">
        <f>Element_Hydraulics!AM346+8.5</f>
        <v>8.5</v>
      </c>
      <c r="AM345" s="3">
        <f>Element_Hydraulics!AN346+8.5</f>
        <v>8.5</v>
      </c>
      <c r="AN345" s="3">
        <f>Element_Hydraulics!AO346+8.5</f>
        <v>8.5</v>
      </c>
      <c r="AO345" s="3">
        <f>Element_Hydraulics!AP346+8.5</f>
        <v>8.5</v>
      </c>
      <c r="AP345" s="3">
        <f>Element_Hydraulics!AQ346+8.5</f>
        <v>8.5</v>
      </c>
      <c r="AQ345" s="3">
        <f>Element_Hydraulics!AR346+8.5</f>
        <v>8.5</v>
      </c>
      <c r="AR345" s="3">
        <f>Element_Hydraulics!AS346+8.5</f>
        <v>8.5</v>
      </c>
      <c r="AS345" s="3">
        <f>Element_Hydraulics!AT346+8.5</f>
        <v>8.5</v>
      </c>
      <c r="AT345" s="3">
        <f>Element_Hydraulics!AU346+8.5</f>
        <v>8.5</v>
      </c>
      <c r="AU345" s="3">
        <f>Element_Hydraulics!AV346+8.5</f>
        <v>8.5</v>
      </c>
      <c r="AV345" s="3">
        <f>Element_Hydraulics!AW346+8.5</f>
        <v>8.5</v>
      </c>
      <c r="AW345" s="3">
        <f>Element_Hydraulics!AX346+8.5</f>
        <v>8.5</v>
      </c>
      <c r="AX345" s="3">
        <f>Element_Hydraulics!AY346+8.5</f>
        <v>8.5</v>
      </c>
      <c r="AY345" s="3">
        <f>Element_Hydraulics!AZ346+8.5</f>
        <v>8.5</v>
      </c>
      <c r="AZ345" s="3">
        <f>Element_Hydraulics!BA346+8.5</f>
        <v>8.5</v>
      </c>
      <c r="BA345" s="3">
        <f>Element_Hydraulics!BB346+8.5</f>
        <v>8.5</v>
      </c>
      <c r="BB345" s="3">
        <f>Element_Hydraulics!BC346+8.5</f>
        <v>8.5</v>
      </c>
      <c r="BC345" s="3">
        <f>Element_Hydraulics!BD346+8.5</f>
        <v>8.5</v>
      </c>
      <c r="BD345" s="3">
        <f>Element_Hydraulics!BE346+8.5</f>
        <v>8.5</v>
      </c>
      <c r="BE345" s="3">
        <f>Element_Hydraulics!BF346+8.5</f>
        <v>8.5</v>
      </c>
    </row>
    <row r="346" spans="1:57">
      <c r="A346" s="3" t="s">
        <v>379</v>
      </c>
      <c r="B346" s="3">
        <f>Element_Hydraulics!C347+8.5</f>
        <v>8.5</v>
      </c>
      <c r="C346" s="3">
        <f>Element_Hydraulics!D347+8.5</f>
        <v>8.5</v>
      </c>
      <c r="D346" s="3">
        <f>Element_Hydraulics!E347+8.5</f>
        <v>8.5</v>
      </c>
      <c r="E346" s="3">
        <f>Element_Hydraulics!F347+8.5</f>
        <v>8.5</v>
      </c>
      <c r="F346" s="3">
        <f>Element_Hydraulics!G347+8.5</f>
        <v>8.5</v>
      </c>
      <c r="G346" s="3">
        <f>Element_Hydraulics!H347+8.5</f>
        <v>8.5</v>
      </c>
      <c r="H346" s="3">
        <f>Element_Hydraulics!I347+8.5</f>
        <v>8.5</v>
      </c>
      <c r="I346" s="3">
        <f>Element_Hydraulics!J347+8.5</f>
        <v>8.5</v>
      </c>
      <c r="J346" s="3">
        <f>Element_Hydraulics!K347+8.5</f>
        <v>8.5</v>
      </c>
      <c r="K346" s="3">
        <f>Element_Hydraulics!L347+8.5</f>
        <v>8.5</v>
      </c>
      <c r="L346" s="3">
        <f>Element_Hydraulics!M347+8.5</f>
        <v>8.5</v>
      </c>
      <c r="M346" s="3">
        <f>Element_Hydraulics!N347+8.5</f>
        <v>8.5</v>
      </c>
      <c r="N346" s="3">
        <f>Element_Hydraulics!O347+8.5</f>
        <v>8.5</v>
      </c>
      <c r="O346" s="3">
        <f>Element_Hydraulics!P347+8.5</f>
        <v>8.5</v>
      </c>
      <c r="P346" s="3">
        <f>Element_Hydraulics!Q347+8.5</f>
        <v>8.5</v>
      </c>
      <c r="Q346" s="3">
        <f>Element_Hydraulics!R347+8.5</f>
        <v>8.5</v>
      </c>
      <c r="R346" s="3">
        <f>Element_Hydraulics!S347+8.5</f>
        <v>8.5</v>
      </c>
      <c r="S346" s="3">
        <f>Element_Hydraulics!T347+8.5</f>
        <v>8.5</v>
      </c>
      <c r="T346" s="3">
        <f>Element_Hydraulics!U347+8.5</f>
        <v>8.5</v>
      </c>
      <c r="U346" s="3">
        <f>Element_Hydraulics!V347+8.5</f>
        <v>8.5</v>
      </c>
      <c r="V346" s="3">
        <f>Element_Hydraulics!W347+5</f>
        <v>5</v>
      </c>
      <c r="W346" s="3">
        <f>Element_Hydraulics!X347+5</f>
        <v>5</v>
      </c>
      <c r="X346" s="3">
        <f>Element_Hydraulics!Y347+5</f>
        <v>5</v>
      </c>
      <c r="Y346" s="3">
        <f>Element_Hydraulics!Z347+5</f>
        <v>5</v>
      </c>
      <c r="Z346" s="3">
        <f>Element_Hydraulics!AA347+5</f>
        <v>5</v>
      </c>
      <c r="AA346" s="3">
        <f>Element_Hydraulics!AB347+5</f>
        <v>5</v>
      </c>
      <c r="AB346" s="3">
        <f>Element_Hydraulics!AC347+5</f>
        <v>5</v>
      </c>
      <c r="AC346" s="3">
        <f>Element_Hydraulics!AD347+5</f>
        <v>5</v>
      </c>
      <c r="AD346" s="3">
        <f>Element_Hydraulics!AE347+5</f>
        <v>5</v>
      </c>
      <c r="AE346" s="3">
        <f>Element_Hydraulics!AF347+5</f>
        <v>5</v>
      </c>
      <c r="AF346" s="3">
        <f>Element_Hydraulics!AG347+5</f>
        <v>5</v>
      </c>
      <c r="AG346" s="3">
        <f>Element_Hydraulics!AH347+5</f>
        <v>5</v>
      </c>
      <c r="AH346" s="3">
        <f>Element_Hydraulics!AI347+5</f>
        <v>5</v>
      </c>
      <c r="AI346" s="3">
        <f>Element_Hydraulics!AJ347+5</f>
        <v>5</v>
      </c>
      <c r="AJ346" s="3">
        <f>Element_Hydraulics!AK347+5</f>
        <v>5</v>
      </c>
      <c r="AK346" s="3">
        <f>Element_Hydraulics!AL347+5</f>
        <v>5</v>
      </c>
      <c r="AL346" s="3">
        <f>Element_Hydraulics!AM347+8.5</f>
        <v>8.5</v>
      </c>
      <c r="AM346" s="3">
        <f>Element_Hydraulics!AN347+8.5</f>
        <v>8.5</v>
      </c>
      <c r="AN346" s="3">
        <f>Element_Hydraulics!AO347+8.5</f>
        <v>8.5</v>
      </c>
      <c r="AO346" s="3">
        <f>Element_Hydraulics!AP347+8.5</f>
        <v>8.5</v>
      </c>
      <c r="AP346" s="3">
        <f>Element_Hydraulics!AQ347+8.5</f>
        <v>8.5</v>
      </c>
      <c r="AQ346" s="3">
        <f>Element_Hydraulics!AR347+8.5</f>
        <v>8.5</v>
      </c>
      <c r="AR346" s="3">
        <f>Element_Hydraulics!AS347+8.5</f>
        <v>8.5</v>
      </c>
      <c r="AS346" s="3">
        <f>Element_Hydraulics!AT347+8.5</f>
        <v>8.5</v>
      </c>
      <c r="AT346" s="3">
        <f>Element_Hydraulics!AU347+8.5</f>
        <v>8.5</v>
      </c>
      <c r="AU346" s="3">
        <f>Element_Hydraulics!AV347+8.5</f>
        <v>8.5</v>
      </c>
      <c r="AV346" s="3">
        <f>Element_Hydraulics!AW347+8.5</f>
        <v>8.5</v>
      </c>
      <c r="AW346" s="3">
        <f>Element_Hydraulics!AX347+8.5</f>
        <v>8.5</v>
      </c>
      <c r="AX346" s="3">
        <f>Element_Hydraulics!AY347+8.5</f>
        <v>8.5</v>
      </c>
      <c r="AY346" s="3">
        <f>Element_Hydraulics!AZ347+8.5</f>
        <v>8.5</v>
      </c>
      <c r="AZ346" s="3">
        <f>Element_Hydraulics!BA347+8.5</f>
        <v>8.5</v>
      </c>
      <c r="BA346" s="3">
        <f>Element_Hydraulics!BB347+8.5</f>
        <v>8.5</v>
      </c>
      <c r="BB346" s="3">
        <f>Element_Hydraulics!BC347+8.5</f>
        <v>8.5</v>
      </c>
      <c r="BC346" s="3">
        <f>Element_Hydraulics!BD347+8.5</f>
        <v>8.5</v>
      </c>
      <c r="BD346" s="3">
        <f>Element_Hydraulics!BE347+8.5</f>
        <v>8.5</v>
      </c>
      <c r="BE346" s="3">
        <f>Element_Hydraulics!BF347+8.5</f>
        <v>8.5</v>
      </c>
    </row>
    <row r="347" spans="1:57">
      <c r="A347" s="3" t="s">
        <v>380</v>
      </c>
      <c r="B347" s="3">
        <f>Element_Hydraulics!C348+8.5</f>
        <v>8.5</v>
      </c>
      <c r="C347" s="3">
        <f>Element_Hydraulics!D348+8.5</f>
        <v>8.5</v>
      </c>
      <c r="D347" s="3">
        <f>Element_Hydraulics!E348+8.5</f>
        <v>8.5</v>
      </c>
      <c r="E347" s="3">
        <f>Element_Hydraulics!F348+8.5</f>
        <v>8.5</v>
      </c>
      <c r="F347" s="3">
        <f>Element_Hydraulics!G348+8.5</f>
        <v>8.5</v>
      </c>
      <c r="G347" s="3">
        <f>Element_Hydraulics!H348+8.5</f>
        <v>8.5</v>
      </c>
      <c r="H347" s="3">
        <f>Element_Hydraulics!I348+8.5</f>
        <v>8.5</v>
      </c>
      <c r="I347" s="3">
        <f>Element_Hydraulics!J348+8.5</f>
        <v>8.5</v>
      </c>
      <c r="J347" s="3">
        <f>Element_Hydraulics!K348+8.5</f>
        <v>8.5</v>
      </c>
      <c r="K347" s="3">
        <f>Element_Hydraulics!L348+8.5</f>
        <v>8.5</v>
      </c>
      <c r="L347" s="3">
        <f>Element_Hydraulics!M348+8.5</f>
        <v>8.5</v>
      </c>
      <c r="M347" s="3">
        <f>Element_Hydraulics!N348+8.5</f>
        <v>8.5</v>
      </c>
      <c r="N347" s="3">
        <f>Element_Hydraulics!O348+8.5</f>
        <v>8.5</v>
      </c>
      <c r="O347" s="3">
        <f>Element_Hydraulics!P348+8.5</f>
        <v>8.5</v>
      </c>
      <c r="P347" s="3">
        <f>Element_Hydraulics!Q348+8.5</f>
        <v>8.5</v>
      </c>
      <c r="Q347" s="3">
        <f>Element_Hydraulics!R348+8.5</f>
        <v>8.5</v>
      </c>
      <c r="R347" s="3">
        <f>Element_Hydraulics!S348+8.5</f>
        <v>8.5</v>
      </c>
      <c r="S347" s="3">
        <f>Element_Hydraulics!T348+8.5</f>
        <v>8.5</v>
      </c>
      <c r="T347" s="3">
        <f>Element_Hydraulics!U348+8.5</f>
        <v>8.5</v>
      </c>
      <c r="U347" s="3">
        <f>Element_Hydraulics!V348+8.5</f>
        <v>8.5</v>
      </c>
      <c r="V347" s="3">
        <f>Element_Hydraulics!W348+5</f>
        <v>5</v>
      </c>
      <c r="W347" s="3">
        <f>Element_Hydraulics!X348+5</f>
        <v>5</v>
      </c>
      <c r="X347" s="3">
        <f>Element_Hydraulics!Y348+5</f>
        <v>5</v>
      </c>
      <c r="Y347" s="3">
        <f>Element_Hydraulics!Z348+5</f>
        <v>5</v>
      </c>
      <c r="Z347" s="3">
        <f>Element_Hydraulics!AA348+5</f>
        <v>5</v>
      </c>
      <c r="AA347" s="3">
        <f>Element_Hydraulics!AB348+5</f>
        <v>5</v>
      </c>
      <c r="AB347" s="3">
        <f>Element_Hydraulics!AC348+5</f>
        <v>5</v>
      </c>
      <c r="AC347" s="3">
        <f>Element_Hydraulics!AD348+5</f>
        <v>5</v>
      </c>
      <c r="AD347" s="3">
        <f>Element_Hydraulics!AE348+5</f>
        <v>5</v>
      </c>
      <c r="AE347" s="3">
        <f>Element_Hydraulics!AF348+5</f>
        <v>5</v>
      </c>
      <c r="AF347" s="3">
        <f>Element_Hydraulics!AG348+5</f>
        <v>5</v>
      </c>
      <c r="AG347" s="3">
        <f>Element_Hydraulics!AH348+5</f>
        <v>5</v>
      </c>
      <c r="AH347" s="3">
        <f>Element_Hydraulics!AI348+5</f>
        <v>5</v>
      </c>
      <c r="AI347" s="3">
        <f>Element_Hydraulics!AJ348+5</f>
        <v>5</v>
      </c>
      <c r="AJ347" s="3">
        <f>Element_Hydraulics!AK348+5</f>
        <v>5</v>
      </c>
      <c r="AK347" s="3">
        <f>Element_Hydraulics!AL348+5</f>
        <v>5</v>
      </c>
      <c r="AL347" s="3">
        <f>Element_Hydraulics!AM348+8.5</f>
        <v>8.5</v>
      </c>
      <c r="AM347" s="3">
        <f>Element_Hydraulics!AN348+8.5</f>
        <v>8.5</v>
      </c>
      <c r="AN347" s="3">
        <f>Element_Hydraulics!AO348+8.5</f>
        <v>8.5</v>
      </c>
      <c r="AO347" s="3">
        <f>Element_Hydraulics!AP348+8.5</f>
        <v>8.5</v>
      </c>
      <c r="AP347" s="3">
        <f>Element_Hydraulics!AQ348+8.5</f>
        <v>8.5</v>
      </c>
      <c r="AQ347" s="3">
        <f>Element_Hydraulics!AR348+8.5</f>
        <v>8.5</v>
      </c>
      <c r="AR347" s="3">
        <f>Element_Hydraulics!AS348+8.5</f>
        <v>8.5</v>
      </c>
      <c r="AS347" s="3">
        <f>Element_Hydraulics!AT348+8.5</f>
        <v>8.5</v>
      </c>
      <c r="AT347" s="3">
        <f>Element_Hydraulics!AU348+8.5</f>
        <v>8.5</v>
      </c>
      <c r="AU347" s="3">
        <f>Element_Hydraulics!AV348+8.5</f>
        <v>8.5</v>
      </c>
      <c r="AV347" s="3">
        <f>Element_Hydraulics!AW348+8.5</f>
        <v>8.5</v>
      </c>
      <c r="AW347" s="3">
        <f>Element_Hydraulics!AX348+8.5</f>
        <v>8.5</v>
      </c>
      <c r="AX347" s="3">
        <f>Element_Hydraulics!AY348+8.5</f>
        <v>8.5</v>
      </c>
      <c r="AY347" s="3">
        <f>Element_Hydraulics!AZ348+8.5</f>
        <v>8.5</v>
      </c>
      <c r="AZ347" s="3">
        <f>Element_Hydraulics!BA348+8.5</f>
        <v>8.5</v>
      </c>
      <c r="BA347" s="3">
        <f>Element_Hydraulics!BB348+8.5</f>
        <v>8.5</v>
      </c>
      <c r="BB347" s="3">
        <f>Element_Hydraulics!BC348+8.5</f>
        <v>8.5</v>
      </c>
      <c r="BC347" s="3">
        <f>Element_Hydraulics!BD348+8.5</f>
        <v>8.5</v>
      </c>
      <c r="BD347" s="3">
        <f>Element_Hydraulics!BE348+8.5</f>
        <v>8.5</v>
      </c>
      <c r="BE347" s="3">
        <f>Element_Hydraulics!BF348+8.5</f>
        <v>8.5</v>
      </c>
    </row>
    <row r="348" spans="1:57">
      <c r="A348" s="3" t="s">
        <v>381</v>
      </c>
      <c r="B348" s="3">
        <f>Element_Hydraulics!C349+8.5</f>
        <v>8.5</v>
      </c>
      <c r="C348" s="3">
        <f>Element_Hydraulics!D349+8.5</f>
        <v>8.5</v>
      </c>
      <c r="D348" s="3">
        <f>Element_Hydraulics!E349+8.5</f>
        <v>8.5</v>
      </c>
      <c r="E348" s="3">
        <f>Element_Hydraulics!F349+8.5</f>
        <v>8.5</v>
      </c>
      <c r="F348" s="3">
        <f>Element_Hydraulics!G349+8.5</f>
        <v>8.5</v>
      </c>
      <c r="G348" s="3">
        <f>Element_Hydraulics!H349+8.5</f>
        <v>8.5</v>
      </c>
      <c r="H348" s="3">
        <f>Element_Hydraulics!I349+8.5</f>
        <v>8.5</v>
      </c>
      <c r="I348" s="3">
        <f>Element_Hydraulics!J349+8.5</f>
        <v>8.5</v>
      </c>
      <c r="J348" s="3">
        <f>Element_Hydraulics!K349+8.5</f>
        <v>8.5</v>
      </c>
      <c r="K348" s="3">
        <f>Element_Hydraulics!L349+8.5</f>
        <v>8.5</v>
      </c>
      <c r="L348" s="3">
        <f>Element_Hydraulics!M349+8.5</f>
        <v>8.5</v>
      </c>
      <c r="M348" s="3">
        <f>Element_Hydraulics!N349+8.5</f>
        <v>8.5</v>
      </c>
      <c r="N348" s="3">
        <f>Element_Hydraulics!O349+8.5</f>
        <v>8.5</v>
      </c>
      <c r="O348" s="3">
        <f>Element_Hydraulics!P349+8.5</f>
        <v>8.5</v>
      </c>
      <c r="P348" s="3">
        <f>Element_Hydraulics!Q349+8.5</f>
        <v>8.5</v>
      </c>
      <c r="Q348" s="3">
        <f>Element_Hydraulics!R349+8.5</f>
        <v>8.5</v>
      </c>
      <c r="R348" s="3">
        <f>Element_Hydraulics!S349+8.5</f>
        <v>8.5</v>
      </c>
      <c r="S348" s="3">
        <f>Element_Hydraulics!T349+8.5</f>
        <v>8.5</v>
      </c>
      <c r="T348" s="3">
        <f>Element_Hydraulics!U349+8.5</f>
        <v>8.5</v>
      </c>
      <c r="U348" s="3">
        <f>Element_Hydraulics!V349+8.5</f>
        <v>8.5</v>
      </c>
      <c r="V348" s="3">
        <f>Element_Hydraulics!W349+5</f>
        <v>5</v>
      </c>
      <c r="W348" s="3">
        <f>Element_Hydraulics!X349+5</f>
        <v>5</v>
      </c>
      <c r="X348" s="3">
        <f>Element_Hydraulics!Y349+5</f>
        <v>5</v>
      </c>
      <c r="Y348" s="3">
        <f>Element_Hydraulics!Z349+5</f>
        <v>5</v>
      </c>
      <c r="Z348" s="3">
        <f>Element_Hydraulics!AA349+5</f>
        <v>5</v>
      </c>
      <c r="AA348" s="3">
        <f>Element_Hydraulics!AB349+5</f>
        <v>5</v>
      </c>
      <c r="AB348" s="3">
        <f>Element_Hydraulics!AC349+5</f>
        <v>5</v>
      </c>
      <c r="AC348" s="3">
        <f>Element_Hydraulics!AD349+5</f>
        <v>5</v>
      </c>
      <c r="AD348" s="3">
        <f>Element_Hydraulics!AE349+5</f>
        <v>5</v>
      </c>
      <c r="AE348" s="3">
        <f>Element_Hydraulics!AF349+5</f>
        <v>5</v>
      </c>
      <c r="AF348" s="3">
        <f>Element_Hydraulics!AG349+5</f>
        <v>5</v>
      </c>
      <c r="AG348" s="3">
        <f>Element_Hydraulics!AH349+5</f>
        <v>5</v>
      </c>
      <c r="AH348" s="3">
        <f>Element_Hydraulics!AI349+5</f>
        <v>5</v>
      </c>
      <c r="AI348" s="3">
        <f>Element_Hydraulics!AJ349+5</f>
        <v>5</v>
      </c>
      <c r="AJ348" s="3">
        <f>Element_Hydraulics!AK349+5</f>
        <v>5</v>
      </c>
      <c r="AK348" s="3">
        <f>Element_Hydraulics!AL349+5</f>
        <v>5</v>
      </c>
      <c r="AL348" s="3">
        <f>Element_Hydraulics!AM349+8.5</f>
        <v>8.5</v>
      </c>
      <c r="AM348" s="3">
        <f>Element_Hydraulics!AN349+8.5</f>
        <v>8.5</v>
      </c>
      <c r="AN348" s="3">
        <f>Element_Hydraulics!AO349+8.5</f>
        <v>8.5</v>
      </c>
      <c r="AO348" s="3">
        <f>Element_Hydraulics!AP349+8.5</f>
        <v>8.5</v>
      </c>
      <c r="AP348" s="3">
        <f>Element_Hydraulics!AQ349+8.5</f>
        <v>8.5</v>
      </c>
      <c r="AQ348" s="3">
        <f>Element_Hydraulics!AR349+8.5</f>
        <v>8.5</v>
      </c>
      <c r="AR348" s="3">
        <f>Element_Hydraulics!AS349+8.5</f>
        <v>8.5</v>
      </c>
      <c r="AS348" s="3">
        <f>Element_Hydraulics!AT349+8.5</f>
        <v>8.5</v>
      </c>
      <c r="AT348" s="3">
        <f>Element_Hydraulics!AU349+8.5</f>
        <v>8.5</v>
      </c>
      <c r="AU348" s="3">
        <f>Element_Hydraulics!AV349+8.5</f>
        <v>8.5</v>
      </c>
      <c r="AV348" s="3">
        <f>Element_Hydraulics!AW349+8.5</f>
        <v>8.5</v>
      </c>
      <c r="AW348" s="3">
        <f>Element_Hydraulics!AX349+8.5</f>
        <v>8.5</v>
      </c>
      <c r="AX348" s="3">
        <f>Element_Hydraulics!AY349+8.5</f>
        <v>8.5</v>
      </c>
      <c r="AY348" s="3">
        <f>Element_Hydraulics!AZ349+8.5</f>
        <v>8.5</v>
      </c>
      <c r="AZ348" s="3">
        <f>Element_Hydraulics!BA349+8.5</f>
        <v>8.5</v>
      </c>
      <c r="BA348" s="3">
        <f>Element_Hydraulics!BB349+8.5</f>
        <v>8.5</v>
      </c>
      <c r="BB348" s="3">
        <f>Element_Hydraulics!BC349+8.5</f>
        <v>8.5</v>
      </c>
      <c r="BC348" s="3">
        <f>Element_Hydraulics!BD349+8.5</f>
        <v>8.5</v>
      </c>
      <c r="BD348" s="3">
        <f>Element_Hydraulics!BE349+8.5</f>
        <v>8.5</v>
      </c>
      <c r="BE348" s="3">
        <f>Element_Hydraulics!BF349+8.5</f>
        <v>8.5</v>
      </c>
    </row>
    <row r="349" spans="1:57">
      <c r="A349" s="3" t="s">
        <v>382</v>
      </c>
      <c r="B349" s="3">
        <f>Element_Hydraulics!C350+8.5</f>
        <v>8.5</v>
      </c>
      <c r="C349" s="3">
        <f>Element_Hydraulics!D350+8.5</f>
        <v>8.5</v>
      </c>
      <c r="D349" s="3">
        <f>Element_Hydraulics!E350+8.5</f>
        <v>8.5</v>
      </c>
      <c r="E349" s="3">
        <f>Element_Hydraulics!F350+8.5</f>
        <v>8.5</v>
      </c>
      <c r="F349" s="3">
        <f>Element_Hydraulics!G350+8.5</f>
        <v>8.5</v>
      </c>
      <c r="G349" s="3">
        <f>Element_Hydraulics!H350+8.5</f>
        <v>8.5</v>
      </c>
      <c r="H349" s="3">
        <f>Element_Hydraulics!I350+8.5</f>
        <v>8.5</v>
      </c>
      <c r="I349" s="3">
        <f>Element_Hydraulics!J350+8.5</f>
        <v>8.5</v>
      </c>
      <c r="J349" s="3">
        <f>Element_Hydraulics!K350+8.5</f>
        <v>8.5</v>
      </c>
      <c r="K349" s="3">
        <f>Element_Hydraulics!L350+8.5</f>
        <v>8.5</v>
      </c>
      <c r="L349" s="3">
        <f>Element_Hydraulics!M350+8.5</f>
        <v>8.5</v>
      </c>
      <c r="M349" s="3">
        <f>Element_Hydraulics!N350+8.5</f>
        <v>8.5</v>
      </c>
      <c r="N349" s="3">
        <f>Element_Hydraulics!O350+8.5</f>
        <v>8.5</v>
      </c>
      <c r="O349" s="3">
        <f>Element_Hydraulics!P350+8.5</f>
        <v>8.5</v>
      </c>
      <c r="P349" s="3">
        <f>Element_Hydraulics!Q350+8.5</f>
        <v>8.5</v>
      </c>
      <c r="Q349" s="3">
        <f>Element_Hydraulics!R350+8.5</f>
        <v>8.5</v>
      </c>
      <c r="R349" s="3">
        <f>Element_Hydraulics!S350+8.5</f>
        <v>8.5</v>
      </c>
      <c r="S349" s="3">
        <f>Element_Hydraulics!T350+8.5</f>
        <v>8.5</v>
      </c>
      <c r="T349" s="3">
        <f>Element_Hydraulics!U350+8.5</f>
        <v>8.5</v>
      </c>
      <c r="U349" s="3">
        <f>Element_Hydraulics!V350+8.5</f>
        <v>8.5</v>
      </c>
      <c r="V349" s="3">
        <f>Element_Hydraulics!W350+5</f>
        <v>5</v>
      </c>
      <c r="W349" s="3">
        <f>Element_Hydraulics!X350+5</f>
        <v>5</v>
      </c>
      <c r="X349" s="3">
        <f>Element_Hydraulics!Y350+5</f>
        <v>5</v>
      </c>
      <c r="Y349" s="3">
        <f>Element_Hydraulics!Z350+5</f>
        <v>5</v>
      </c>
      <c r="Z349" s="3">
        <f>Element_Hydraulics!AA350+5</f>
        <v>5</v>
      </c>
      <c r="AA349" s="3">
        <f>Element_Hydraulics!AB350+5</f>
        <v>5</v>
      </c>
      <c r="AB349" s="3">
        <f>Element_Hydraulics!AC350+5</f>
        <v>5</v>
      </c>
      <c r="AC349" s="3">
        <f>Element_Hydraulics!AD350+5</f>
        <v>5</v>
      </c>
      <c r="AD349" s="3">
        <f>Element_Hydraulics!AE350+5</f>
        <v>5</v>
      </c>
      <c r="AE349" s="3">
        <f>Element_Hydraulics!AF350+5</f>
        <v>5</v>
      </c>
      <c r="AF349" s="3">
        <f>Element_Hydraulics!AG350+5</f>
        <v>5</v>
      </c>
      <c r="AG349" s="3">
        <f>Element_Hydraulics!AH350+5</f>
        <v>5</v>
      </c>
      <c r="AH349" s="3">
        <f>Element_Hydraulics!AI350+5</f>
        <v>5</v>
      </c>
      <c r="AI349" s="3">
        <f>Element_Hydraulics!AJ350+5</f>
        <v>5</v>
      </c>
      <c r="AJ349" s="3">
        <f>Element_Hydraulics!AK350+5</f>
        <v>5</v>
      </c>
      <c r="AK349" s="3">
        <f>Element_Hydraulics!AL350+5</f>
        <v>5</v>
      </c>
      <c r="AL349" s="3">
        <f>Element_Hydraulics!AM350+8.5</f>
        <v>8.5</v>
      </c>
      <c r="AM349" s="3">
        <f>Element_Hydraulics!AN350+8.5</f>
        <v>8.5</v>
      </c>
      <c r="AN349" s="3">
        <f>Element_Hydraulics!AO350+8.5</f>
        <v>8.5</v>
      </c>
      <c r="AO349" s="3">
        <f>Element_Hydraulics!AP350+8.5</f>
        <v>8.5</v>
      </c>
      <c r="AP349" s="3">
        <f>Element_Hydraulics!AQ350+8.5</f>
        <v>8.5</v>
      </c>
      <c r="AQ349" s="3">
        <f>Element_Hydraulics!AR350+8.5</f>
        <v>8.5</v>
      </c>
      <c r="AR349" s="3">
        <f>Element_Hydraulics!AS350+8.5</f>
        <v>8.5</v>
      </c>
      <c r="AS349" s="3">
        <f>Element_Hydraulics!AT350+8.5</f>
        <v>8.5</v>
      </c>
      <c r="AT349" s="3">
        <f>Element_Hydraulics!AU350+8.5</f>
        <v>8.5</v>
      </c>
      <c r="AU349" s="3">
        <f>Element_Hydraulics!AV350+8.5</f>
        <v>8.5</v>
      </c>
      <c r="AV349" s="3">
        <f>Element_Hydraulics!AW350+8.5</f>
        <v>8.5</v>
      </c>
      <c r="AW349" s="3">
        <f>Element_Hydraulics!AX350+8.5</f>
        <v>8.5</v>
      </c>
      <c r="AX349" s="3">
        <f>Element_Hydraulics!AY350+8.5</f>
        <v>8.5</v>
      </c>
      <c r="AY349" s="3">
        <f>Element_Hydraulics!AZ350+8.5</f>
        <v>8.5</v>
      </c>
      <c r="AZ349" s="3">
        <f>Element_Hydraulics!BA350+8.5</f>
        <v>8.5</v>
      </c>
      <c r="BA349" s="3">
        <f>Element_Hydraulics!BB350+8.5</f>
        <v>8.5</v>
      </c>
      <c r="BB349" s="3">
        <f>Element_Hydraulics!BC350+8.5</f>
        <v>8.5</v>
      </c>
      <c r="BC349" s="3">
        <f>Element_Hydraulics!BD350+8.5</f>
        <v>8.5</v>
      </c>
      <c r="BD349" s="3">
        <f>Element_Hydraulics!BE350+8.5</f>
        <v>8.5</v>
      </c>
      <c r="BE349" s="3">
        <f>Element_Hydraulics!BF350+8.5</f>
        <v>8.5</v>
      </c>
    </row>
    <row r="350" spans="1:57">
      <c r="A350" s="3" t="s">
        <v>383</v>
      </c>
      <c r="B350" s="3">
        <f>Element_Hydraulics!C351+8.5</f>
        <v>8.5</v>
      </c>
      <c r="C350" s="3">
        <f>Element_Hydraulics!D351+8.5</f>
        <v>8.5</v>
      </c>
      <c r="D350" s="3">
        <f>Element_Hydraulics!E351+8.5</f>
        <v>8.5</v>
      </c>
      <c r="E350" s="3">
        <f>Element_Hydraulics!F351+8.5</f>
        <v>8.5</v>
      </c>
      <c r="F350" s="3">
        <f>Element_Hydraulics!G351+8.5</f>
        <v>8.5</v>
      </c>
      <c r="G350" s="3">
        <f>Element_Hydraulics!H351+8.5</f>
        <v>8.5</v>
      </c>
      <c r="H350" s="3">
        <f>Element_Hydraulics!I351+8.5</f>
        <v>8.5</v>
      </c>
      <c r="I350" s="3">
        <f>Element_Hydraulics!J351+8.5</f>
        <v>8.5</v>
      </c>
      <c r="J350" s="3">
        <f>Element_Hydraulics!K351+8.5</f>
        <v>8.5</v>
      </c>
      <c r="K350" s="3">
        <f>Element_Hydraulics!L351+8.5</f>
        <v>8.5</v>
      </c>
      <c r="L350" s="3">
        <f>Element_Hydraulics!M351+8.5</f>
        <v>8.5</v>
      </c>
      <c r="M350" s="3">
        <f>Element_Hydraulics!N351+8.5</f>
        <v>8.5</v>
      </c>
      <c r="N350" s="3">
        <f>Element_Hydraulics!O351+8.5</f>
        <v>8.5</v>
      </c>
      <c r="O350" s="3">
        <f>Element_Hydraulics!P351+8.5</f>
        <v>8.5</v>
      </c>
      <c r="P350" s="3">
        <f>Element_Hydraulics!Q351+8.5</f>
        <v>8.5</v>
      </c>
      <c r="Q350" s="3">
        <f>Element_Hydraulics!R351+8.5</f>
        <v>8.5</v>
      </c>
      <c r="R350" s="3">
        <f>Element_Hydraulics!S351+8.5</f>
        <v>8.5</v>
      </c>
      <c r="S350" s="3">
        <f>Element_Hydraulics!T351+8.5</f>
        <v>8.5</v>
      </c>
      <c r="T350" s="3">
        <f>Element_Hydraulics!U351+8.5</f>
        <v>8.5</v>
      </c>
      <c r="U350" s="3">
        <f>Element_Hydraulics!V351+8.5</f>
        <v>8.5</v>
      </c>
      <c r="V350" s="3">
        <f>Element_Hydraulics!W351+5</f>
        <v>5</v>
      </c>
      <c r="W350" s="3">
        <f>Element_Hydraulics!X351+5</f>
        <v>5</v>
      </c>
      <c r="X350" s="3">
        <f>Element_Hydraulics!Y351+5</f>
        <v>5</v>
      </c>
      <c r="Y350" s="3">
        <f>Element_Hydraulics!Z351+5</f>
        <v>5</v>
      </c>
      <c r="Z350" s="3">
        <f>Element_Hydraulics!AA351+5</f>
        <v>5</v>
      </c>
      <c r="AA350" s="3">
        <f>Element_Hydraulics!AB351+5</f>
        <v>5</v>
      </c>
      <c r="AB350" s="3">
        <f>Element_Hydraulics!AC351+5</f>
        <v>5</v>
      </c>
      <c r="AC350" s="3">
        <f>Element_Hydraulics!AD351+5</f>
        <v>5</v>
      </c>
      <c r="AD350" s="3">
        <f>Element_Hydraulics!AE351+5</f>
        <v>5</v>
      </c>
      <c r="AE350" s="3">
        <f>Element_Hydraulics!AF351+5</f>
        <v>5</v>
      </c>
      <c r="AF350" s="3">
        <f>Element_Hydraulics!AG351+5</f>
        <v>5</v>
      </c>
      <c r="AG350" s="3">
        <f>Element_Hydraulics!AH351+5</f>
        <v>5</v>
      </c>
      <c r="AH350" s="3">
        <f>Element_Hydraulics!AI351+5</f>
        <v>5</v>
      </c>
      <c r="AI350" s="3">
        <f>Element_Hydraulics!AJ351+5</f>
        <v>5</v>
      </c>
      <c r="AJ350" s="3">
        <f>Element_Hydraulics!AK351+5</f>
        <v>5</v>
      </c>
      <c r="AK350" s="3">
        <f>Element_Hydraulics!AL351+5</f>
        <v>5</v>
      </c>
      <c r="AL350" s="3">
        <f>Element_Hydraulics!AM351+8.5</f>
        <v>8.5</v>
      </c>
      <c r="AM350" s="3">
        <f>Element_Hydraulics!AN351+8.5</f>
        <v>8.5</v>
      </c>
      <c r="AN350" s="3">
        <f>Element_Hydraulics!AO351+8.5</f>
        <v>8.5</v>
      </c>
      <c r="AO350" s="3">
        <f>Element_Hydraulics!AP351+8.5</f>
        <v>8.5</v>
      </c>
      <c r="AP350" s="3">
        <f>Element_Hydraulics!AQ351+8.5</f>
        <v>8.5</v>
      </c>
      <c r="AQ350" s="3">
        <f>Element_Hydraulics!AR351+8.5</f>
        <v>8.5</v>
      </c>
      <c r="AR350" s="3">
        <f>Element_Hydraulics!AS351+8.5</f>
        <v>8.5</v>
      </c>
      <c r="AS350" s="3">
        <f>Element_Hydraulics!AT351+8.5</f>
        <v>8.5</v>
      </c>
      <c r="AT350" s="3">
        <f>Element_Hydraulics!AU351+8.5</f>
        <v>8.5</v>
      </c>
      <c r="AU350" s="3">
        <f>Element_Hydraulics!AV351+8.5</f>
        <v>8.5</v>
      </c>
      <c r="AV350" s="3">
        <f>Element_Hydraulics!AW351+8.5</f>
        <v>8.5</v>
      </c>
      <c r="AW350" s="3">
        <f>Element_Hydraulics!AX351+8.5</f>
        <v>8.5</v>
      </c>
      <c r="AX350" s="3">
        <f>Element_Hydraulics!AY351+8.5</f>
        <v>8.5</v>
      </c>
      <c r="AY350" s="3">
        <f>Element_Hydraulics!AZ351+8.5</f>
        <v>8.5</v>
      </c>
      <c r="AZ350" s="3">
        <f>Element_Hydraulics!BA351+8.5</f>
        <v>8.5</v>
      </c>
      <c r="BA350" s="3">
        <f>Element_Hydraulics!BB351+8.5</f>
        <v>8.5</v>
      </c>
      <c r="BB350" s="3">
        <f>Element_Hydraulics!BC351+8.5</f>
        <v>8.5</v>
      </c>
      <c r="BC350" s="3">
        <f>Element_Hydraulics!BD351+8.5</f>
        <v>8.5</v>
      </c>
      <c r="BD350" s="3">
        <f>Element_Hydraulics!BE351+8.5</f>
        <v>8.5</v>
      </c>
      <c r="BE350" s="3">
        <f>Element_Hydraulics!BF351+8.5</f>
        <v>8.5</v>
      </c>
    </row>
    <row r="351" spans="1:57">
      <c r="A351" s="3" t="s">
        <v>384</v>
      </c>
      <c r="B351" s="3">
        <f>Element_Hydraulics!C352+8.5</f>
        <v>8.5</v>
      </c>
      <c r="C351" s="3">
        <f>Element_Hydraulics!D352+8.5</f>
        <v>8.5</v>
      </c>
      <c r="D351" s="3">
        <f>Element_Hydraulics!E352+8.5</f>
        <v>8.5</v>
      </c>
      <c r="E351" s="3">
        <f>Element_Hydraulics!F352+8.5</f>
        <v>8.5</v>
      </c>
      <c r="F351" s="3">
        <f>Element_Hydraulics!G352+8.5</f>
        <v>8.5</v>
      </c>
      <c r="G351" s="3">
        <f>Element_Hydraulics!H352+8.5</f>
        <v>8.5</v>
      </c>
      <c r="H351" s="3">
        <f>Element_Hydraulics!I352+8.5</f>
        <v>8.5</v>
      </c>
      <c r="I351" s="3">
        <f>Element_Hydraulics!J352+8.5</f>
        <v>8.5</v>
      </c>
      <c r="J351" s="3">
        <f>Element_Hydraulics!K352+8.5</f>
        <v>8.5</v>
      </c>
      <c r="K351" s="3">
        <f>Element_Hydraulics!L352+8.5</f>
        <v>8.5</v>
      </c>
      <c r="L351" s="3">
        <f>Element_Hydraulics!M352+8.5</f>
        <v>8.5</v>
      </c>
      <c r="M351" s="3">
        <f>Element_Hydraulics!N352+8.5</f>
        <v>8.5</v>
      </c>
      <c r="N351" s="3">
        <f>Element_Hydraulics!O352+8.5</f>
        <v>8.5</v>
      </c>
      <c r="O351" s="3">
        <f>Element_Hydraulics!P352+8.5</f>
        <v>8.5</v>
      </c>
      <c r="P351" s="3">
        <f>Element_Hydraulics!Q352+8.5</f>
        <v>8.5</v>
      </c>
      <c r="Q351" s="3">
        <f>Element_Hydraulics!R352+8.5</f>
        <v>8.5</v>
      </c>
      <c r="R351" s="3">
        <f>Element_Hydraulics!S352+8.5</f>
        <v>8.5</v>
      </c>
      <c r="S351" s="3">
        <f>Element_Hydraulics!T352+8.5</f>
        <v>8.5</v>
      </c>
      <c r="T351" s="3">
        <f>Element_Hydraulics!U352+8.5</f>
        <v>8.5</v>
      </c>
      <c r="U351" s="3">
        <f>Element_Hydraulics!V352+8.5</f>
        <v>8.5</v>
      </c>
      <c r="V351" s="3">
        <f>Element_Hydraulics!W352+5</f>
        <v>5</v>
      </c>
      <c r="W351" s="3">
        <f>Element_Hydraulics!X352+5</f>
        <v>5</v>
      </c>
      <c r="X351" s="3">
        <f>Element_Hydraulics!Y352+5</f>
        <v>5</v>
      </c>
      <c r="Y351" s="3">
        <f>Element_Hydraulics!Z352+5</f>
        <v>5</v>
      </c>
      <c r="Z351" s="3">
        <f>Element_Hydraulics!AA352+5</f>
        <v>5</v>
      </c>
      <c r="AA351" s="3">
        <f>Element_Hydraulics!AB352+5</f>
        <v>5</v>
      </c>
      <c r="AB351" s="3">
        <f>Element_Hydraulics!AC352+5</f>
        <v>5</v>
      </c>
      <c r="AC351" s="3">
        <f>Element_Hydraulics!AD352+5</f>
        <v>5</v>
      </c>
      <c r="AD351" s="3">
        <f>Element_Hydraulics!AE352+5</f>
        <v>5</v>
      </c>
      <c r="AE351" s="3">
        <f>Element_Hydraulics!AF352+5</f>
        <v>5</v>
      </c>
      <c r="AF351" s="3">
        <f>Element_Hydraulics!AG352+5</f>
        <v>5</v>
      </c>
      <c r="AG351" s="3">
        <f>Element_Hydraulics!AH352+5</f>
        <v>5</v>
      </c>
      <c r="AH351" s="3">
        <f>Element_Hydraulics!AI352+5</f>
        <v>5</v>
      </c>
      <c r="AI351" s="3">
        <f>Element_Hydraulics!AJ352+5</f>
        <v>5</v>
      </c>
      <c r="AJ351" s="3">
        <f>Element_Hydraulics!AK352+5</f>
        <v>5</v>
      </c>
      <c r="AK351" s="3">
        <f>Element_Hydraulics!AL352+5</f>
        <v>5</v>
      </c>
      <c r="AL351" s="3">
        <f>Element_Hydraulics!AM352+8.5</f>
        <v>8.5</v>
      </c>
      <c r="AM351" s="3">
        <f>Element_Hydraulics!AN352+8.5</f>
        <v>8.5</v>
      </c>
      <c r="AN351" s="3">
        <f>Element_Hydraulics!AO352+8.5</f>
        <v>8.5</v>
      </c>
      <c r="AO351" s="3">
        <f>Element_Hydraulics!AP352+8.5</f>
        <v>8.5</v>
      </c>
      <c r="AP351" s="3">
        <f>Element_Hydraulics!AQ352+8.5</f>
        <v>8.5</v>
      </c>
      <c r="AQ351" s="3">
        <f>Element_Hydraulics!AR352+8.5</f>
        <v>8.5</v>
      </c>
      <c r="AR351" s="3">
        <f>Element_Hydraulics!AS352+8.5</f>
        <v>8.5</v>
      </c>
      <c r="AS351" s="3">
        <f>Element_Hydraulics!AT352+8.5</f>
        <v>8.5</v>
      </c>
      <c r="AT351" s="3">
        <f>Element_Hydraulics!AU352+8.5</f>
        <v>8.5</v>
      </c>
      <c r="AU351" s="3">
        <f>Element_Hydraulics!AV352+8.5</f>
        <v>8.5</v>
      </c>
      <c r="AV351" s="3">
        <f>Element_Hydraulics!AW352+8.5</f>
        <v>8.5</v>
      </c>
      <c r="AW351" s="3">
        <f>Element_Hydraulics!AX352+8.5</f>
        <v>8.5</v>
      </c>
      <c r="AX351" s="3">
        <f>Element_Hydraulics!AY352+8.5</f>
        <v>8.5</v>
      </c>
      <c r="AY351" s="3">
        <f>Element_Hydraulics!AZ352+8.5</f>
        <v>8.5</v>
      </c>
      <c r="AZ351" s="3">
        <f>Element_Hydraulics!BA352+8.5</f>
        <v>8.5</v>
      </c>
      <c r="BA351" s="3">
        <f>Element_Hydraulics!BB352+8.5</f>
        <v>8.5</v>
      </c>
      <c r="BB351" s="3">
        <f>Element_Hydraulics!BC352+8.5</f>
        <v>8.5</v>
      </c>
      <c r="BC351" s="3">
        <f>Element_Hydraulics!BD352+8.5</f>
        <v>8.5</v>
      </c>
      <c r="BD351" s="3">
        <f>Element_Hydraulics!BE352+8.5</f>
        <v>8.5</v>
      </c>
      <c r="BE351" s="3">
        <f>Element_Hydraulics!BF352+8.5</f>
        <v>8.5</v>
      </c>
    </row>
    <row r="352" spans="1:57">
      <c r="A352" s="3" t="s">
        <v>385</v>
      </c>
      <c r="B352" s="3">
        <f>Element_Hydraulics!C353+8.5</f>
        <v>8.5</v>
      </c>
      <c r="C352" s="3">
        <f>Element_Hydraulics!D353+8.5</f>
        <v>8.5</v>
      </c>
      <c r="D352" s="3">
        <f>Element_Hydraulics!E353+8.5</f>
        <v>8.5</v>
      </c>
      <c r="E352" s="3">
        <f>Element_Hydraulics!F353+8.5</f>
        <v>8.5</v>
      </c>
      <c r="F352" s="3">
        <f>Element_Hydraulics!G353+8.5</f>
        <v>8.5</v>
      </c>
      <c r="G352" s="3">
        <f>Element_Hydraulics!H353+8.5</f>
        <v>8.5</v>
      </c>
      <c r="H352" s="3">
        <f>Element_Hydraulics!I353+8.5</f>
        <v>8.5</v>
      </c>
      <c r="I352" s="3">
        <f>Element_Hydraulics!J353+8.5</f>
        <v>8.5</v>
      </c>
      <c r="J352" s="3">
        <f>Element_Hydraulics!K353+8.5</f>
        <v>8.5</v>
      </c>
      <c r="K352" s="3">
        <f>Element_Hydraulics!L353+8.5</f>
        <v>8.5</v>
      </c>
      <c r="L352" s="3">
        <f>Element_Hydraulics!M353+8.5</f>
        <v>8.5</v>
      </c>
      <c r="M352" s="3">
        <f>Element_Hydraulics!N353+8.5</f>
        <v>8.5</v>
      </c>
      <c r="N352" s="3">
        <f>Element_Hydraulics!O353+8.5</f>
        <v>8.5</v>
      </c>
      <c r="O352" s="3">
        <f>Element_Hydraulics!P353+8.5</f>
        <v>8.5</v>
      </c>
      <c r="P352" s="3">
        <f>Element_Hydraulics!Q353+8.5</f>
        <v>8.5</v>
      </c>
      <c r="Q352" s="3">
        <f>Element_Hydraulics!R353+8.5</f>
        <v>8.5</v>
      </c>
      <c r="R352" s="3">
        <f>Element_Hydraulics!S353+8.5</f>
        <v>8.5</v>
      </c>
      <c r="S352" s="3">
        <f>Element_Hydraulics!T353+8.5</f>
        <v>8.5</v>
      </c>
      <c r="T352" s="3">
        <f>Element_Hydraulics!U353+8.5</f>
        <v>8.5</v>
      </c>
      <c r="U352" s="3">
        <f>Element_Hydraulics!V353+8.5</f>
        <v>8.5</v>
      </c>
      <c r="V352" s="3">
        <f>Element_Hydraulics!W353+5</f>
        <v>5</v>
      </c>
      <c r="W352" s="3">
        <f>Element_Hydraulics!X353+5</f>
        <v>5</v>
      </c>
      <c r="X352" s="3">
        <f>Element_Hydraulics!Y353+5</f>
        <v>5</v>
      </c>
      <c r="Y352" s="3">
        <f>Element_Hydraulics!Z353+5</f>
        <v>5</v>
      </c>
      <c r="Z352" s="3">
        <f>Element_Hydraulics!AA353+5</f>
        <v>5</v>
      </c>
      <c r="AA352" s="3">
        <f>Element_Hydraulics!AB353+5</f>
        <v>5</v>
      </c>
      <c r="AB352" s="3">
        <f>Element_Hydraulics!AC353+5</f>
        <v>5</v>
      </c>
      <c r="AC352" s="3">
        <f>Element_Hydraulics!AD353+5</f>
        <v>5</v>
      </c>
      <c r="AD352" s="3">
        <f>Element_Hydraulics!AE353+5</f>
        <v>5</v>
      </c>
      <c r="AE352" s="3">
        <f>Element_Hydraulics!AF353+5</f>
        <v>5</v>
      </c>
      <c r="AF352" s="3">
        <f>Element_Hydraulics!AG353+5</f>
        <v>5</v>
      </c>
      <c r="AG352" s="3">
        <f>Element_Hydraulics!AH353+5</f>
        <v>5</v>
      </c>
      <c r="AH352" s="3">
        <f>Element_Hydraulics!AI353+5</f>
        <v>5</v>
      </c>
      <c r="AI352" s="3">
        <f>Element_Hydraulics!AJ353+5</f>
        <v>5</v>
      </c>
      <c r="AJ352" s="3">
        <f>Element_Hydraulics!AK353+5</f>
        <v>5</v>
      </c>
      <c r="AK352" s="3">
        <f>Element_Hydraulics!AL353+5</f>
        <v>5</v>
      </c>
      <c r="AL352" s="3">
        <f>Element_Hydraulics!AM353+8.5</f>
        <v>8.5</v>
      </c>
      <c r="AM352" s="3">
        <f>Element_Hydraulics!AN353+8.5</f>
        <v>8.5</v>
      </c>
      <c r="AN352" s="3">
        <f>Element_Hydraulics!AO353+8.5</f>
        <v>8.5</v>
      </c>
      <c r="AO352" s="3">
        <f>Element_Hydraulics!AP353+8.5</f>
        <v>8.5</v>
      </c>
      <c r="AP352" s="3">
        <f>Element_Hydraulics!AQ353+8.5</f>
        <v>8.5</v>
      </c>
      <c r="AQ352" s="3">
        <f>Element_Hydraulics!AR353+8.5</f>
        <v>8.5</v>
      </c>
      <c r="AR352" s="3">
        <f>Element_Hydraulics!AS353+8.5</f>
        <v>8.5</v>
      </c>
      <c r="AS352" s="3">
        <f>Element_Hydraulics!AT353+8.5</f>
        <v>8.5</v>
      </c>
      <c r="AT352" s="3">
        <f>Element_Hydraulics!AU353+8.5</f>
        <v>8.5</v>
      </c>
      <c r="AU352" s="3">
        <f>Element_Hydraulics!AV353+8.5</f>
        <v>8.5</v>
      </c>
      <c r="AV352" s="3">
        <f>Element_Hydraulics!AW353+8.5</f>
        <v>8.5</v>
      </c>
      <c r="AW352" s="3">
        <f>Element_Hydraulics!AX353+8.5</f>
        <v>8.5</v>
      </c>
      <c r="AX352" s="3">
        <f>Element_Hydraulics!AY353+8.5</f>
        <v>8.5</v>
      </c>
      <c r="AY352" s="3">
        <f>Element_Hydraulics!AZ353+8.5</f>
        <v>8.5</v>
      </c>
      <c r="AZ352" s="3">
        <f>Element_Hydraulics!BA353+8.5</f>
        <v>8.5</v>
      </c>
      <c r="BA352" s="3">
        <f>Element_Hydraulics!BB353+8.5</f>
        <v>8.5</v>
      </c>
      <c r="BB352" s="3">
        <f>Element_Hydraulics!BC353+8.5</f>
        <v>8.5</v>
      </c>
      <c r="BC352" s="3">
        <f>Element_Hydraulics!BD353+8.5</f>
        <v>8.5</v>
      </c>
      <c r="BD352" s="3">
        <f>Element_Hydraulics!BE353+8.5</f>
        <v>8.5</v>
      </c>
      <c r="BE352" s="3">
        <f>Element_Hydraulics!BF353+8.5</f>
        <v>8.5</v>
      </c>
    </row>
    <row r="353" spans="1:57">
      <c r="A353" s="3" t="s">
        <v>386</v>
      </c>
      <c r="B353" s="3">
        <f>Element_Hydraulics!C354+8.5</f>
        <v>8.5</v>
      </c>
      <c r="C353" s="3">
        <f>Element_Hydraulics!D354+8.5</f>
        <v>8.5</v>
      </c>
      <c r="D353" s="3">
        <f>Element_Hydraulics!E354+8.5</f>
        <v>8.5</v>
      </c>
      <c r="E353" s="3">
        <f>Element_Hydraulics!F354+8.5</f>
        <v>8.5</v>
      </c>
      <c r="F353" s="3">
        <f>Element_Hydraulics!G354+8.5</f>
        <v>8.5</v>
      </c>
      <c r="G353" s="3">
        <f>Element_Hydraulics!H354+8.5</f>
        <v>8.5</v>
      </c>
      <c r="H353" s="3">
        <f>Element_Hydraulics!I354+8.5</f>
        <v>8.5</v>
      </c>
      <c r="I353" s="3">
        <f>Element_Hydraulics!J354+8.5</f>
        <v>8.5</v>
      </c>
      <c r="J353" s="3">
        <f>Element_Hydraulics!K354+8.5</f>
        <v>8.5</v>
      </c>
      <c r="K353" s="3">
        <f>Element_Hydraulics!L354+8.5</f>
        <v>8.5</v>
      </c>
      <c r="L353" s="3">
        <f>Element_Hydraulics!M354+8.5</f>
        <v>8.5</v>
      </c>
      <c r="M353" s="3">
        <f>Element_Hydraulics!N354+8.5</f>
        <v>8.5</v>
      </c>
      <c r="N353" s="3">
        <f>Element_Hydraulics!O354+8.5</f>
        <v>8.5</v>
      </c>
      <c r="O353" s="3">
        <f>Element_Hydraulics!P354+8.5</f>
        <v>8.5</v>
      </c>
      <c r="P353" s="3">
        <f>Element_Hydraulics!Q354+8.5</f>
        <v>8.5</v>
      </c>
      <c r="Q353" s="3">
        <f>Element_Hydraulics!R354+8.5</f>
        <v>8.5</v>
      </c>
      <c r="R353" s="3">
        <f>Element_Hydraulics!S354+8.5</f>
        <v>8.5</v>
      </c>
      <c r="S353" s="3">
        <f>Element_Hydraulics!T354+8.5</f>
        <v>8.5</v>
      </c>
      <c r="T353" s="3">
        <f>Element_Hydraulics!U354+8.5</f>
        <v>8.5</v>
      </c>
      <c r="U353" s="3">
        <f>Element_Hydraulics!V354+8.5</f>
        <v>8.5</v>
      </c>
      <c r="V353" s="3">
        <f>Element_Hydraulics!W354+5</f>
        <v>5</v>
      </c>
      <c r="W353" s="3">
        <f>Element_Hydraulics!X354+5</f>
        <v>5</v>
      </c>
      <c r="X353" s="3">
        <f>Element_Hydraulics!Y354+5</f>
        <v>5</v>
      </c>
      <c r="Y353" s="3">
        <f>Element_Hydraulics!Z354+5</f>
        <v>5</v>
      </c>
      <c r="Z353" s="3">
        <f>Element_Hydraulics!AA354+5</f>
        <v>5</v>
      </c>
      <c r="AA353" s="3">
        <f>Element_Hydraulics!AB354+5</f>
        <v>5</v>
      </c>
      <c r="AB353" s="3">
        <f>Element_Hydraulics!AC354+5</f>
        <v>5</v>
      </c>
      <c r="AC353" s="3">
        <f>Element_Hydraulics!AD354+5</f>
        <v>5</v>
      </c>
      <c r="AD353" s="3">
        <f>Element_Hydraulics!AE354+5</f>
        <v>5</v>
      </c>
      <c r="AE353" s="3">
        <f>Element_Hydraulics!AF354+5</f>
        <v>5</v>
      </c>
      <c r="AF353" s="3">
        <f>Element_Hydraulics!AG354+5</f>
        <v>5</v>
      </c>
      <c r="AG353" s="3">
        <f>Element_Hydraulics!AH354+5</f>
        <v>5</v>
      </c>
      <c r="AH353" s="3">
        <f>Element_Hydraulics!AI354+5</f>
        <v>5</v>
      </c>
      <c r="AI353" s="3">
        <f>Element_Hydraulics!AJ354+5</f>
        <v>5</v>
      </c>
      <c r="AJ353" s="3">
        <f>Element_Hydraulics!AK354+5</f>
        <v>5</v>
      </c>
      <c r="AK353" s="3">
        <f>Element_Hydraulics!AL354+5</f>
        <v>5</v>
      </c>
      <c r="AL353" s="3">
        <f>Element_Hydraulics!AM354+8.5</f>
        <v>8.5</v>
      </c>
      <c r="AM353" s="3">
        <f>Element_Hydraulics!AN354+8.5</f>
        <v>8.5</v>
      </c>
      <c r="AN353" s="3">
        <f>Element_Hydraulics!AO354+8.5</f>
        <v>8.5</v>
      </c>
      <c r="AO353" s="3">
        <f>Element_Hydraulics!AP354+8.5</f>
        <v>8.5</v>
      </c>
      <c r="AP353" s="3">
        <f>Element_Hydraulics!AQ354+8.5</f>
        <v>8.5</v>
      </c>
      <c r="AQ353" s="3">
        <f>Element_Hydraulics!AR354+8.5</f>
        <v>8.5</v>
      </c>
      <c r="AR353" s="3">
        <f>Element_Hydraulics!AS354+8.5</f>
        <v>8.5</v>
      </c>
      <c r="AS353" s="3">
        <f>Element_Hydraulics!AT354+8.5</f>
        <v>8.5</v>
      </c>
      <c r="AT353" s="3">
        <f>Element_Hydraulics!AU354+8.5</f>
        <v>8.5</v>
      </c>
      <c r="AU353" s="3">
        <f>Element_Hydraulics!AV354+8.5</f>
        <v>8.5</v>
      </c>
      <c r="AV353" s="3">
        <f>Element_Hydraulics!AW354+8.5</f>
        <v>8.5</v>
      </c>
      <c r="AW353" s="3">
        <f>Element_Hydraulics!AX354+8.5</f>
        <v>8.5</v>
      </c>
      <c r="AX353" s="3">
        <f>Element_Hydraulics!AY354+8.5</f>
        <v>8.5</v>
      </c>
      <c r="AY353" s="3">
        <f>Element_Hydraulics!AZ354+8.5</f>
        <v>8.5</v>
      </c>
      <c r="AZ353" s="3">
        <f>Element_Hydraulics!BA354+8.5</f>
        <v>8.5</v>
      </c>
      <c r="BA353" s="3">
        <f>Element_Hydraulics!BB354+8.5</f>
        <v>8.5</v>
      </c>
      <c r="BB353" s="3">
        <f>Element_Hydraulics!BC354+8.5</f>
        <v>8.5</v>
      </c>
      <c r="BC353" s="3">
        <f>Element_Hydraulics!BD354+8.5</f>
        <v>8.5</v>
      </c>
      <c r="BD353" s="3">
        <f>Element_Hydraulics!BE354+8.5</f>
        <v>8.5</v>
      </c>
      <c r="BE353" s="3">
        <f>Element_Hydraulics!BF354+8.5</f>
        <v>8.5</v>
      </c>
    </row>
    <row r="354" spans="1:57">
      <c r="A354" s="3" t="s">
        <v>387</v>
      </c>
      <c r="B354" s="3">
        <f>Element_Hydraulics!C355+8.5</f>
        <v>8.5</v>
      </c>
      <c r="C354" s="3">
        <f>Element_Hydraulics!D355+8.5</f>
        <v>8.5</v>
      </c>
      <c r="D354" s="3">
        <f>Element_Hydraulics!E355+8.5</f>
        <v>8.5</v>
      </c>
      <c r="E354" s="3">
        <f>Element_Hydraulics!F355+8.5</f>
        <v>8.5</v>
      </c>
      <c r="F354" s="3">
        <f>Element_Hydraulics!G355+8.5</f>
        <v>8.5</v>
      </c>
      <c r="G354" s="3">
        <f>Element_Hydraulics!H355+8.5</f>
        <v>8.5</v>
      </c>
      <c r="H354" s="3">
        <f>Element_Hydraulics!I355+8.5</f>
        <v>8.5</v>
      </c>
      <c r="I354" s="3">
        <f>Element_Hydraulics!J355+8.5</f>
        <v>8.5</v>
      </c>
      <c r="J354" s="3">
        <f>Element_Hydraulics!K355+8.5</f>
        <v>8.5</v>
      </c>
      <c r="K354" s="3">
        <f>Element_Hydraulics!L355+8.5</f>
        <v>8.5</v>
      </c>
      <c r="L354" s="3">
        <f>Element_Hydraulics!M355+8.5</f>
        <v>8.5</v>
      </c>
      <c r="M354" s="3">
        <f>Element_Hydraulics!N355+8.5</f>
        <v>8.5</v>
      </c>
      <c r="N354" s="3">
        <f>Element_Hydraulics!O355+8.5</f>
        <v>8.5</v>
      </c>
      <c r="O354" s="3">
        <f>Element_Hydraulics!P355+8.5</f>
        <v>8.5</v>
      </c>
      <c r="P354" s="3">
        <f>Element_Hydraulics!Q355+8.5</f>
        <v>8.5</v>
      </c>
      <c r="Q354" s="3">
        <f>Element_Hydraulics!R355+8.5</f>
        <v>8.5</v>
      </c>
      <c r="R354" s="3">
        <f>Element_Hydraulics!S355+8.5</f>
        <v>8.5</v>
      </c>
      <c r="S354" s="3">
        <f>Element_Hydraulics!T355+8.5</f>
        <v>8.5</v>
      </c>
      <c r="T354" s="3">
        <f>Element_Hydraulics!U355+8.5</f>
        <v>8.5</v>
      </c>
      <c r="U354" s="3">
        <f>Element_Hydraulics!V355+8.5</f>
        <v>8.5</v>
      </c>
      <c r="V354" s="3">
        <f>Element_Hydraulics!W355+5</f>
        <v>5</v>
      </c>
      <c r="W354" s="3">
        <f>Element_Hydraulics!X355+5</f>
        <v>5</v>
      </c>
      <c r="X354" s="3">
        <f>Element_Hydraulics!Y355+5</f>
        <v>5</v>
      </c>
      <c r="Y354" s="3">
        <f>Element_Hydraulics!Z355+5</f>
        <v>5</v>
      </c>
      <c r="Z354" s="3">
        <f>Element_Hydraulics!AA355+5</f>
        <v>5</v>
      </c>
      <c r="AA354" s="3">
        <f>Element_Hydraulics!AB355+5</f>
        <v>5</v>
      </c>
      <c r="AB354" s="3">
        <f>Element_Hydraulics!AC355+5</f>
        <v>5</v>
      </c>
      <c r="AC354" s="3">
        <f>Element_Hydraulics!AD355+5</f>
        <v>5</v>
      </c>
      <c r="AD354" s="3">
        <f>Element_Hydraulics!AE355+5</f>
        <v>5</v>
      </c>
      <c r="AE354" s="3">
        <f>Element_Hydraulics!AF355+5</f>
        <v>5</v>
      </c>
      <c r="AF354" s="3">
        <f>Element_Hydraulics!AG355+5</f>
        <v>5</v>
      </c>
      <c r="AG354" s="3">
        <f>Element_Hydraulics!AH355+5</f>
        <v>5</v>
      </c>
      <c r="AH354" s="3">
        <f>Element_Hydraulics!AI355+5</f>
        <v>5</v>
      </c>
      <c r="AI354" s="3">
        <f>Element_Hydraulics!AJ355+5</f>
        <v>5</v>
      </c>
      <c r="AJ354" s="3">
        <f>Element_Hydraulics!AK355+5</f>
        <v>5</v>
      </c>
      <c r="AK354" s="3">
        <f>Element_Hydraulics!AL355+5</f>
        <v>5</v>
      </c>
      <c r="AL354" s="3">
        <f>Element_Hydraulics!AM355+8.5</f>
        <v>8.5</v>
      </c>
      <c r="AM354" s="3">
        <f>Element_Hydraulics!AN355+8.5</f>
        <v>8.5</v>
      </c>
      <c r="AN354" s="3">
        <f>Element_Hydraulics!AO355+8.5</f>
        <v>8.5</v>
      </c>
      <c r="AO354" s="3">
        <f>Element_Hydraulics!AP355+8.5</f>
        <v>8.5</v>
      </c>
      <c r="AP354" s="3">
        <f>Element_Hydraulics!AQ355+8.5</f>
        <v>8.5</v>
      </c>
      <c r="AQ354" s="3">
        <f>Element_Hydraulics!AR355+8.5</f>
        <v>8.5</v>
      </c>
      <c r="AR354" s="3">
        <f>Element_Hydraulics!AS355+8.5</f>
        <v>8.5</v>
      </c>
      <c r="AS354" s="3">
        <f>Element_Hydraulics!AT355+8.5</f>
        <v>8.5</v>
      </c>
      <c r="AT354" s="3">
        <f>Element_Hydraulics!AU355+8.5</f>
        <v>8.5</v>
      </c>
      <c r="AU354" s="3">
        <f>Element_Hydraulics!AV355+8.5</f>
        <v>8.5</v>
      </c>
      <c r="AV354" s="3">
        <f>Element_Hydraulics!AW355+8.5</f>
        <v>8.5</v>
      </c>
      <c r="AW354" s="3">
        <f>Element_Hydraulics!AX355+8.5</f>
        <v>8.5</v>
      </c>
      <c r="AX354" s="3">
        <f>Element_Hydraulics!AY355+8.5</f>
        <v>8.5</v>
      </c>
      <c r="AY354" s="3">
        <f>Element_Hydraulics!AZ355+8.5</f>
        <v>8.5</v>
      </c>
      <c r="AZ354" s="3">
        <f>Element_Hydraulics!BA355+8.5</f>
        <v>8.5</v>
      </c>
      <c r="BA354" s="3">
        <f>Element_Hydraulics!BB355+8.5</f>
        <v>8.5</v>
      </c>
      <c r="BB354" s="3">
        <f>Element_Hydraulics!BC355+8.5</f>
        <v>8.5</v>
      </c>
      <c r="BC354" s="3">
        <f>Element_Hydraulics!BD355+8.5</f>
        <v>8.5</v>
      </c>
      <c r="BD354" s="3">
        <f>Element_Hydraulics!BE355+8.5</f>
        <v>8.5</v>
      </c>
      <c r="BE354" s="3">
        <f>Element_Hydraulics!BF355+8.5</f>
        <v>8.5</v>
      </c>
    </row>
    <row r="355" spans="1:57">
      <c r="A355" s="3" t="s">
        <v>388</v>
      </c>
      <c r="B355" s="3">
        <f>Element_Hydraulics!C356+8.5</f>
        <v>8.5</v>
      </c>
      <c r="C355" s="3">
        <f>Element_Hydraulics!D356+8.5</f>
        <v>8.5</v>
      </c>
      <c r="D355" s="3">
        <f>Element_Hydraulics!E356+8.5</f>
        <v>8.5</v>
      </c>
      <c r="E355" s="3">
        <f>Element_Hydraulics!F356+8.5</f>
        <v>8.5</v>
      </c>
      <c r="F355" s="3">
        <f>Element_Hydraulics!G356+8.5</f>
        <v>8.5</v>
      </c>
      <c r="G355" s="3">
        <f>Element_Hydraulics!H356+8.5</f>
        <v>8.5</v>
      </c>
      <c r="H355" s="3">
        <f>Element_Hydraulics!I356+8.5</f>
        <v>8.5</v>
      </c>
      <c r="I355" s="3">
        <f>Element_Hydraulics!J356+8.5</f>
        <v>8.5</v>
      </c>
      <c r="J355" s="3">
        <f>Element_Hydraulics!K356+8.5</f>
        <v>8.5</v>
      </c>
      <c r="K355" s="3">
        <f>Element_Hydraulics!L356+8.5</f>
        <v>8.5</v>
      </c>
      <c r="L355" s="3">
        <f>Element_Hydraulics!M356+8.5</f>
        <v>8.5</v>
      </c>
      <c r="M355" s="3">
        <f>Element_Hydraulics!N356+8.5</f>
        <v>8.5</v>
      </c>
      <c r="N355" s="3">
        <f>Element_Hydraulics!O356+8.5</f>
        <v>8.5</v>
      </c>
      <c r="O355" s="3">
        <f>Element_Hydraulics!P356+8.5</f>
        <v>8.5</v>
      </c>
      <c r="P355" s="3">
        <f>Element_Hydraulics!Q356+8.5</f>
        <v>8.5</v>
      </c>
      <c r="Q355" s="3">
        <f>Element_Hydraulics!R356+8.5</f>
        <v>8.5</v>
      </c>
      <c r="R355" s="3">
        <f>Element_Hydraulics!S356+8.5</f>
        <v>8.5</v>
      </c>
      <c r="S355" s="3">
        <f>Element_Hydraulics!T356+8.5</f>
        <v>8.5</v>
      </c>
      <c r="T355" s="3">
        <f>Element_Hydraulics!U356+8.5</f>
        <v>8.5</v>
      </c>
      <c r="U355" s="3">
        <f>Element_Hydraulics!V356+8.5</f>
        <v>8.5</v>
      </c>
      <c r="V355" s="3">
        <f>Element_Hydraulics!W356+5</f>
        <v>5</v>
      </c>
      <c r="W355" s="3">
        <f>Element_Hydraulics!X356+5</f>
        <v>5</v>
      </c>
      <c r="X355" s="3">
        <f>Element_Hydraulics!Y356+5</f>
        <v>5</v>
      </c>
      <c r="Y355" s="3">
        <f>Element_Hydraulics!Z356+5</f>
        <v>5</v>
      </c>
      <c r="Z355" s="3">
        <f>Element_Hydraulics!AA356+5</f>
        <v>5</v>
      </c>
      <c r="AA355" s="3">
        <f>Element_Hydraulics!AB356+5</f>
        <v>5</v>
      </c>
      <c r="AB355" s="3">
        <f>Element_Hydraulics!AC356+5</f>
        <v>5</v>
      </c>
      <c r="AC355" s="3">
        <f>Element_Hydraulics!AD356+5</f>
        <v>5</v>
      </c>
      <c r="AD355" s="3">
        <f>Element_Hydraulics!AE356+5</f>
        <v>5</v>
      </c>
      <c r="AE355" s="3">
        <f>Element_Hydraulics!AF356+5</f>
        <v>5</v>
      </c>
      <c r="AF355" s="3">
        <f>Element_Hydraulics!AG356+5</f>
        <v>5</v>
      </c>
      <c r="AG355" s="3">
        <f>Element_Hydraulics!AH356+5</f>
        <v>5</v>
      </c>
      <c r="AH355" s="3">
        <f>Element_Hydraulics!AI356+5</f>
        <v>5</v>
      </c>
      <c r="AI355" s="3">
        <f>Element_Hydraulics!AJ356+5</f>
        <v>5</v>
      </c>
      <c r="AJ355" s="3">
        <f>Element_Hydraulics!AK356+5</f>
        <v>5</v>
      </c>
      <c r="AK355" s="3">
        <f>Element_Hydraulics!AL356+5</f>
        <v>5</v>
      </c>
      <c r="AL355" s="3">
        <f>Element_Hydraulics!AM356+8.5</f>
        <v>8.5</v>
      </c>
      <c r="AM355" s="3">
        <f>Element_Hydraulics!AN356+8.5</f>
        <v>8.5</v>
      </c>
      <c r="AN355" s="3">
        <f>Element_Hydraulics!AO356+8.5</f>
        <v>8.5</v>
      </c>
      <c r="AO355" s="3">
        <f>Element_Hydraulics!AP356+8.5</f>
        <v>8.5</v>
      </c>
      <c r="AP355" s="3">
        <f>Element_Hydraulics!AQ356+8.5</f>
        <v>8.5</v>
      </c>
      <c r="AQ355" s="3">
        <f>Element_Hydraulics!AR356+8.5</f>
        <v>8.5</v>
      </c>
      <c r="AR355" s="3">
        <f>Element_Hydraulics!AS356+8.5</f>
        <v>8.5</v>
      </c>
      <c r="AS355" s="3">
        <f>Element_Hydraulics!AT356+8.5</f>
        <v>8.5</v>
      </c>
      <c r="AT355" s="3">
        <f>Element_Hydraulics!AU356+8.5</f>
        <v>8.5</v>
      </c>
      <c r="AU355" s="3">
        <f>Element_Hydraulics!AV356+8.5</f>
        <v>8.5</v>
      </c>
      <c r="AV355" s="3">
        <f>Element_Hydraulics!AW356+8.5</f>
        <v>8.5</v>
      </c>
      <c r="AW355" s="3">
        <f>Element_Hydraulics!AX356+8.5</f>
        <v>8.5</v>
      </c>
      <c r="AX355" s="3">
        <f>Element_Hydraulics!AY356+8.5</f>
        <v>8.5</v>
      </c>
      <c r="AY355" s="3">
        <f>Element_Hydraulics!AZ356+8.5</f>
        <v>8.5</v>
      </c>
      <c r="AZ355" s="3">
        <f>Element_Hydraulics!BA356+8.5</f>
        <v>8.5</v>
      </c>
      <c r="BA355" s="3">
        <f>Element_Hydraulics!BB356+8.5</f>
        <v>8.5</v>
      </c>
      <c r="BB355" s="3">
        <f>Element_Hydraulics!BC356+8.5</f>
        <v>8.5</v>
      </c>
      <c r="BC355" s="3">
        <f>Element_Hydraulics!BD356+8.5</f>
        <v>8.5</v>
      </c>
      <c r="BD355" s="3">
        <f>Element_Hydraulics!BE356+8.5</f>
        <v>8.5</v>
      </c>
      <c r="BE355" s="3">
        <f>Element_Hydraulics!BF356+8.5</f>
        <v>8.5</v>
      </c>
    </row>
    <row r="356" spans="1:57">
      <c r="A356" s="3" t="s">
        <v>389</v>
      </c>
      <c r="B356" s="3">
        <f>Element_Hydraulics!C357+8.5</f>
        <v>8.5</v>
      </c>
      <c r="C356" s="3">
        <f>Element_Hydraulics!D357+8.5</f>
        <v>8.5</v>
      </c>
      <c r="D356" s="3">
        <f>Element_Hydraulics!E357+8.5</f>
        <v>8.5</v>
      </c>
      <c r="E356" s="3">
        <f>Element_Hydraulics!F357+8.5</f>
        <v>8.5</v>
      </c>
      <c r="F356" s="3">
        <f>Element_Hydraulics!G357+8.5</f>
        <v>8.5</v>
      </c>
      <c r="G356" s="3">
        <f>Element_Hydraulics!H357+8.5</f>
        <v>8.5</v>
      </c>
      <c r="H356" s="3">
        <f>Element_Hydraulics!I357+8.5</f>
        <v>8.5</v>
      </c>
      <c r="I356" s="3">
        <f>Element_Hydraulics!J357+8.5</f>
        <v>8.5</v>
      </c>
      <c r="J356" s="3">
        <f>Element_Hydraulics!K357+8.5</f>
        <v>8.5</v>
      </c>
      <c r="K356" s="3">
        <f>Element_Hydraulics!L357+8.5</f>
        <v>8.5</v>
      </c>
      <c r="L356" s="3">
        <f>Element_Hydraulics!M357+8.5</f>
        <v>8.5</v>
      </c>
      <c r="M356" s="3">
        <f>Element_Hydraulics!N357+8.5</f>
        <v>8.5</v>
      </c>
      <c r="N356" s="3">
        <f>Element_Hydraulics!O357+8.5</f>
        <v>8.5</v>
      </c>
      <c r="O356" s="3">
        <f>Element_Hydraulics!P357+8.5</f>
        <v>8.5</v>
      </c>
      <c r="P356" s="3">
        <f>Element_Hydraulics!Q357+8.5</f>
        <v>8.5</v>
      </c>
      <c r="Q356" s="3">
        <f>Element_Hydraulics!R357+8.5</f>
        <v>8.5</v>
      </c>
      <c r="R356" s="3">
        <f>Element_Hydraulics!S357+8.5</f>
        <v>8.5</v>
      </c>
      <c r="S356" s="3">
        <f>Element_Hydraulics!T357+8.5</f>
        <v>8.5</v>
      </c>
      <c r="T356" s="3">
        <f>Element_Hydraulics!U357+8.5</f>
        <v>8.5</v>
      </c>
      <c r="U356" s="3">
        <f>Element_Hydraulics!V357+8.5</f>
        <v>8.5</v>
      </c>
      <c r="V356" s="3">
        <f>Element_Hydraulics!W357+5</f>
        <v>5</v>
      </c>
      <c r="W356" s="3">
        <f>Element_Hydraulics!X357+5</f>
        <v>5</v>
      </c>
      <c r="X356" s="3">
        <f>Element_Hydraulics!Y357+5</f>
        <v>5</v>
      </c>
      <c r="Y356" s="3">
        <f>Element_Hydraulics!Z357+5</f>
        <v>5</v>
      </c>
      <c r="Z356" s="3">
        <f>Element_Hydraulics!AA357+5</f>
        <v>5</v>
      </c>
      <c r="AA356" s="3">
        <f>Element_Hydraulics!AB357+5</f>
        <v>5</v>
      </c>
      <c r="AB356" s="3">
        <f>Element_Hydraulics!AC357+5</f>
        <v>5</v>
      </c>
      <c r="AC356" s="3">
        <f>Element_Hydraulics!AD357+5</f>
        <v>5</v>
      </c>
      <c r="AD356" s="3">
        <f>Element_Hydraulics!AE357+5</f>
        <v>5</v>
      </c>
      <c r="AE356" s="3">
        <f>Element_Hydraulics!AF357+5</f>
        <v>5</v>
      </c>
      <c r="AF356" s="3">
        <f>Element_Hydraulics!AG357+5</f>
        <v>5</v>
      </c>
      <c r="AG356" s="3">
        <f>Element_Hydraulics!AH357+5</f>
        <v>5</v>
      </c>
      <c r="AH356" s="3">
        <f>Element_Hydraulics!AI357+5</f>
        <v>5</v>
      </c>
      <c r="AI356" s="3">
        <f>Element_Hydraulics!AJ357+5</f>
        <v>5</v>
      </c>
      <c r="AJ356" s="3">
        <f>Element_Hydraulics!AK357+5</f>
        <v>5</v>
      </c>
      <c r="AK356" s="3">
        <f>Element_Hydraulics!AL357+5</f>
        <v>5</v>
      </c>
      <c r="AL356" s="3">
        <f>Element_Hydraulics!AM357+8.5</f>
        <v>8.5</v>
      </c>
      <c r="AM356" s="3">
        <f>Element_Hydraulics!AN357+8.5</f>
        <v>8.5</v>
      </c>
      <c r="AN356" s="3">
        <f>Element_Hydraulics!AO357+8.5</f>
        <v>8.5</v>
      </c>
      <c r="AO356" s="3">
        <f>Element_Hydraulics!AP357+8.5</f>
        <v>8.5</v>
      </c>
      <c r="AP356" s="3">
        <f>Element_Hydraulics!AQ357+8.5</f>
        <v>8.5</v>
      </c>
      <c r="AQ356" s="3">
        <f>Element_Hydraulics!AR357+8.5</f>
        <v>8.5</v>
      </c>
      <c r="AR356" s="3">
        <f>Element_Hydraulics!AS357+8.5</f>
        <v>8.5</v>
      </c>
      <c r="AS356" s="3">
        <f>Element_Hydraulics!AT357+8.5</f>
        <v>8.5</v>
      </c>
      <c r="AT356" s="3">
        <f>Element_Hydraulics!AU357+8.5</f>
        <v>8.5</v>
      </c>
      <c r="AU356" s="3">
        <f>Element_Hydraulics!AV357+8.5</f>
        <v>8.5</v>
      </c>
      <c r="AV356" s="3">
        <f>Element_Hydraulics!AW357+8.5</f>
        <v>8.5</v>
      </c>
      <c r="AW356" s="3">
        <f>Element_Hydraulics!AX357+8.5</f>
        <v>8.5</v>
      </c>
      <c r="AX356" s="3">
        <f>Element_Hydraulics!AY357+8.5</f>
        <v>8.5</v>
      </c>
      <c r="AY356" s="3">
        <f>Element_Hydraulics!AZ357+8.5</f>
        <v>8.5</v>
      </c>
      <c r="AZ356" s="3">
        <f>Element_Hydraulics!BA357+8.5</f>
        <v>8.5</v>
      </c>
      <c r="BA356" s="3">
        <f>Element_Hydraulics!BB357+8.5</f>
        <v>8.5</v>
      </c>
      <c r="BB356" s="3">
        <f>Element_Hydraulics!BC357+8.5</f>
        <v>8.5</v>
      </c>
      <c r="BC356" s="3">
        <f>Element_Hydraulics!BD357+8.5</f>
        <v>8.5</v>
      </c>
      <c r="BD356" s="3">
        <f>Element_Hydraulics!BE357+8.5</f>
        <v>8.5</v>
      </c>
      <c r="BE356" s="3">
        <f>Element_Hydraulics!BF357+8.5</f>
        <v>8.5</v>
      </c>
    </row>
    <row r="357" spans="1:57">
      <c r="A357" s="3" t="s">
        <v>390</v>
      </c>
      <c r="B357" s="3">
        <f>Element_Hydraulics!C358+8.5</f>
        <v>8.5</v>
      </c>
      <c r="C357" s="3">
        <f>Element_Hydraulics!D358+8.5</f>
        <v>8.5</v>
      </c>
      <c r="D357" s="3">
        <f>Element_Hydraulics!E358+8.5</f>
        <v>8.5</v>
      </c>
      <c r="E357" s="3">
        <f>Element_Hydraulics!F358+8.5</f>
        <v>8.5</v>
      </c>
      <c r="F357" s="3">
        <f>Element_Hydraulics!G358+8.5</f>
        <v>8.5</v>
      </c>
      <c r="G357" s="3">
        <f>Element_Hydraulics!H358+8.5</f>
        <v>8.5</v>
      </c>
      <c r="H357" s="3">
        <f>Element_Hydraulics!I358+8.5</f>
        <v>8.5</v>
      </c>
      <c r="I357" s="3">
        <f>Element_Hydraulics!J358+8.5</f>
        <v>8.5</v>
      </c>
      <c r="J357" s="3">
        <f>Element_Hydraulics!K358+8.5</f>
        <v>8.5</v>
      </c>
      <c r="K357" s="3">
        <f>Element_Hydraulics!L358+8.5</f>
        <v>8.5</v>
      </c>
      <c r="L357" s="3">
        <f>Element_Hydraulics!M358+8.5</f>
        <v>8.5</v>
      </c>
      <c r="M357" s="3">
        <f>Element_Hydraulics!N358+8.5</f>
        <v>8.5</v>
      </c>
      <c r="N357" s="3">
        <f>Element_Hydraulics!O358+8.5</f>
        <v>8.5</v>
      </c>
      <c r="O357" s="3">
        <f>Element_Hydraulics!P358+8.5</f>
        <v>8.5</v>
      </c>
      <c r="P357" s="3">
        <f>Element_Hydraulics!Q358+8.5</f>
        <v>8.5</v>
      </c>
      <c r="Q357" s="3">
        <f>Element_Hydraulics!R358+8.5</f>
        <v>8.5</v>
      </c>
      <c r="R357" s="3">
        <f>Element_Hydraulics!S358+8.5</f>
        <v>8.5</v>
      </c>
      <c r="S357" s="3">
        <f>Element_Hydraulics!T358+8.5</f>
        <v>8.5</v>
      </c>
      <c r="T357" s="3">
        <f>Element_Hydraulics!U358+8.5</f>
        <v>8.5</v>
      </c>
      <c r="U357" s="3">
        <f>Element_Hydraulics!V358+8.5</f>
        <v>8.5</v>
      </c>
      <c r="V357" s="3">
        <f>Element_Hydraulics!W358+5</f>
        <v>5</v>
      </c>
      <c r="W357" s="3">
        <f>Element_Hydraulics!X358+5</f>
        <v>5</v>
      </c>
      <c r="X357" s="3">
        <f>Element_Hydraulics!Y358+5</f>
        <v>5</v>
      </c>
      <c r="Y357" s="3">
        <f>Element_Hydraulics!Z358+5</f>
        <v>5</v>
      </c>
      <c r="Z357" s="3">
        <f>Element_Hydraulics!AA358+5</f>
        <v>5</v>
      </c>
      <c r="AA357" s="3">
        <f>Element_Hydraulics!AB358+5</f>
        <v>5</v>
      </c>
      <c r="AB357" s="3">
        <f>Element_Hydraulics!AC358+5</f>
        <v>5</v>
      </c>
      <c r="AC357" s="3">
        <f>Element_Hydraulics!AD358+5</f>
        <v>5</v>
      </c>
      <c r="AD357" s="3">
        <f>Element_Hydraulics!AE358+5</f>
        <v>5</v>
      </c>
      <c r="AE357" s="3">
        <f>Element_Hydraulics!AF358+5</f>
        <v>5</v>
      </c>
      <c r="AF357" s="3">
        <f>Element_Hydraulics!AG358+5</f>
        <v>5</v>
      </c>
      <c r="AG357" s="3">
        <f>Element_Hydraulics!AH358+5</f>
        <v>5</v>
      </c>
      <c r="AH357" s="3">
        <f>Element_Hydraulics!AI358+5</f>
        <v>5</v>
      </c>
      <c r="AI357" s="3">
        <f>Element_Hydraulics!AJ358+5</f>
        <v>5</v>
      </c>
      <c r="AJ357" s="3">
        <f>Element_Hydraulics!AK358+5</f>
        <v>5</v>
      </c>
      <c r="AK357" s="3">
        <f>Element_Hydraulics!AL358+5</f>
        <v>5</v>
      </c>
      <c r="AL357" s="3">
        <f>Element_Hydraulics!AM358+8.5</f>
        <v>8.5</v>
      </c>
      <c r="AM357" s="3">
        <f>Element_Hydraulics!AN358+8.5</f>
        <v>8.5</v>
      </c>
      <c r="AN357" s="3">
        <f>Element_Hydraulics!AO358+8.5</f>
        <v>8.5</v>
      </c>
      <c r="AO357" s="3">
        <f>Element_Hydraulics!AP358+8.5</f>
        <v>8.5</v>
      </c>
      <c r="AP357" s="3">
        <f>Element_Hydraulics!AQ358+8.5</f>
        <v>8.5</v>
      </c>
      <c r="AQ357" s="3">
        <f>Element_Hydraulics!AR358+8.5</f>
        <v>8.5</v>
      </c>
      <c r="AR357" s="3">
        <f>Element_Hydraulics!AS358+8.5</f>
        <v>8.5</v>
      </c>
      <c r="AS357" s="3">
        <f>Element_Hydraulics!AT358+8.5</f>
        <v>8.5</v>
      </c>
      <c r="AT357" s="3">
        <f>Element_Hydraulics!AU358+8.5</f>
        <v>8.5</v>
      </c>
      <c r="AU357" s="3">
        <f>Element_Hydraulics!AV358+8.5</f>
        <v>8.5</v>
      </c>
      <c r="AV357" s="3">
        <f>Element_Hydraulics!AW358+8.5</f>
        <v>8.5</v>
      </c>
      <c r="AW357" s="3">
        <f>Element_Hydraulics!AX358+8.5</f>
        <v>8.5</v>
      </c>
      <c r="AX357" s="3">
        <f>Element_Hydraulics!AY358+8.5</f>
        <v>8.5</v>
      </c>
      <c r="AY357" s="3">
        <f>Element_Hydraulics!AZ358+8.5</f>
        <v>8.5</v>
      </c>
      <c r="AZ357" s="3">
        <f>Element_Hydraulics!BA358+8.5</f>
        <v>8.5</v>
      </c>
      <c r="BA357" s="3">
        <f>Element_Hydraulics!BB358+8.5</f>
        <v>8.5</v>
      </c>
      <c r="BB357" s="3">
        <f>Element_Hydraulics!BC358+8.5</f>
        <v>8.5</v>
      </c>
      <c r="BC357" s="3">
        <f>Element_Hydraulics!BD358+8.5</f>
        <v>8.5</v>
      </c>
      <c r="BD357" s="3">
        <f>Element_Hydraulics!BE358+8.5</f>
        <v>8.5</v>
      </c>
      <c r="BE357" s="3">
        <f>Element_Hydraulics!BF358+8.5</f>
        <v>8.5</v>
      </c>
    </row>
    <row r="358" spans="1:57">
      <c r="A358" s="3" t="s">
        <v>391</v>
      </c>
      <c r="B358" s="3">
        <f>Element_Hydraulics!C359+8.5</f>
        <v>8.5</v>
      </c>
      <c r="C358" s="3">
        <f>Element_Hydraulics!D359+8.5</f>
        <v>8.5</v>
      </c>
      <c r="D358" s="3">
        <f>Element_Hydraulics!E359+8.5</f>
        <v>8.5</v>
      </c>
      <c r="E358" s="3">
        <f>Element_Hydraulics!F359+8.5</f>
        <v>8.5</v>
      </c>
      <c r="F358" s="3">
        <f>Element_Hydraulics!G359+8.5</f>
        <v>8.5</v>
      </c>
      <c r="G358" s="3">
        <f>Element_Hydraulics!H359+8.5</f>
        <v>8.5</v>
      </c>
      <c r="H358" s="3">
        <f>Element_Hydraulics!I359+8.5</f>
        <v>8.5</v>
      </c>
      <c r="I358" s="3">
        <f>Element_Hydraulics!J359+8.5</f>
        <v>8.5</v>
      </c>
      <c r="J358" s="3">
        <f>Element_Hydraulics!K359+8.5</f>
        <v>8.5</v>
      </c>
      <c r="K358" s="3">
        <f>Element_Hydraulics!L359+8.5</f>
        <v>8.5</v>
      </c>
      <c r="L358" s="3">
        <f>Element_Hydraulics!M359+8.5</f>
        <v>8.5</v>
      </c>
      <c r="M358" s="3">
        <f>Element_Hydraulics!N359+8.5</f>
        <v>8.5</v>
      </c>
      <c r="N358" s="3">
        <f>Element_Hydraulics!O359+8.5</f>
        <v>8.5</v>
      </c>
      <c r="O358" s="3">
        <f>Element_Hydraulics!P359+8.5</f>
        <v>8.5</v>
      </c>
      <c r="P358" s="3">
        <f>Element_Hydraulics!Q359+8.5</f>
        <v>8.5</v>
      </c>
      <c r="Q358" s="3">
        <f>Element_Hydraulics!R359+8.5</f>
        <v>8.5</v>
      </c>
      <c r="R358" s="3">
        <f>Element_Hydraulics!S359+8.5</f>
        <v>8.5</v>
      </c>
      <c r="S358" s="3">
        <f>Element_Hydraulics!T359+8.5</f>
        <v>8.5</v>
      </c>
      <c r="T358" s="3">
        <f>Element_Hydraulics!U359+8.5</f>
        <v>8.5</v>
      </c>
      <c r="U358" s="3">
        <f>Element_Hydraulics!V359+8.5</f>
        <v>8.5</v>
      </c>
      <c r="V358" s="3">
        <f>Element_Hydraulics!W359+5</f>
        <v>5</v>
      </c>
      <c r="W358" s="3">
        <f>Element_Hydraulics!X359+5</f>
        <v>5</v>
      </c>
      <c r="X358" s="3">
        <f>Element_Hydraulics!Y359+5</f>
        <v>5</v>
      </c>
      <c r="Y358" s="3">
        <f>Element_Hydraulics!Z359+5</f>
        <v>5</v>
      </c>
      <c r="Z358" s="3">
        <f>Element_Hydraulics!AA359+5</f>
        <v>5</v>
      </c>
      <c r="AA358" s="3">
        <f>Element_Hydraulics!AB359+5</f>
        <v>5</v>
      </c>
      <c r="AB358" s="3">
        <f>Element_Hydraulics!AC359+5</f>
        <v>5</v>
      </c>
      <c r="AC358" s="3">
        <f>Element_Hydraulics!AD359+5</f>
        <v>5</v>
      </c>
      <c r="AD358" s="3">
        <f>Element_Hydraulics!AE359+5</f>
        <v>5</v>
      </c>
      <c r="AE358" s="3">
        <f>Element_Hydraulics!AF359+5</f>
        <v>5</v>
      </c>
      <c r="AF358" s="3">
        <f>Element_Hydraulics!AG359+5</f>
        <v>5</v>
      </c>
      <c r="AG358" s="3">
        <f>Element_Hydraulics!AH359+5</f>
        <v>5</v>
      </c>
      <c r="AH358" s="3">
        <f>Element_Hydraulics!AI359+5</f>
        <v>5</v>
      </c>
      <c r="AI358" s="3">
        <f>Element_Hydraulics!AJ359+5</f>
        <v>5</v>
      </c>
      <c r="AJ358" s="3">
        <f>Element_Hydraulics!AK359+5</f>
        <v>5</v>
      </c>
      <c r="AK358" s="3">
        <f>Element_Hydraulics!AL359+5</f>
        <v>5</v>
      </c>
      <c r="AL358" s="3">
        <f>Element_Hydraulics!AM359+8.5</f>
        <v>8.5</v>
      </c>
      <c r="AM358" s="3">
        <f>Element_Hydraulics!AN359+8.5</f>
        <v>8.5</v>
      </c>
      <c r="AN358" s="3">
        <f>Element_Hydraulics!AO359+8.5</f>
        <v>8.5</v>
      </c>
      <c r="AO358" s="3">
        <f>Element_Hydraulics!AP359+8.5</f>
        <v>8.5</v>
      </c>
      <c r="AP358" s="3">
        <f>Element_Hydraulics!AQ359+8.5</f>
        <v>8.5</v>
      </c>
      <c r="AQ358" s="3">
        <f>Element_Hydraulics!AR359+8.5</f>
        <v>8.5</v>
      </c>
      <c r="AR358" s="3">
        <f>Element_Hydraulics!AS359+8.5</f>
        <v>8.5</v>
      </c>
      <c r="AS358" s="3">
        <f>Element_Hydraulics!AT359+8.5</f>
        <v>8.5</v>
      </c>
      <c r="AT358" s="3">
        <f>Element_Hydraulics!AU359+8.5</f>
        <v>8.5</v>
      </c>
      <c r="AU358" s="3">
        <f>Element_Hydraulics!AV359+8.5</f>
        <v>8.5</v>
      </c>
      <c r="AV358" s="3">
        <f>Element_Hydraulics!AW359+8.5</f>
        <v>8.5</v>
      </c>
      <c r="AW358" s="3">
        <f>Element_Hydraulics!AX359+8.5</f>
        <v>8.5</v>
      </c>
      <c r="AX358" s="3">
        <f>Element_Hydraulics!AY359+8.5</f>
        <v>8.5</v>
      </c>
      <c r="AY358" s="3">
        <f>Element_Hydraulics!AZ359+8.5</f>
        <v>8.5</v>
      </c>
      <c r="AZ358" s="3">
        <f>Element_Hydraulics!BA359+8.5</f>
        <v>8.5</v>
      </c>
      <c r="BA358" s="3">
        <f>Element_Hydraulics!BB359+8.5</f>
        <v>8.5</v>
      </c>
      <c r="BB358" s="3">
        <f>Element_Hydraulics!BC359+8.5</f>
        <v>8.5</v>
      </c>
      <c r="BC358" s="3">
        <f>Element_Hydraulics!BD359+8.5</f>
        <v>8.5</v>
      </c>
      <c r="BD358" s="3">
        <f>Element_Hydraulics!BE359+8.5</f>
        <v>8.5</v>
      </c>
      <c r="BE358" s="3">
        <f>Element_Hydraulics!BF359+8.5</f>
        <v>8.5</v>
      </c>
    </row>
    <row r="359" spans="1:57">
      <c r="A359" s="3" t="s">
        <v>392</v>
      </c>
      <c r="B359" s="3">
        <f>Element_Hydraulics!C360+8.5</f>
        <v>8.5</v>
      </c>
      <c r="C359" s="3">
        <f>Element_Hydraulics!D360+8.5</f>
        <v>8.5</v>
      </c>
      <c r="D359" s="3">
        <f>Element_Hydraulics!E360+8.5</f>
        <v>8.5</v>
      </c>
      <c r="E359" s="3">
        <f>Element_Hydraulics!F360+8.5</f>
        <v>8.5</v>
      </c>
      <c r="F359" s="3">
        <f>Element_Hydraulics!G360+8.5</f>
        <v>8.5</v>
      </c>
      <c r="G359" s="3">
        <f>Element_Hydraulics!H360+8.5</f>
        <v>8.5</v>
      </c>
      <c r="H359" s="3">
        <f>Element_Hydraulics!I360+8.5</f>
        <v>8.5</v>
      </c>
      <c r="I359" s="3">
        <f>Element_Hydraulics!J360+8.5</f>
        <v>8.5</v>
      </c>
      <c r="J359" s="3">
        <f>Element_Hydraulics!K360+8.5</f>
        <v>8.5</v>
      </c>
      <c r="K359" s="3">
        <f>Element_Hydraulics!L360+8.5</f>
        <v>8.5</v>
      </c>
      <c r="L359" s="3">
        <f>Element_Hydraulics!M360+8.5</f>
        <v>8.5</v>
      </c>
      <c r="M359" s="3">
        <f>Element_Hydraulics!N360+8.5</f>
        <v>8.5</v>
      </c>
      <c r="N359" s="3">
        <f>Element_Hydraulics!O360+8.5</f>
        <v>8.5</v>
      </c>
      <c r="O359" s="3">
        <f>Element_Hydraulics!P360+8.5</f>
        <v>8.5</v>
      </c>
      <c r="P359" s="3">
        <f>Element_Hydraulics!Q360+8.5</f>
        <v>8.5</v>
      </c>
      <c r="Q359" s="3">
        <f>Element_Hydraulics!R360+8.5</f>
        <v>8.5</v>
      </c>
      <c r="R359" s="3">
        <f>Element_Hydraulics!S360+8.5</f>
        <v>8.5</v>
      </c>
      <c r="S359" s="3">
        <f>Element_Hydraulics!T360+8.5</f>
        <v>8.5</v>
      </c>
      <c r="T359" s="3">
        <f>Element_Hydraulics!U360+8.5</f>
        <v>8.5</v>
      </c>
      <c r="U359" s="3">
        <f>Element_Hydraulics!V360+8.5</f>
        <v>8.5</v>
      </c>
      <c r="V359" s="3">
        <f>Element_Hydraulics!W360+5</f>
        <v>5</v>
      </c>
      <c r="W359" s="3">
        <f>Element_Hydraulics!X360+5</f>
        <v>5</v>
      </c>
      <c r="X359" s="3">
        <f>Element_Hydraulics!Y360+5</f>
        <v>5</v>
      </c>
      <c r="Y359" s="3">
        <f>Element_Hydraulics!Z360+5</f>
        <v>5</v>
      </c>
      <c r="Z359" s="3">
        <f>Element_Hydraulics!AA360+5</f>
        <v>5</v>
      </c>
      <c r="AA359" s="3">
        <f>Element_Hydraulics!AB360+5</f>
        <v>5</v>
      </c>
      <c r="AB359" s="3">
        <f>Element_Hydraulics!AC360+5</f>
        <v>5</v>
      </c>
      <c r="AC359" s="3">
        <f>Element_Hydraulics!AD360+5</f>
        <v>5</v>
      </c>
      <c r="AD359" s="3">
        <f>Element_Hydraulics!AE360+5</f>
        <v>5</v>
      </c>
      <c r="AE359" s="3">
        <f>Element_Hydraulics!AF360+5</f>
        <v>5</v>
      </c>
      <c r="AF359" s="3">
        <f>Element_Hydraulics!AG360+5</f>
        <v>5</v>
      </c>
      <c r="AG359" s="3">
        <f>Element_Hydraulics!AH360+5</f>
        <v>5</v>
      </c>
      <c r="AH359" s="3">
        <f>Element_Hydraulics!AI360+5</f>
        <v>5</v>
      </c>
      <c r="AI359" s="3">
        <f>Element_Hydraulics!AJ360+5</f>
        <v>5</v>
      </c>
      <c r="AJ359" s="3">
        <f>Element_Hydraulics!AK360+5</f>
        <v>5</v>
      </c>
      <c r="AK359" s="3">
        <f>Element_Hydraulics!AL360+5</f>
        <v>5</v>
      </c>
      <c r="AL359" s="3">
        <f>Element_Hydraulics!AM360+8.5</f>
        <v>8.5</v>
      </c>
      <c r="AM359" s="3">
        <f>Element_Hydraulics!AN360+8.5</f>
        <v>8.5</v>
      </c>
      <c r="AN359" s="3">
        <f>Element_Hydraulics!AO360+8.5</f>
        <v>8.5</v>
      </c>
      <c r="AO359" s="3">
        <f>Element_Hydraulics!AP360+8.5</f>
        <v>8.5</v>
      </c>
      <c r="AP359" s="3">
        <f>Element_Hydraulics!AQ360+8.5</f>
        <v>8.5</v>
      </c>
      <c r="AQ359" s="3">
        <f>Element_Hydraulics!AR360+8.5</f>
        <v>8.5</v>
      </c>
      <c r="AR359" s="3">
        <f>Element_Hydraulics!AS360+8.5</f>
        <v>8.5</v>
      </c>
      <c r="AS359" s="3">
        <f>Element_Hydraulics!AT360+8.5</f>
        <v>8.5</v>
      </c>
      <c r="AT359" s="3">
        <f>Element_Hydraulics!AU360+8.5</f>
        <v>8.5</v>
      </c>
      <c r="AU359" s="3">
        <f>Element_Hydraulics!AV360+8.5</f>
        <v>8.5</v>
      </c>
      <c r="AV359" s="3">
        <f>Element_Hydraulics!AW360+8.5</f>
        <v>8.5</v>
      </c>
      <c r="AW359" s="3">
        <f>Element_Hydraulics!AX360+8.5</f>
        <v>8.5</v>
      </c>
      <c r="AX359" s="3">
        <f>Element_Hydraulics!AY360+8.5</f>
        <v>8.5</v>
      </c>
      <c r="AY359" s="3">
        <f>Element_Hydraulics!AZ360+8.5</f>
        <v>8.5</v>
      </c>
      <c r="AZ359" s="3">
        <f>Element_Hydraulics!BA360+8.5</f>
        <v>8.5</v>
      </c>
      <c r="BA359" s="3">
        <f>Element_Hydraulics!BB360+8.5</f>
        <v>8.5</v>
      </c>
      <c r="BB359" s="3">
        <f>Element_Hydraulics!BC360+8.5</f>
        <v>8.5</v>
      </c>
      <c r="BC359" s="3">
        <f>Element_Hydraulics!BD360+8.5</f>
        <v>8.5</v>
      </c>
      <c r="BD359" s="3">
        <f>Element_Hydraulics!BE360+8.5</f>
        <v>8.5</v>
      </c>
      <c r="BE359" s="3">
        <f>Element_Hydraulics!BF360+8.5</f>
        <v>8.5</v>
      </c>
    </row>
    <row r="360" spans="1:57">
      <c r="A360" s="3" t="s">
        <v>393</v>
      </c>
      <c r="B360" s="3">
        <f>Element_Hydraulics!C361+8.5</f>
        <v>8.5</v>
      </c>
      <c r="C360" s="3">
        <f>Element_Hydraulics!D361+8.5</f>
        <v>8.5</v>
      </c>
      <c r="D360" s="3">
        <f>Element_Hydraulics!E361+8.5</f>
        <v>8.5</v>
      </c>
      <c r="E360" s="3">
        <f>Element_Hydraulics!F361+8.5</f>
        <v>8.5</v>
      </c>
      <c r="F360" s="3">
        <f>Element_Hydraulics!G361+8.5</f>
        <v>8.5</v>
      </c>
      <c r="G360" s="3">
        <f>Element_Hydraulics!H361+8.5</f>
        <v>8.5</v>
      </c>
      <c r="H360" s="3">
        <f>Element_Hydraulics!I361+8.5</f>
        <v>8.5</v>
      </c>
      <c r="I360" s="3">
        <f>Element_Hydraulics!J361+8.5</f>
        <v>8.5</v>
      </c>
      <c r="J360" s="3">
        <f>Element_Hydraulics!K361+8.5</f>
        <v>8.5</v>
      </c>
      <c r="K360" s="3">
        <f>Element_Hydraulics!L361+8.5</f>
        <v>8.5</v>
      </c>
      <c r="L360" s="3">
        <f>Element_Hydraulics!M361+8.5</f>
        <v>8.5</v>
      </c>
      <c r="M360" s="3">
        <f>Element_Hydraulics!N361+8.5</f>
        <v>8.5</v>
      </c>
      <c r="N360" s="3">
        <f>Element_Hydraulics!O361+8.5</f>
        <v>8.5</v>
      </c>
      <c r="O360" s="3">
        <f>Element_Hydraulics!P361+8.5</f>
        <v>8.5</v>
      </c>
      <c r="P360" s="3">
        <f>Element_Hydraulics!Q361+8.5</f>
        <v>8.5</v>
      </c>
      <c r="Q360" s="3">
        <f>Element_Hydraulics!R361+8.5</f>
        <v>8.5</v>
      </c>
      <c r="R360" s="3">
        <f>Element_Hydraulics!S361+8.5</f>
        <v>8.5</v>
      </c>
      <c r="S360" s="3">
        <f>Element_Hydraulics!T361+8.5</f>
        <v>8.5</v>
      </c>
      <c r="T360" s="3">
        <f>Element_Hydraulics!U361+8.5</f>
        <v>8.5</v>
      </c>
      <c r="U360" s="3">
        <f>Element_Hydraulics!V361+8.5</f>
        <v>8.5</v>
      </c>
      <c r="V360" s="3">
        <f>Element_Hydraulics!W361+5</f>
        <v>5</v>
      </c>
      <c r="W360" s="3">
        <f>Element_Hydraulics!X361+5</f>
        <v>5</v>
      </c>
      <c r="X360" s="3">
        <f>Element_Hydraulics!Y361+5</f>
        <v>5</v>
      </c>
      <c r="Y360" s="3">
        <f>Element_Hydraulics!Z361+5</f>
        <v>5</v>
      </c>
      <c r="Z360" s="3">
        <f>Element_Hydraulics!AA361+5</f>
        <v>5</v>
      </c>
      <c r="AA360" s="3">
        <f>Element_Hydraulics!AB361+5</f>
        <v>5</v>
      </c>
      <c r="AB360" s="3">
        <f>Element_Hydraulics!AC361+5</f>
        <v>5</v>
      </c>
      <c r="AC360" s="3">
        <f>Element_Hydraulics!AD361+5</f>
        <v>5</v>
      </c>
      <c r="AD360" s="3">
        <f>Element_Hydraulics!AE361+5</f>
        <v>5</v>
      </c>
      <c r="AE360" s="3">
        <f>Element_Hydraulics!AF361+5</f>
        <v>5</v>
      </c>
      <c r="AF360" s="3">
        <f>Element_Hydraulics!AG361+5</f>
        <v>5</v>
      </c>
      <c r="AG360" s="3">
        <f>Element_Hydraulics!AH361+5</f>
        <v>5</v>
      </c>
      <c r="AH360" s="3">
        <f>Element_Hydraulics!AI361+5</f>
        <v>5</v>
      </c>
      <c r="AI360" s="3">
        <f>Element_Hydraulics!AJ361+5</f>
        <v>5</v>
      </c>
      <c r="AJ360" s="3">
        <f>Element_Hydraulics!AK361+5</f>
        <v>5</v>
      </c>
      <c r="AK360" s="3">
        <f>Element_Hydraulics!AL361+5</f>
        <v>5</v>
      </c>
      <c r="AL360" s="3">
        <f>Element_Hydraulics!AM361+8.5</f>
        <v>8.5</v>
      </c>
      <c r="AM360" s="3">
        <f>Element_Hydraulics!AN361+8.5</f>
        <v>8.5</v>
      </c>
      <c r="AN360" s="3">
        <f>Element_Hydraulics!AO361+8.5</f>
        <v>8.5</v>
      </c>
      <c r="AO360" s="3">
        <f>Element_Hydraulics!AP361+8.5</f>
        <v>8.5</v>
      </c>
      <c r="AP360" s="3">
        <f>Element_Hydraulics!AQ361+8.5</f>
        <v>8.5</v>
      </c>
      <c r="AQ360" s="3">
        <f>Element_Hydraulics!AR361+8.5</f>
        <v>8.5</v>
      </c>
      <c r="AR360" s="3">
        <f>Element_Hydraulics!AS361+8.5</f>
        <v>8.5</v>
      </c>
      <c r="AS360" s="3">
        <f>Element_Hydraulics!AT361+8.5</f>
        <v>8.5</v>
      </c>
      <c r="AT360" s="3">
        <f>Element_Hydraulics!AU361+8.5</f>
        <v>8.5</v>
      </c>
      <c r="AU360" s="3">
        <f>Element_Hydraulics!AV361+8.5</f>
        <v>8.5</v>
      </c>
      <c r="AV360" s="3">
        <f>Element_Hydraulics!AW361+8.5</f>
        <v>8.5</v>
      </c>
      <c r="AW360" s="3">
        <f>Element_Hydraulics!AX361+8.5</f>
        <v>8.5</v>
      </c>
      <c r="AX360" s="3">
        <f>Element_Hydraulics!AY361+8.5</f>
        <v>8.5</v>
      </c>
      <c r="AY360" s="3">
        <f>Element_Hydraulics!AZ361+8.5</f>
        <v>8.5</v>
      </c>
      <c r="AZ360" s="3">
        <f>Element_Hydraulics!BA361+8.5</f>
        <v>8.5</v>
      </c>
      <c r="BA360" s="3">
        <f>Element_Hydraulics!BB361+8.5</f>
        <v>8.5</v>
      </c>
      <c r="BB360" s="3">
        <f>Element_Hydraulics!BC361+8.5</f>
        <v>8.5</v>
      </c>
      <c r="BC360" s="3">
        <f>Element_Hydraulics!BD361+8.5</f>
        <v>8.5</v>
      </c>
      <c r="BD360" s="3">
        <f>Element_Hydraulics!BE361+8.5</f>
        <v>8.5</v>
      </c>
      <c r="BE360" s="3">
        <f>Element_Hydraulics!BF361+8.5</f>
        <v>8.5</v>
      </c>
    </row>
    <row r="361" spans="1:57">
      <c r="A361" s="3" t="s">
        <v>394</v>
      </c>
      <c r="B361" s="3">
        <f>Element_Hydraulics!C362+8.5</f>
        <v>8.5</v>
      </c>
      <c r="C361" s="3">
        <f>Element_Hydraulics!D362+8.5</f>
        <v>8.5</v>
      </c>
      <c r="D361" s="3">
        <f>Element_Hydraulics!E362+8.5</f>
        <v>8.5</v>
      </c>
      <c r="E361" s="3">
        <f>Element_Hydraulics!F362+8.5</f>
        <v>8.5</v>
      </c>
      <c r="F361" s="3">
        <f>Element_Hydraulics!G362+8.5</f>
        <v>8.5</v>
      </c>
      <c r="G361" s="3">
        <f>Element_Hydraulics!H362+8.5</f>
        <v>8.5</v>
      </c>
      <c r="H361" s="3">
        <f>Element_Hydraulics!I362+8.5</f>
        <v>8.5</v>
      </c>
      <c r="I361" s="3">
        <f>Element_Hydraulics!J362+8.5</f>
        <v>8.5</v>
      </c>
      <c r="J361" s="3">
        <f>Element_Hydraulics!K362+8.5</f>
        <v>8.5</v>
      </c>
      <c r="K361" s="3">
        <f>Element_Hydraulics!L362+8.5</f>
        <v>8.5</v>
      </c>
      <c r="L361" s="3">
        <f>Element_Hydraulics!M362+8.5</f>
        <v>8.5</v>
      </c>
      <c r="M361" s="3">
        <f>Element_Hydraulics!N362+8.5</f>
        <v>8.5</v>
      </c>
      <c r="N361" s="3">
        <f>Element_Hydraulics!O362+8.5</f>
        <v>8.5</v>
      </c>
      <c r="O361" s="3">
        <f>Element_Hydraulics!P362+8.5</f>
        <v>8.5</v>
      </c>
      <c r="P361" s="3">
        <f>Element_Hydraulics!Q362+8.5</f>
        <v>8.5</v>
      </c>
      <c r="Q361" s="3">
        <f>Element_Hydraulics!R362+8.5</f>
        <v>8.5</v>
      </c>
      <c r="R361" s="3">
        <f>Element_Hydraulics!S362+8.5</f>
        <v>8.5</v>
      </c>
      <c r="S361" s="3">
        <f>Element_Hydraulics!T362+8.5</f>
        <v>8.5</v>
      </c>
      <c r="T361" s="3">
        <f>Element_Hydraulics!U362+8.5</f>
        <v>8.5</v>
      </c>
      <c r="U361" s="3">
        <f>Element_Hydraulics!V362+8.5</f>
        <v>8.5</v>
      </c>
      <c r="V361" s="3">
        <f>Element_Hydraulics!W362+5</f>
        <v>5</v>
      </c>
      <c r="W361" s="3">
        <f>Element_Hydraulics!X362+5</f>
        <v>5</v>
      </c>
      <c r="X361" s="3">
        <f>Element_Hydraulics!Y362+5</f>
        <v>5</v>
      </c>
      <c r="Y361" s="3">
        <f>Element_Hydraulics!Z362+5</f>
        <v>5</v>
      </c>
      <c r="Z361" s="3">
        <f>Element_Hydraulics!AA362+5</f>
        <v>5</v>
      </c>
      <c r="AA361" s="3">
        <f>Element_Hydraulics!AB362+5</f>
        <v>5</v>
      </c>
      <c r="AB361" s="3">
        <f>Element_Hydraulics!AC362+5</f>
        <v>5</v>
      </c>
      <c r="AC361" s="3">
        <f>Element_Hydraulics!AD362+5</f>
        <v>5</v>
      </c>
      <c r="AD361" s="3">
        <f>Element_Hydraulics!AE362+5</f>
        <v>5</v>
      </c>
      <c r="AE361" s="3">
        <f>Element_Hydraulics!AF362+5</f>
        <v>5</v>
      </c>
      <c r="AF361" s="3">
        <f>Element_Hydraulics!AG362+5</f>
        <v>5</v>
      </c>
      <c r="AG361" s="3">
        <f>Element_Hydraulics!AH362+5</f>
        <v>5</v>
      </c>
      <c r="AH361" s="3">
        <f>Element_Hydraulics!AI362+5</f>
        <v>5</v>
      </c>
      <c r="AI361" s="3">
        <f>Element_Hydraulics!AJ362+5</f>
        <v>5</v>
      </c>
      <c r="AJ361" s="3">
        <f>Element_Hydraulics!AK362+5</f>
        <v>5</v>
      </c>
      <c r="AK361" s="3">
        <f>Element_Hydraulics!AL362+5</f>
        <v>5</v>
      </c>
      <c r="AL361" s="3">
        <f>Element_Hydraulics!AM362+8.5</f>
        <v>8.5</v>
      </c>
      <c r="AM361" s="3">
        <f>Element_Hydraulics!AN362+8.5</f>
        <v>8.5</v>
      </c>
      <c r="AN361" s="3">
        <f>Element_Hydraulics!AO362+8.5</f>
        <v>8.5</v>
      </c>
      <c r="AO361" s="3">
        <f>Element_Hydraulics!AP362+8.5</f>
        <v>8.5</v>
      </c>
      <c r="AP361" s="3">
        <f>Element_Hydraulics!AQ362+8.5</f>
        <v>8.5</v>
      </c>
      <c r="AQ361" s="3">
        <f>Element_Hydraulics!AR362+8.5</f>
        <v>8.5</v>
      </c>
      <c r="AR361" s="3">
        <f>Element_Hydraulics!AS362+8.5</f>
        <v>8.5</v>
      </c>
      <c r="AS361" s="3">
        <f>Element_Hydraulics!AT362+8.5</f>
        <v>8.5</v>
      </c>
      <c r="AT361" s="3">
        <f>Element_Hydraulics!AU362+8.5</f>
        <v>8.5</v>
      </c>
      <c r="AU361" s="3">
        <f>Element_Hydraulics!AV362+8.5</f>
        <v>8.5</v>
      </c>
      <c r="AV361" s="3">
        <f>Element_Hydraulics!AW362+8.5</f>
        <v>8.5</v>
      </c>
      <c r="AW361" s="3">
        <f>Element_Hydraulics!AX362+8.5</f>
        <v>8.5</v>
      </c>
      <c r="AX361" s="3">
        <f>Element_Hydraulics!AY362+8.5</f>
        <v>8.5</v>
      </c>
      <c r="AY361" s="3">
        <f>Element_Hydraulics!AZ362+8.5</f>
        <v>8.5</v>
      </c>
      <c r="AZ361" s="3">
        <f>Element_Hydraulics!BA362+8.5</f>
        <v>8.5</v>
      </c>
      <c r="BA361" s="3">
        <f>Element_Hydraulics!BB362+8.5</f>
        <v>8.5</v>
      </c>
      <c r="BB361" s="3">
        <f>Element_Hydraulics!BC362+8.5</f>
        <v>8.5</v>
      </c>
      <c r="BC361" s="3">
        <f>Element_Hydraulics!BD362+8.5</f>
        <v>8.5</v>
      </c>
      <c r="BD361" s="3">
        <f>Element_Hydraulics!BE362+8.5</f>
        <v>8.5</v>
      </c>
      <c r="BE361" s="3">
        <f>Element_Hydraulics!BF362+8.5</f>
        <v>8.5</v>
      </c>
    </row>
    <row r="362" spans="1:57">
      <c r="A362" s="3" t="s">
        <v>395</v>
      </c>
      <c r="B362" s="3">
        <f>Element_Hydraulics!C363+8.5</f>
        <v>8.5</v>
      </c>
      <c r="C362" s="3">
        <f>Element_Hydraulics!D363+8.5</f>
        <v>8.5</v>
      </c>
      <c r="D362" s="3">
        <f>Element_Hydraulics!E363+8.5</f>
        <v>8.5</v>
      </c>
      <c r="E362" s="3">
        <f>Element_Hydraulics!F363+8.5</f>
        <v>8.5</v>
      </c>
      <c r="F362" s="3">
        <f>Element_Hydraulics!G363+8.5</f>
        <v>8.5</v>
      </c>
      <c r="G362" s="3">
        <f>Element_Hydraulics!H363+8.5</f>
        <v>8.5</v>
      </c>
      <c r="H362" s="3">
        <f>Element_Hydraulics!I363+8.5</f>
        <v>8.5</v>
      </c>
      <c r="I362" s="3">
        <f>Element_Hydraulics!J363+8.5</f>
        <v>8.5</v>
      </c>
      <c r="J362" s="3">
        <f>Element_Hydraulics!K363+8.5</f>
        <v>8.5</v>
      </c>
      <c r="K362" s="3">
        <f>Element_Hydraulics!L363+8.5</f>
        <v>8.5</v>
      </c>
      <c r="L362" s="3">
        <f>Element_Hydraulics!M363+8.5</f>
        <v>8.5</v>
      </c>
      <c r="M362" s="3">
        <f>Element_Hydraulics!N363+8.5</f>
        <v>8.5</v>
      </c>
      <c r="N362" s="3">
        <f>Element_Hydraulics!O363+8.5</f>
        <v>8.5</v>
      </c>
      <c r="O362" s="3">
        <f>Element_Hydraulics!P363+8.5</f>
        <v>8.5</v>
      </c>
      <c r="P362" s="3">
        <f>Element_Hydraulics!Q363+8.5</f>
        <v>8.5</v>
      </c>
      <c r="Q362" s="3">
        <f>Element_Hydraulics!R363+8.5</f>
        <v>8.5</v>
      </c>
      <c r="R362" s="3">
        <f>Element_Hydraulics!S363+8.5</f>
        <v>8.5</v>
      </c>
      <c r="S362" s="3">
        <f>Element_Hydraulics!T363+8.5</f>
        <v>8.5</v>
      </c>
      <c r="T362" s="3">
        <f>Element_Hydraulics!U363+8.5</f>
        <v>8.5</v>
      </c>
      <c r="U362" s="3">
        <f>Element_Hydraulics!V363+8.5</f>
        <v>8.5</v>
      </c>
      <c r="V362" s="3">
        <f>Element_Hydraulics!W363+5</f>
        <v>5</v>
      </c>
      <c r="W362" s="3">
        <f>Element_Hydraulics!X363+5</f>
        <v>5</v>
      </c>
      <c r="X362" s="3">
        <f>Element_Hydraulics!Y363+5</f>
        <v>5</v>
      </c>
      <c r="Y362" s="3">
        <f>Element_Hydraulics!Z363+5</f>
        <v>5</v>
      </c>
      <c r="Z362" s="3">
        <f>Element_Hydraulics!AA363+5</f>
        <v>5</v>
      </c>
      <c r="AA362" s="3">
        <f>Element_Hydraulics!AB363+5</f>
        <v>5</v>
      </c>
      <c r="AB362" s="3">
        <f>Element_Hydraulics!AC363+5</f>
        <v>5</v>
      </c>
      <c r="AC362" s="3">
        <f>Element_Hydraulics!AD363+5</f>
        <v>5</v>
      </c>
      <c r="AD362" s="3">
        <f>Element_Hydraulics!AE363+5</f>
        <v>5</v>
      </c>
      <c r="AE362" s="3">
        <f>Element_Hydraulics!AF363+5</f>
        <v>5</v>
      </c>
      <c r="AF362" s="3">
        <f>Element_Hydraulics!AG363+5</f>
        <v>5</v>
      </c>
      <c r="AG362" s="3">
        <f>Element_Hydraulics!AH363+5</f>
        <v>5</v>
      </c>
      <c r="AH362" s="3">
        <f>Element_Hydraulics!AI363+5</f>
        <v>5</v>
      </c>
      <c r="AI362" s="3">
        <f>Element_Hydraulics!AJ363+5</f>
        <v>5</v>
      </c>
      <c r="AJ362" s="3">
        <f>Element_Hydraulics!AK363+5</f>
        <v>5</v>
      </c>
      <c r="AK362" s="3">
        <f>Element_Hydraulics!AL363+5</f>
        <v>5</v>
      </c>
      <c r="AL362" s="3">
        <f>Element_Hydraulics!AM363+8.5</f>
        <v>8.5</v>
      </c>
      <c r="AM362" s="3">
        <f>Element_Hydraulics!AN363+8.5</f>
        <v>8.5</v>
      </c>
      <c r="AN362" s="3">
        <f>Element_Hydraulics!AO363+8.5</f>
        <v>8.5</v>
      </c>
      <c r="AO362" s="3">
        <f>Element_Hydraulics!AP363+8.5</f>
        <v>8.5</v>
      </c>
      <c r="AP362" s="3">
        <f>Element_Hydraulics!AQ363+8.5</f>
        <v>8.5</v>
      </c>
      <c r="AQ362" s="3">
        <f>Element_Hydraulics!AR363+8.5</f>
        <v>8.5</v>
      </c>
      <c r="AR362" s="3">
        <f>Element_Hydraulics!AS363+8.5</f>
        <v>8.5</v>
      </c>
      <c r="AS362" s="3">
        <f>Element_Hydraulics!AT363+8.5</f>
        <v>8.5</v>
      </c>
      <c r="AT362" s="3">
        <f>Element_Hydraulics!AU363+8.5</f>
        <v>8.5</v>
      </c>
      <c r="AU362" s="3">
        <f>Element_Hydraulics!AV363+8.5</f>
        <v>8.5</v>
      </c>
      <c r="AV362" s="3">
        <f>Element_Hydraulics!AW363+8.5</f>
        <v>8.5</v>
      </c>
      <c r="AW362" s="3">
        <f>Element_Hydraulics!AX363+8.5</f>
        <v>8.5</v>
      </c>
      <c r="AX362" s="3">
        <f>Element_Hydraulics!AY363+8.5</f>
        <v>8.5</v>
      </c>
      <c r="AY362" s="3">
        <f>Element_Hydraulics!AZ363+8.5</f>
        <v>8.5</v>
      </c>
      <c r="AZ362" s="3">
        <f>Element_Hydraulics!BA363+8.5</f>
        <v>8.5</v>
      </c>
      <c r="BA362" s="3">
        <f>Element_Hydraulics!BB363+8.5</f>
        <v>8.5</v>
      </c>
      <c r="BB362" s="3">
        <f>Element_Hydraulics!BC363+8.5</f>
        <v>8.5</v>
      </c>
      <c r="BC362" s="3">
        <f>Element_Hydraulics!BD363+8.5</f>
        <v>8.5</v>
      </c>
      <c r="BD362" s="3">
        <f>Element_Hydraulics!BE363+8.5</f>
        <v>8.5</v>
      </c>
      <c r="BE362" s="3">
        <f>Element_Hydraulics!BF363+8.5</f>
        <v>8.5</v>
      </c>
    </row>
    <row r="363" spans="1:57">
      <c r="A363" s="3" t="s">
        <v>396</v>
      </c>
      <c r="B363" s="3">
        <f>Element_Hydraulics!C364+8.5</f>
        <v>8.5</v>
      </c>
      <c r="C363" s="3">
        <f>Element_Hydraulics!D364+8.5</f>
        <v>8.5</v>
      </c>
      <c r="D363" s="3">
        <f>Element_Hydraulics!E364+8.5</f>
        <v>8.5</v>
      </c>
      <c r="E363" s="3">
        <f>Element_Hydraulics!F364+8.5</f>
        <v>8.5</v>
      </c>
      <c r="F363" s="3">
        <f>Element_Hydraulics!G364+8.5</f>
        <v>8.5</v>
      </c>
      <c r="G363" s="3">
        <f>Element_Hydraulics!H364+8.5</f>
        <v>8.5</v>
      </c>
      <c r="H363" s="3">
        <f>Element_Hydraulics!I364+8.5</f>
        <v>8.5</v>
      </c>
      <c r="I363" s="3">
        <f>Element_Hydraulics!J364+8.5</f>
        <v>8.5</v>
      </c>
      <c r="J363" s="3">
        <f>Element_Hydraulics!K364+8.5</f>
        <v>8.5</v>
      </c>
      <c r="K363" s="3">
        <f>Element_Hydraulics!L364+8.5</f>
        <v>8.5</v>
      </c>
      <c r="L363" s="3">
        <f>Element_Hydraulics!M364+8.5</f>
        <v>8.5</v>
      </c>
      <c r="M363" s="3">
        <f>Element_Hydraulics!N364+8.5</f>
        <v>8.5</v>
      </c>
      <c r="N363" s="3">
        <f>Element_Hydraulics!O364+8.5</f>
        <v>8.5</v>
      </c>
      <c r="O363" s="3">
        <f>Element_Hydraulics!P364+8.5</f>
        <v>8.5</v>
      </c>
      <c r="P363" s="3">
        <f>Element_Hydraulics!Q364+8.5</f>
        <v>8.5</v>
      </c>
      <c r="Q363" s="3">
        <f>Element_Hydraulics!R364+8.5</f>
        <v>8.5</v>
      </c>
      <c r="R363" s="3">
        <f>Element_Hydraulics!S364+8.5</f>
        <v>8.5</v>
      </c>
      <c r="S363" s="3">
        <f>Element_Hydraulics!T364+8.5</f>
        <v>8.5</v>
      </c>
      <c r="T363" s="3">
        <f>Element_Hydraulics!U364+8.5</f>
        <v>8.5</v>
      </c>
      <c r="U363" s="3">
        <f>Element_Hydraulics!V364+8.5</f>
        <v>8.5</v>
      </c>
      <c r="V363" s="3">
        <f>Element_Hydraulics!W364+5</f>
        <v>5</v>
      </c>
      <c r="W363" s="3">
        <f>Element_Hydraulics!X364+5</f>
        <v>5</v>
      </c>
      <c r="X363" s="3">
        <f>Element_Hydraulics!Y364+5</f>
        <v>5</v>
      </c>
      <c r="Y363" s="3">
        <f>Element_Hydraulics!Z364+5</f>
        <v>5</v>
      </c>
      <c r="Z363" s="3">
        <f>Element_Hydraulics!AA364+5</f>
        <v>5</v>
      </c>
      <c r="AA363" s="3">
        <f>Element_Hydraulics!AB364+5</f>
        <v>5</v>
      </c>
      <c r="AB363" s="3">
        <f>Element_Hydraulics!AC364+5</f>
        <v>5</v>
      </c>
      <c r="AC363" s="3">
        <f>Element_Hydraulics!AD364+5</f>
        <v>5</v>
      </c>
      <c r="AD363" s="3">
        <f>Element_Hydraulics!AE364+5</f>
        <v>5</v>
      </c>
      <c r="AE363" s="3">
        <f>Element_Hydraulics!AF364+5</f>
        <v>5</v>
      </c>
      <c r="AF363" s="3">
        <f>Element_Hydraulics!AG364+5</f>
        <v>5</v>
      </c>
      <c r="AG363" s="3">
        <f>Element_Hydraulics!AH364+5</f>
        <v>5</v>
      </c>
      <c r="AH363" s="3">
        <f>Element_Hydraulics!AI364+5</f>
        <v>5</v>
      </c>
      <c r="AI363" s="3">
        <f>Element_Hydraulics!AJ364+5</f>
        <v>5</v>
      </c>
      <c r="AJ363" s="3">
        <f>Element_Hydraulics!AK364+5</f>
        <v>5</v>
      </c>
      <c r="AK363" s="3">
        <f>Element_Hydraulics!AL364+5</f>
        <v>5</v>
      </c>
      <c r="AL363" s="3">
        <f>Element_Hydraulics!AM364+8.5</f>
        <v>8.5</v>
      </c>
      <c r="AM363" s="3">
        <f>Element_Hydraulics!AN364+8.5</f>
        <v>8.5</v>
      </c>
      <c r="AN363" s="3">
        <f>Element_Hydraulics!AO364+8.5</f>
        <v>8.5</v>
      </c>
      <c r="AO363" s="3">
        <f>Element_Hydraulics!AP364+8.5</f>
        <v>8.5</v>
      </c>
      <c r="AP363" s="3">
        <f>Element_Hydraulics!AQ364+8.5</f>
        <v>8.5</v>
      </c>
      <c r="AQ363" s="3">
        <f>Element_Hydraulics!AR364+8.5</f>
        <v>8.5</v>
      </c>
      <c r="AR363" s="3">
        <f>Element_Hydraulics!AS364+8.5</f>
        <v>8.5</v>
      </c>
      <c r="AS363" s="3">
        <f>Element_Hydraulics!AT364+8.5</f>
        <v>8.5</v>
      </c>
      <c r="AT363" s="3">
        <f>Element_Hydraulics!AU364+8.5</f>
        <v>8.5</v>
      </c>
      <c r="AU363" s="3">
        <f>Element_Hydraulics!AV364+8.5</f>
        <v>8.5</v>
      </c>
      <c r="AV363" s="3">
        <f>Element_Hydraulics!AW364+8.5</f>
        <v>8.5</v>
      </c>
      <c r="AW363" s="3">
        <f>Element_Hydraulics!AX364+8.5</f>
        <v>8.5</v>
      </c>
      <c r="AX363" s="3">
        <f>Element_Hydraulics!AY364+8.5</f>
        <v>8.5</v>
      </c>
      <c r="AY363" s="3">
        <f>Element_Hydraulics!AZ364+8.5</f>
        <v>8.5</v>
      </c>
      <c r="AZ363" s="3">
        <f>Element_Hydraulics!BA364+8.5</f>
        <v>8.5</v>
      </c>
      <c r="BA363" s="3">
        <f>Element_Hydraulics!BB364+8.5</f>
        <v>8.5</v>
      </c>
      <c r="BB363" s="3">
        <f>Element_Hydraulics!BC364+8.5</f>
        <v>8.5</v>
      </c>
      <c r="BC363" s="3">
        <f>Element_Hydraulics!BD364+8.5</f>
        <v>8.5</v>
      </c>
      <c r="BD363" s="3">
        <f>Element_Hydraulics!BE364+8.5</f>
        <v>8.5</v>
      </c>
      <c r="BE363" s="3">
        <f>Element_Hydraulics!BF364+8.5</f>
        <v>8.5</v>
      </c>
    </row>
    <row r="364" spans="1:57">
      <c r="A364" s="3" t="s">
        <v>397</v>
      </c>
      <c r="B364" s="3">
        <f>Element_Hydraulics!C365+8.5</f>
        <v>8.5</v>
      </c>
      <c r="C364" s="3">
        <f>Element_Hydraulics!D365+8.5</f>
        <v>8.5</v>
      </c>
      <c r="D364" s="3">
        <f>Element_Hydraulics!E365+8.5</f>
        <v>8.5</v>
      </c>
      <c r="E364" s="3">
        <f>Element_Hydraulics!F365+8.5</f>
        <v>8.5</v>
      </c>
      <c r="F364" s="3">
        <f>Element_Hydraulics!G365+8.5</f>
        <v>8.5</v>
      </c>
      <c r="G364" s="3">
        <f>Element_Hydraulics!H365+8.5</f>
        <v>8.5</v>
      </c>
      <c r="H364" s="3">
        <f>Element_Hydraulics!I365+8.5</f>
        <v>8.5</v>
      </c>
      <c r="I364" s="3">
        <f>Element_Hydraulics!J365+8.5</f>
        <v>8.5</v>
      </c>
      <c r="J364" s="3">
        <f>Element_Hydraulics!K365+8.5</f>
        <v>8.5</v>
      </c>
      <c r="K364" s="3">
        <f>Element_Hydraulics!L365+8.5</f>
        <v>8.5</v>
      </c>
      <c r="L364" s="3">
        <f>Element_Hydraulics!M365+8.5</f>
        <v>8.5</v>
      </c>
      <c r="M364" s="3">
        <f>Element_Hydraulics!N365+8.5</f>
        <v>8.5</v>
      </c>
      <c r="N364" s="3">
        <f>Element_Hydraulics!O365+8.5</f>
        <v>8.5</v>
      </c>
      <c r="O364" s="3">
        <f>Element_Hydraulics!P365+8.5</f>
        <v>8.5</v>
      </c>
      <c r="P364" s="3">
        <f>Element_Hydraulics!Q365+8.5</f>
        <v>8.5</v>
      </c>
      <c r="Q364" s="3">
        <f>Element_Hydraulics!R365+8.5</f>
        <v>8.5</v>
      </c>
      <c r="R364" s="3">
        <f>Element_Hydraulics!S365+8.5</f>
        <v>8.5</v>
      </c>
      <c r="S364" s="3">
        <f>Element_Hydraulics!T365+8.5</f>
        <v>8.5</v>
      </c>
      <c r="T364" s="3">
        <f>Element_Hydraulics!U365+8.5</f>
        <v>8.5</v>
      </c>
      <c r="U364" s="3">
        <f>Element_Hydraulics!V365+8.5</f>
        <v>8.5</v>
      </c>
      <c r="V364" s="3">
        <f>Element_Hydraulics!W365+5</f>
        <v>5</v>
      </c>
      <c r="W364" s="3">
        <f>Element_Hydraulics!X365+5</f>
        <v>5</v>
      </c>
      <c r="X364" s="3">
        <f>Element_Hydraulics!Y365+5</f>
        <v>5</v>
      </c>
      <c r="Y364" s="3">
        <f>Element_Hydraulics!Z365+5</f>
        <v>5</v>
      </c>
      <c r="Z364" s="3">
        <f>Element_Hydraulics!AA365+5</f>
        <v>5</v>
      </c>
      <c r="AA364" s="3">
        <f>Element_Hydraulics!AB365+5</f>
        <v>5</v>
      </c>
      <c r="AB364" s="3">
        <f>Element_Hydraulics!AC365+5</f>
        <v>5</v>
      </c>
      <c r="AC364" s="3">
        <f>Element_Hydraulics!AD365+5</f>
        <v>5</v>
      </c>
      <c r="AD364" s="3">
        <f>Element_Hydraulics!AE365+5</f>
        <v>5</v>
      </c>
      <c r="AE364" s="3">
        <f>Element_Hydraulics!AF365+5</f>
        <v>5</v>
      </c>
      <c r="AF364" s="3">
        <f>Element_Hydraulics!AG365+5</f>
        <v>5</v>
      </c>
      <c r="AG364" s="3">
        <f>Element_Hydraulics!AH365+5</f>
        <v>5</v>
      </c>
      <c r="AH364" s="3">
        <f>Element_Hydraulics!AI365+5</f>
        <v>5</v>
      </c>
      <c r="AI364" s="3">
        <f>Element_Hydraulics!AJ365+5</f>
        <v>5</v>
      </c>
      <c r="AJ364" s="3">
        <f>Element_Hydraulics!AK365+5</f>
        <v>5</v>
      </c>
      <c r="AK364" s="3">
        <f>Element_Hydraulics!AL365+5</f>
        <v>5</v>
      </c>
      <c r="AL364" s="3">
        <f>Element_Hydraulics!AM365+8.5</f>
        <v>8.5</v>
      </c>
      <c r="AM364" s="3">
        <f>Element_Hydraulics!AN365+8.5</f>
        <v>8.5</v>
      </c>
      <c r="AN364" s="3">
        <f>Element_Hydraulics!AO365+8.5</f>
        <v>8.5</v>
      </c>
      <c r="AO364" s="3">
        <f>Element_Hydraulics!AP365+8.5</f>
        <v>8.5</v>
      </c>
      <c r="AP364" s="3">
        <f>Element_Hydraulics!AQ365+8.5</f>
        <v>8.5</v>
      </c>
      <c r="AQ364" s="3">
        <f>Element_Hydraulics!AR365+8.5</f>
        <v>8.5</v>
      </c>
      <c r="AR364" s="3">
        <f>Element_Hydraulics!AS365+8.5</f>
        <v>8.5</v>
      </c>
      <c r="AS364" s="3">
        <f>Element_Hydraulics!AT365+8.5</f>
        <v>8.5</v>
      </c>
      <c r="AT364" s="3">
        <f>Element_Hydraulics!AU365+8.5</f>
        <v>8.5</v>
      </c>
      <c r="AU364" s="3">
        <f>Element_Hydraulics!AV365+8.5</f>
        <v>8.5</v>
      </c>
      <c r="AV364" s="3">
        <f>Element_Hydraulics!AW365+8.5</f>
        <v>8.5</v>
      </c>
      <c r="AW364" s="3">
        <f>Element_Hydraulics!AX365+8.5</f>
        <v>8.5</v>
      </c>
      <c r="AX364" s="3">
        <f>Element_Hydraulics!AY365+8.5</f>
        <v>8.5</v>
      </c>
      <c r="AY364" s="3">
        <f>Element_Hydraulics!AZ365+8.5</f>
        <v>8.5</v>
      </c>
      <c r="AZ364" s="3">
        <f>Element_Hydraulics!BA365+8.5</f>
        <v>8.5</v>
      </c>
      <c r="BA364" s="3">
        <f>Element_Hydraulics!BB365+8.5</f>
        <v>8.5</v>
      </c>
      <c r="BB364" s="3">
        <f>Element_Hydraulics!BC365+8.5</f>
        <v>8.5</v>
      </c>
      <c r="BC364" s="3">
        <f>Element_Hydraulics!BD365+8.5</f>
        <v>8.5</v>
      </c>
      <c r="BD364" s="3">
        <f>Element_Hydraulics!BE365+8.5</f>
        <v>8.5</v>
      </c>
      <c r="BE364" s="3">
        <f>Element_Hydraulics!BF365+8.5</f>
        <v>8.5</v>
      </c>
    </row>
    <row r="365" spans="1:57">
      <c r="A365" s="3" t="s">
        <v>398</v>
      </c>
      <c r="B365" s="3">
        <f>Element_Hydraulics!C366+8.5</f>
        <v>8.5</v>
      </c>
      <c r="C365" s="3">
        <f>Element_Hydraulics!D366+8.5</f>
        <v>8.5</v>
      </c>
      <c r="D365" s="3">
        <f>Element_Hydraulics!E366+8.5</f>
        <v>8.5</v>
      </c>
      <c r="E365" s="3">
        <f>Element_Hydraulics!F366+8.5</f>
        <v>8.5</v>
      </c>
      <c r="F365" s="3">
        <f>Element_Hydraulics!G366+8.5</f>
        <v>8.5</v>
      </c>
      <c r="G365" s="3">
        <f>Element_Hydraulics!H366+8.5</f>
        <v>8.5</v>
      </c>
      <c r="H365" s="3">
        <f>Element_Hydraulics!I366+8.5</f>
        <v>8.5</v>
      </c>
      <c r="I365" s="3">
        <f>Element_Hydraulics!J366+8.5</f>
        <v>8.5</v>
      </c>
      <c r="J365" s="3">
        <f>Element_Hydraulics!K366+8.5</f>
        <v>8.5</v>
      </c>
      <c r="K365" s="3">
        <f>Element_Hydraulics!L366+8.5</f>
        <v>8.5</v>
      </c>
      <c r="L365" s="3">
        <f>Element_Hydraulics!M366+8.5</f>
        <v>8.5</v>
      </c>
      <c r="M365" s="3">
        <f>Element_Hydraulics!N366+8.5</f>
        <v>8.5</v>
      </c>
      <c r="N365" s="3">
        <f>Element_Hydraulics!O366+8.5</f>
        <v>8.5</v>
      </c>
      <c r="O365" s="3">
        <f>Element_Hydraulics!P366+8.5</f>
        <v>8.5</v>
      </c>
      <c r="P365" s="3">
        <f>Element_Hydraulics!Q366+8.5</f>
        <v>8.5</v>
      </c>
      <c r="Q365" s="3">
        <f>Element_Hydraulics!R366+8.5</f>
        <v>8.5</v>
      </c>
      <c r="R365" s="3">
        <f>Element_Hydraulics!S366+8.5</f>
        <v>8.5</v>
      </c>
      <c r="S365" s="3">
        <f>Element_Hydraulics!T366+8.5</f>
        <v>8.5</v>
      </c>
      <c r="T365" s="3">
        <f>Element_Hydraulics!U366+8.5</f>
        <v>8.5</v>
      </c>
      <c r="U365" s="3">
        <f>Element_Hydraulics!V366+8.5</f>
        <v>8.5</v>
      </c>
      <c r="V365" s="3">
        <f>Element_Hydraulics!W366+5</f>
        <v>5</v>
      </c>
      <c r="W365" s="3">
        <f>Element_Hydraulics!X366+5</f>
        <v>5</v>
      </c>
      <c r="X365" s="3">
        <f>Element_Hydraulics!Y366+5</f>
        <v>5</v>
      </c>
      <c r="Y365" s="3">
        <f>Element_Hydraulics!Z366+5</f>
        <v>5</v>
      </c>
      <c r="Z365" s="3">
        <f>Element_Hydraulics!AA366+5</f>
        <v>5</v>
      </c>
      <c r="AA365" s="3">
        <f>Element_Hydraulics!AB366+5</f>
        <v>5</v>
      </c>
      <c r="AB365" s="3">
        <f>Element_Hydraulics!AC366+5</f>
        <v>5</v>
      </c>
      <c r="AC365" s="3">
        <f>Element_Hydraulics!AD366+5</f>
        <v>5</v>
      </c>
      <c r="AD365" s="3">
        <f>Element_Hydraulics!AE366+5</f>
        <v>5</v>
      </c>
      <c r="AE365" s="3">
        <f>Element_Hydraulics!AF366+5</f>
        <v>5</v>
      </c>
      <c r="AF365" s="3">
        <f>Element_Hydraulics!AG366+5</f>
        <v>5</v>
      </c>
      <c r="AG365" s="3">
        <f>Element_Hydraulics!AH366+5</f>
        <v>5</v>
      </c>
      <c r="AH365" s="3">
        <f>Element_Hydraulics!AI366+5</f>
        <v>5</v>
      </c>
      <c r="AI365" s="3">
        <f>Element_Hydraulics!AJ366+5</f>
        <v>5</v>
      </c>
      <c r="AJ365" s="3">
        <f>Element_Hydraulics!AK366+5</f>
        <v>5</v>
      </c>
      <c r="AK365" s="3">
        <f>Element_Hydraulics!AL366+5</f>
        <v>5</v>
      </c>
      <c r="AL365" s="3">
        <f>Element_Hydraulics!AM366+8.5</f>
        <v>8.5</v>
      </c>
      <c r="AM365" s="3">
        <f>Element_Hydraulics!AN366+8.5</f>
        <v>8.5</v>
      </c>
      <c r="AN365" s="3">
        <f>Element_Hydraulics!AO366+8.5</f>
        <v>8.5</v>
      </c>
      <c r="AO365" s="3">
        <f>Element_Hydraulics!AP366+8.5</f>
        <v>8.5</v>
      </c>
      <c r="AP365" s="3">
        <f>Element_Hydraulics!AQ366+8.5</f>
        <v>8.5</v>
      </c>
      <c r="AQ365" s="3">
        <f>Element_Hydraulics!AR366+8.5</f>
        <v>8.5</v>
      </c>
      <c r="AR365" s="3">
        <f>Element_Hydraulics!AS366+8.5</f>
        <v>8.5</v>
      </c>
      <c r="AS365" s="3">
        <f>Element_Hydraulics!AT366+8.5</f>
        <v>8.5</v>
      </c>
      <c r="AT365" s="3">
        <f>Element_Hydraulics!AU366+8.5</f>
        <v>8.5</v>
      </c>
      <c r="AU365" s="3">
        <f>Element_Hydraulics!AV366+8.5</f>
        <v>8.5</v>
      </c>
      <c r="AV365" s="3">
        <f>Element_Hydraulics!AW366+8.5</f>
        <v>8.5</v>
      </c>
      <c r="AW365" s="3">
        <f>Element_Hydraulics!AX366+8.5</f>
        <v>8.5</v>
      </c>
      <c r="AX365" s="3">
        <f>Element_Hydraulics!AY366+8.5</f>
        <v>8.5</v>
      </c>
      <c r="AY365" s="3">
        <f>Element_Hydraulics!AZ366+8.5</f>
        <v>8.5</v>
      </c>
      <c r="AZ365" s="3">
        <f>Element_Hydraulics!BA366+8.5</f>
        <v>8.5</v>
      </c>
      <c r="BA365" s="3">
        <f>Element_Hydraulics!BB366+8.5</f>
        <v>8.5</v>
      </c>
      <c r="BB365" s="3">
        <f>Element_Hydraulics!BC366+8.5</f>
        <v>8.5</v>
      </c>
      <c r="BC365" s="3">
        <f>Element_Hydraulics!BD366+8.5</f>
        <v>8.5</v>
      </c>
      <c r="BD365" s="3">
        <f>Element_Hydraulics!BE366+8.5</f>
        <v>8.5</v>
      </c>
      <c r="BE365" s="3">
        <f>Element_Hydraulics!BF366+8.5</f>
        <v>8.5</v>
      </c>
    </row>
    <row r="366" spans="1:57">
      <c r="A366" s="3" t="s">
        <v>399</v>
      </c>
      <c r="B366" s="3">
        <f>Element_Hydraulics!C367+8.5</f>
        <v>8.5</v>
      </c>
      <c r="C366" s="3">
        <f>Element_Hydraulics!D367+8.5</f>
        <v>8.5</v>
      </c>
      <c r="D366" s="3">
        <f>Element_Hydraulics!E367+8.5</f>
        <v>8.5</v>
      </c>
      <c r="E366" s="3">
        <f>Element_Hydraulics!F367+8.5</f>
        <v>8.5</v>
      </c>
      <c r="F366" s="3">
        <f>Element_Hydraulics!G367+8.5</f>
        <v>8.5</v>
      </c>
      <c r="G366" s="3">
        <f>Element_Hydraulics!H367+8.5</f>
        <v>8.5</v>
      </c>
      <c r="H366" s="3">
        <f>Element_Hydraulics!I367+8.5</f>
        <v>8.5</v>
      </c>
      <c r="I366" s="3">
        <f>Element_Hydraulics!J367+8.5</f>
        <v>8.5</v>
      </c>
      <c r="J366" s="3">
        <f>Element_Hydraulics!K367+8.5</f>
        <v>8.5</v>
      </c>
      <c r="K366" s="3">
        <f>Element_Hydraulics!L367+8.5</f>
        <v>8.5</v>
      </c>
      <c r="L366" s="3">
        <f>Element_Hydraulics!M367+8.5</f>
        <v>8.5</v>
      </c>
      <c r="M366" s="3">
        <f>Element_Hydraulics!N367+8.5</f>
        <v>8.5</v>
      </c>
      <c r="N366" s="3">
        <f>Element_Hydraulics!O367+8.5</f>
        <v>8.5</v>
      </c>
      <c r="O366" s="3">
        <f>Element_Hydraulics!P367+8.5</f>
        <v>8.5</v>
      </c>
      <c r="P366" s="3">
        <f>Element_Hydraulics!Q367+8.5</f>
        <v>8.5</v>
      </c>
      <c r="Q366" s="3">
        <f>Element_Hydraulics!R367+8.5</f>
        <v>8.5</v>
      </c>
      <c r="R366" s="3">
        <f>Element_Hydraulics!S367+8.5</f>
        <v>8.5</v>
      </c>
      <c r="S366" s="3">
        <f>Element_Hydraulics!T367+8.5</f>
        <v>8.5</v>
      </c>
      <c r="T366" s="3">
        <f>Element_Hydraulics!U367+8.5</f>
        <v>8.5</v>
      </c>
      <c r="U366" s="3">
        <f>Element_Hydraulics!V367+8.5</f>
        <v>8.5</v>
      </c>
      <c r="V366" s="3">
        <f>Element_Hydraulics!W367+5</f>
        <v>5</v>
      </c>
      <c r="W366" s="3">
        <f>Element_Hydraulics!X367+5</f>
        <v>5</v>
      </c>
      <c r="X366" s="3">
        <f>Element_Hydraulics!Y367+5</f>
        <v>5</v>
      </c>
      <c r="Y366" s="3">
        <f>Element_Hydraulics!Z367+5</f>
        <v>5</v>
      </c>
      <c r="Z366" s="3">
        <f>Element_Hydraulics!AA367+5</f>
        <v>5</v>
      </c>
      <c r="AA366" s="3">
        <f>Element_Hydraulics!AB367+5</f>
        <v>5</v>
      </c>
      <c r="AB366" s="3">
        <f>Element_Hydraulics!AC367+5</f>
        <v>5</v>
      </c>
      <c r="AC366" s="3">
        <f>Element_Hydraulics!AD367+5</f>
        <v>5</v>
      </c>
      <c r="AD366" s="3">
        <f>Element_Hydraulics!AE367+5</f>
        <v>5</v>
      </c>
      <c r="AE366" s="3">
        <f>Element_Hydraulics!AF367+5</f>
        <v>5</v>
      </c>
      <c r="AF366" s="3">
        <f>Element_Hydraulics!AG367+5</f>
        <v>5</v>
      </c>
      <c r="AG366" s="3">
        <f>Element_Hydraulics!AH367+5</f>
        <v>5</v>
      </c>
      <c r="AH366" s="3">
        <f>Element_Hydraulics!AI367+5</f>
        <v>5</v>
      </c>
      <c r="AI366" s="3">
        <f>Element_Hydraulics!AJ367+5</f>
        <v>5</v>
      </c>
      <c r="AJ366" s="3">
        <f>Element_Hydraulics!AK367+5</f>
        <v>5</v>
      </c>
      <c r="AK366" s="3">
        <f>Element_Hydraulics!AL367+5</f>
        <v>5</v>
      </c>
      <c r="AL366" s="3">
        <f>Element_Hydraulics!AM367+8.5</f>
        <v>8.5</v>
      </c>
      <c r="AM366" s="3">
        <f>Element_Hydraulics!AN367+8.5</f>
        <v>8.5</v>
      </c>
      <c r="AN366" s="3">
        <f>Element_Hydraulics!AO367+8.5</f>
        <v>8.5</v>
      </c>
      <c r="AO366" s="3">
        <f>Element_Hydraulics!AP367+8.5</f>
        <v>8.5</v>
      </c>
      <c r="AP366" s="3">
        <f>Element_Hydraulics!AQ367+8.5</f>
        <v>8.5</v>
      </c>
      <c r="AQ366" s="3">
        <f>Element_Hydraulics!AR367+8.5</f>
        <v>8.5</v>
      </c>
      <c r="AR366" s="3">
        <f>Element_Hydraulics!AS367+8.5</f>
        <v>8.5</v>
      </c>
      <c r="AS366" s="3">
        <f>Element_Hydraulics!AT367+8.5</f>
        <v>8.5</v>
      </c>
      <c r="AT366" s="3">
        <f>Element_Hydraulics!AU367+8.5</f>
        <v>8.5</v>
      </c>
      <c r="AU366" s="3">
        <f>Element_Hydraulics!AV367+8.5</f>
        <v>8.5</v>
      </c>
      <c r="AV366" s="3">
        <f>Element_Hydraulics!AW367+8.5</f>
        <v>8.5</v>
      </c>
      <c r="AW366" s="3">
        <f>Element_Hydraulics!AX367+8.5</f>
        <v>8.5</v>
      </c>
      <c r="AX366" s="3">
        <f>Element_Hydraulics!AY367+8.5</f>
        <v>8.5</v>
      </c>
      <c r="AY366" s="3">
        <f>Element_Hydraulics!AZ367+8.5</f>
        <v>8.5</v>
      </c>
      <c r="AZ366" s="3">
        <f>Element_Hydraulics!BA367+8.5</f>
        <v>8.5</v>
      </c>
      <c r="BA366" s="3">
        <f>Element_Hydraulics!BB367+8.5</f>
        <v>8.5</v>
      </c>
      <c r="BB366" s="3">
        <f>Element_Hydraulics!BC367+8.5</f>
        <v>8.5</v>
      </c>
      <c r="BC366" s="3">
        <f>Element_Hydraulics!BD367+8.5</f>
        <v>8.5</v>
      </c>
      <c r="BD366" s="3">
        <f>Element_Hydraulics!BE367+8.5</f>
        <v>8.5</v>
      </c>
      <c r="BE366" s="3">
        <f>Element_Hydraulics!BF367+8.5</f>
        <v>8.5</v>
      </c>
    </row>
    <row r="367" spans="1:57">
      <c r="A367" s="3" t="s">
        <v>400</v>
      </c>
      <c r="B367" s="3">
        <f>Element_Hydraulics!C368+8.5</f>
        <v>8.5</v>
      </c>
      <c r="C367" s="3">
        <f>Element_Hydraulics!D368+8.5</f>
        <v>8.5</v>
      </c>
      <c r="D367" s="3">
        <f>Element_Hydraulics!E368+8.5</f>
        <v>8.5</v>
      </c>
      <c r="E367" s="3">
        <f>Element_Hydraulics!F368+8.5</f>
        <v>8.5</v>
      </c>
      <c r="F367" s="3">
        <f>Element_Hydraulics!G368+8.5</f>
        <v>8.5</v>
      </c>
      <c r="G367" s="3">
        <f>Element_Hydraulics!H368+8.5</f>
        <v>8.5</v>
      </c>
      <c r="H367" s="3">
        <f>Element_Hydraulics!I368+8.5</f>
        <v>8.5</v>
      </c>
      <c r="I367" s="3">
        <f>Element_Hydraulics!J368+8.5</f>
        <v>8.5</v>
      </c>
      <c r="J367" s="3">
        <f>Element_Hydraulics!K368+8.5</f>
        <v>8.5</v>
      </c>
      <c r="K367" s="3">
        <f>Element_Hydraulics!L368+8.5</f>
        <v>8.5</v>
      </c>
      <c r="L367" s="3">
        <f>Element_Hydraulics!M368+8.5</f>
        <v>8.5</v>
      </c>
      <c r="M367" s="3">
        <f>Element_Hydraulics!N368+8.5</f>
        <v>8.5</v>
      </c>
      <c r="N367" s="3">
        <f>Element_Hydraulics!O368+8.5</f>
        <v>8.5</v>
      </c>
      <c r="O367" s="3">
        <f>Element_Hydraulics!P368+8.5</f>
        <v>8.5</v>
      </c>
      <c r="P367" s="3">
        <f>Element_Hydraulics!Q368+8.5</f>
        <v>8.5</v>
      </c>
      <c r="Q367" s="3">
        <f>Element_Hydraulics!R368+8.5</f>
        <v>8.5</v>
      </c>
      <c r="R367" s="3">
        <f>Element_Hydraulics!S368+8.5</f>
        <v>8.5</v>
      </c>
      <c r="S367" s="3">
        <f>Element_Hydraulics!T368+8.5</f>
        <v>8.5</v>
      </c>
      <c r="T367" s="3">
        <f>Element_Hydraulics!U368+8.5</f>
        <v>8.5</v>
      </c>
      <c r="U367" s="3">
        <f>Element_Hydraulics!V368+8.5</f>
        <v>8.5</v>
      </c>
      <c r="V367" s="3">
        <f>Element_Hydraulics!W368+5</f>
        <v>5</v>
      </c>
      <c r="W367" s="3">
        <f>Element_Hydraulics!X368+5</f>
        <v>5</v>
      </c>
      <c r="X367" s="3">
        <f>Element_Hydraulics!Y368+5</f>
        <v>5</v>
      </c>
      <c r="Y367" s="3">
        <f>Element_Hydraulics!Z368+5</f>
        <v>5</v>
      </c>
      <c r="Z367" s="3">
        <f>Element_Hydraulics!AA368+5</f>
        <v>5</v>
      </c>
      <c r="AA367" s="3">
        <f>Element_Hydraulics!AB368+5</f>
        <v>5</v>
      </c>
      <c r="AB367" s="3">
        <f>Element_Hydraulics!AC368+5</f>
        <v>5</v>
      </c>
      <c r="AC367" s="3">
        <f>Element_Hydraulics!AD368+5</f>
        <v>5</v>
      </c>
      <c r="AD367" s="3">
        <f>Element_Hydraulics!AE368+5</f>
        <v>5</v>
      </c>
      <c r="AE367" s="3">
        <f>Element_Hydraulics!AF368+5</f>
        <v>5</v>
      </c>
      <c r="AF367" s="3">
        <f>Element_Hydraulics!AG368+5</f>
        <v>5</v>
      </c>
      <c r="AG367" s="3">
        <f>Element_Hydraulics!AH368+5</f>
        <v>5</v>
      </c>
      <c r="AH367" s="3">
        <f>Element_Hydraulics!AI368+5</f>
        <v>5</v>
      </c>
      <c r="AI367" s="3">
        <f>Element_Hydraulics!AJ368+5</f>
        <v>5</v>
      </c>
      <c r="AJ367" s="3">
        <f>Element_Hydraulics!AK368+5</f>
        <v>5</v>
      </c>
      <c r="AK367" s="3">
        <f>Element_Hydraulics!AL368+5</f>
        <v>5</v>
      </c>
      <c r="AL367" s="3">
        <f>Element_Hydraulics!AM368+8.5</f>
        <v>8.5</v>
      </c>
      <c r="AM367" s="3">
        <f>Element_Hydraulics!AN368+8.5</f>
        <v>8.5</v>
      </c>
      <c r="AN367" s="3">
        <f>Element_Hydraulics!AO368+8.5</f>
        <v>8.5</v>
      </c>
      <c r="AO367" s="3">
        <f>Element_Hydraulics!AP368+8.5</f>
        <v>8.5</v>
      </c>
      <c r="AP367" s="3">
        <f>Element_Hydraulics!AQ368+8.5</f>
        <v>8.5</v>
      </c>
      <c r="AQ367" s="3">
        <f>Element_Hydraulics!AR368+8.5</f>
        <v>8.5</v>
      </c>
      <c r="AR367" s="3">
        <f>Element_Hydraulics!AS368+8.5</f>
        <v>8.5</v>
      </c>
      <c r="AS367" s="3">
        <f>Element_Hydraulics!AT368+8.5</f>
        <v>8.5</v>
      </c>
      <c r="AT367" s="3">
        <f>Element_Hydraulics!AU368+8.5</f>
        <v>8.5</v>
      </c>
      <c r="AU367" s="3">
        <f>Element_Hydraulics!AV368+8.5</f>
        <v>8.5</v>
      </c>
      <c r="AV367" s="3">
        <f>Element_Hydraulics!AW368+8.5</f>
        <v>8.5</v>
      </c>
      <c r="AW367" s="3">
        <f>Element_Hydraulics!AX368+8.5</f>
        <v>8.5</v>
      </c>
      <c r="AX367" s="3">
        <f>Element_Hydraulics!AY368+8.5</f>
        <v>8.5</v>
      </c>
      <c r="AY367" s="3">
        <f>Element_Hydraulics!AZ368+8.5</f>
        <v>8.5</v>
      </c>
      <c r="AZ367" s="3">
        <f>Element_Hydraulics!BA368+8.5</f>
        <v>8.5</v>
      </c>
      <c r="BA367" s="3">
        <f>Element_Hydraulics!BB368+8.5</f>
        <v>8.5</v>
      </c>
      <c r="BB367" s="3">
        <f>Element_Hydraulics!BC368+8.5</f>
        <v>8.5</v>
      </c>
      <c r="BC367" s="3">
        <f>Element_Hydraulics!BD368+8.5</f>
        <v>8.5</v>
      </c>
      <c r="BD367" s="3">
        <f>Element_Hydraulics!BE368+8.5</f>
        <v>8.5</v>
      </c>
      <c r="BE367" s="3">
        <f>Element_Hydraulics!BF368+8.5</f>
        <v>8.5</v>
      </c>
    </row>
    <row r="368" spans="1:57">
      <c r="A368" s="3" t="s">
        <v>401</v>
      </c>
      <c r="B368" s="3">
        <f>Element_Hydraulics!C369+8.5</f>
        <v>8.5</v>
      </c>
      <c r="C368" s="3">
        <f>Element_Hydraulics!D369+8.5</f>
        <v>8.5</v>
      </c>
      <c r="D368" s="3">
        <f>Element_Hydraulics!E369+8.5</f>
        <v>8.5</v>
      </c>
      <c r="E368" s="3">
        <f>Element_Hydraulics!F369+8.5</f>
        <v>8.5</v>
      </c>
      <c r="F368" s="3">
        <f>Element_Hydraulics!G369+8.5</f>
        <v>8.5</v>
      </c>
      <c r="G368" s="3">
        <f>Element_Hydraulics!H369+8.5</f>
        <v>8.5</v>
      </c>
      <c r="H368" s="3">
        <f>Element_Hydraulics!I369+8.5</f>
        <v>8.5</v>
      </c>
      <c r="I368" s="3">
        <f>Element_Hydraulics!J369+8.5</f>
        <v>8.5</v>
      </c>
      <c r="J368" s="3">
        <f>Element_Hydraulics!K369+8.5</f>
        <v>8.5</v>
      </c>
      <c r="K368" s="3">
        <f>Element_Hydraulics!L369+8.5</f>
        <v>8.5</v>
      </c>
      <c r="L368" s="3">
        <f>Element_Hydraulics!M369+8.5</f>
        <v>8.5</v>
      </c>
      <c r="M368" s="3">
        <f>Element_Hydraulics!N369+8.5</f>
        <v>8.5</v>
      </c>
      <c r="N368" s="3">
        <f>Element_Hydraulics!O369+8.5</f>
        <v>8.5</v>
      </c>
      <c r="O368" s="3">
        <f>Element_Hydraulics!P369+8.5</f>
        <v>8.5</v>
      </c>
      <c r="P368" s="3">
        <f>Element_Hydraulics!Q369+8.5</f>
        <v>8.5</v>
      </c>
      <c r="Q368" s="3">
        <f>Element_Hydraulics!R369+8.5</f>
        <v>8.5</v>
      </c>
      <c r="R368" s="3">
        <f>Element_Hydraulics!S369+8.5</f>
        <v>8.5</v>
      </c>
      <c r="S368" s="3">
        <f>Element_Hydraulics!T369+8.5</f>
        <v>8.5</v>
      </c>
      <c r="T368" s="3">
        <f>Element_Hydraulics!U369+8.5</f>
        <v>8.5</v>
      </c>
      <c r="U368" s="3">
        <f>Element_Hydraulics!V369+8.5</f>
        <v>8.5</v>
      </c>
      <c r="V368" s="3">
        <f>Element_Hydraulics!W369+5</f>
        <v>5</v>
      </c>
      <c r="W368" s="3">
        <f>Element_Hydraulics!X369+5</f>
        <v>5</v>
      </c>
      <c r="X368" s="3">
        <f>Element_Hydraulics!Y369+5</f>
        <v>5</v>
      </c>
      <c r="Y368" s="3">
        <f>Element_Hydraulics!Z369+5</f>
        <v>5</v>
      </c>
      <c r="Z368" s="3">
        <f>Element_Hydraulics!AA369+5</f>
        <v>5</v>
      </c>
      <c r="AA368" s="3">
        <f>Element_Hydraulics!AB369+5</f>
        <v>5</v>
      </c>
      <c r="AB368" s="3">
        <f>Element_Hydraulics!AC369+5</f>
        <v>5</v>
      </c>
      <c r="AC368" s="3">
        <f>Element_Hydraulics!AD369+5</f>
        <v>5</v>
      </c>
      <c r="AD368" s="3">
        <f>Element_Hydraulics!AE369+5</f>
        <v>5</v>
      </c>
      <c r="AE368" s="3">
        <f>Element_Hydraulics!AF369+5</f>
        <v>5</v>
      </c>
      <c r="AF368" s="3">
        <f>Element_Hydraulics!AG369+5</f>
        <v>5</v>
      </c>
      <c r="AG368" s="3">
        <f>Element_Hydraulics!AH369+5</f>
        <v>5</v>
      </c>
      <c r="AH368" s="3">
        <f>Element_Hydraulics!AI369+5</f>
        <v>5</v>
      </c>
      <c r="AI368" s="3">
        <f>Element_Hydraulics!AJ369+5</f>
        <v>5</v>
      </c>
      <c r="AJ368" s="3">
        <f>Element_Hydraulics!AK369+5</f>
        <v>5</v>
      </c>
      <c r="AK368" s="3">
        <f>Element_Hydraulics!AL369+5</f>
        <v>5</v>
      </c>
      <c r="AL368" s="3">
        <f>Element_Hydraulics!AM369+8.5</f>
        <v>8.5</v>
      </c>
      <c r="AM368" s="3">
        <f>Element_Hydraulics!AN369+8.5</f>
        <v>8.5</v>
      </c>
      <c r="AN368" s="3">
        <f>Element_Hydraulics!AO369+8.5</f>
        <v>8.5</v>
      </c>
      <c r="AO368" s="3">
        <f>Element_Hydraulics!AP369+8.5</f>
        <v>8.5</v>
      </c>
      <c r="AP368" s="3">
        <f>Element_Hydraulics!AQ369+8.5</f>
        <v>8.5</v>
      </c>
      <c r="AQ368" s="3">
        <f>Element_Hydraulics!AR369+8.5</f>
        <v>8.5</v>
      </c>
      <c r="AR368" s="3">
        <f>Element_Hydraulics!AS369+8.5</f>
        <v>8.5</v>
      </c>
      <c r="AS368" s="3">
        <f>Element_Hydraulics!AT369+8.5</f>
        <v>8.5</v>
      </c>
      <c r="AT368" s="3">
        <f>Element_Hydraulics!AU369+8.5</f>
        <v>8.5</v>
      </c>
      <c r="AU368" s="3">
        <f>Element_Hydraulics!AV369+8.5</f>
        <v>8.5</v>
      </c>
      <c r="AV368" s="3">
        <f>Element_Hydraulics!AW369+8.5</f>
        <v>8.5</v>
      </c>
      <c r="AW368" s="3">
        <f>Element_Hydraulics!AX369+8.5</f>
        <v>8.5</v>
      </c>
      <c r="AX368" s="3">
        <f>Element_Hydraulics!AY369+8.5</f>
        <v>8.5</v>
      </c>
      <c r="AY368" s="3">
        <f>Element_Hydraulics!AZ369+8.5</f>
        <v>8.5</v>
      </c>
      <c r="AZ368" s="3">
        <f>Element_Hydraulics!BA369+8.5</f>
        <v>8.5</v>
      </c>
      <c r="BA368" s="3">
        <f>Element_Hydraulics!BB369+8.5</f>
        <v>8.5</v>
      </c>
      <c r="BB368" s="3">
        <f>Element_Hydraulics!BC369+8.5</f>
        <v>8.5</v>
      </c>
      <c r="BC368" s="3">
        <f>Element_Hydraulics!BD369+8.5</f>
        <v>8.5</v>
      </c>
      <c r="BD368" s="3">
        <f>Element_Hydraulics!BE369+8.5</f>
        <v>8.5</v>
      </c>
      <c r="BE368" s="3">
        <f>Element_Hydraulics!BF369+8.5</f>
        <v>8.5</v>
      </c>
    </row>
    <row r="369" spans="1:57">
      <c r="A369" s="3" t="s">
        <v>402</v>
      </c>
      <c r="B369" s="3">
        <f>Element_Hydraulics!C370+8.5</f>
        <v>8.5</v>
      </c>
      <c r="C369" s="3">
        <f>Element_Hydraulics!D370+8.5</f>
        <v>8.5</v>
      </c>
      <c r="D369" s="3">
        <f>Element_Hydraulics!E370+8.5</f>
        <v>8.5</v>
      </c>
      <c r="E369" s="3">
        <f>Element_Hydraulics!F370+8.5</f>
        <v>8.5</v>
      </c>
      <c r="F369" s="3">
        <f>Element_Hydraulics!G370+8.5</f>
        <v>8.5</v>
      </c>
      <c r="G369" s="3">
        <f>Element_Hydraulics!H370+8.5</f>
        <v>8.5</v>
      </c>
      <c r="H369" s="3">
        <f>Element_Hydraulics!I370+8.5</f>
        <v>8.5</v>
      </c>
      <c r="I369" s="3">
        <f>Element_Hydraulics!J370+8.5</f>
        <v>8.5</v>
      </c>
      <c r="J369" s="3">
        <f>Element_Hydraulics!K370+8.5</f>
        <v>8.5</v>
      </c>
      <c r="K369" s="3">
        <f>Element_Hydraulics!L370+8.5</f>
        <v>8.5</v>
      </c>
      <c r="L369" s="3">
        <f>Element_Hydraulics!M370+8.5</f>
        <v>8.5</v>
      </c>
      <c r="M369" s="3">
        <f>Element_Hydraulics!N370+8.5</f>
        <v>8.5</v>
      </c>
      <c r="N369" s="3">
        <f>Element_Hydraulics!O370+8.5</f>
        <v>8.5</v>
      </c>
      <c r="O369" s="3">
        <f>Element_Hydraulics!P370+8.5</f>
        <v>8.5</v>
      </c>
      <c r="P369" s="3">
        <f>Element_Hydraulics!Q370+8.5</f>
        <v>8.5</v>
      </c>
      <c r="Q369" s="3">
        <f>Element_Hydraulics!R370+8.5</f>
        <v>8.5</v>
      </c>
      <c r="R369" s="3">
        <f>Element_Hydraulics!S370+8.5</f>
        <v>8.5</v>
      </c>
      <c r="S369" s="3">
        <f>Element_Hydraulics!T370+8.5</f>
        <v>8.5</v>
      </c>
      <c r="T369" s="3">
        <f>Element_Hydraulics!U370+8.5</f>
        <v>8.5</v>
      </c>
      <c r="U369" s="3">
        <f>Element_Hydraulics!V370+8.5</f>
        <v>8.5</v>
      </c>
      <c r="V369" s="3">
        <f>Element_Hydraulics!W370+5</f>
        <v>5</v>
      </c>
      <c r="W369" s="3">
        <f>Element_Hydraulics!X370+5</f>
        <v>5</v>
      </c>
      <c r="X369" s="3">
        <f>Element_Hydraulics!Y370+5</f>
        <v>5</v>
      </c>
      <c r="Y369" s="3">
        <f>Element_Hydraulics!Z370+5</f>
        <v>5</v>
      </c>
      <c r="Z369" s="3">
        <f>Element_Hydraulics!AA370+5</f>
        <v>5</v>
      </c>
      <c r="AA369" s="3">
        <f>Element_Hydraulics!AB370+5</f>
        <v>5</v>
      </c>
      <c r="AB369" s="3">
        <f>Element_Hydraulics!AC370+5</f>
        <v>5</v>
      </c>
      <c r="AC369" s="3">
        <f>Element_Hydraulics!AD370+5</f>
        <v>5</v>
      </c>
      <c r="AD369" s="3">
        <f>Element_Hydraulics!AE370+5</f>
        <v>5</v>
      </c>
      <c r="AE369" s="3">
        <f>Element_Hydraulics!AF370+5</f>
        <v>5</v>
      </c>
      <c r="AF369" s="3">
        <f>Element_Hydraulics!AG370+5</f>
        <v>5</v>
      </c>
      <c r="AG369" s="3">
        <f>Element_Hydraulics!AH370+5</f>
        <v>5</v>
      </c>
      <c r="AH369" s="3">
        <f>Element_Hydraulics!AI370+5</f>
        <v>5</v>
      </c>
      <c r="AI369" s="3">
        <f>Element_Hydraulics!AJ370+5</f>
        <v>5</v>
      </c>
      <c r="AJ369" s="3">
        <f>Element_Hydraulics!AK370+5</f>
        <v>5</v>
      </c>
      <c r="AK369" s="3">
        <f>Element_Hydraulics!AL370+5</f>
        <v>5</v>
      </c>
      <c r="AL369" s="3">
        <f>Element_Hydraulics!AM370+8.5</f>
        <v>8.5</v>
      </c>
      <c r="AM369" s="3">
        <f>Element_Hydraulics!AN370+8.5</f>
        <v>8.5</v>
      </c>
      <c r="AN369" s="3">
        <f>Element_Hydraulics!AO370+8.5</f>
        <v>8.5</v>
      </c>
      <c r="AO369" s="3">
        <f>Element_Hydraulics!AP370+8.5</f>
        <v>8.5</v>
      </c>
      <c r="AP369" s="3">
        <f>Element_Hydraulics!AQ370+8.5</f>
        <v>8.5</v>
      </c>
      <c r="AQ369" s="3">
        <f>Element_Hydraulics!AR370+8.5</f>
        <v>8.5</v>
      </c>
      <c r="AR369" s="3">
        <f>Element_Hydraulics!AS370+8.5</f>
        <v>8.5</v>
      </c>
      <c r="AS369" s="3">
        <f>Element_Hydraulics!AT370+8.5</f>
        <v>8.5</v>
      </c>
      <c r="AT369" s="3">
        <f>Element_Hydraulics!AU370+8.5</f>
        <v>8.5</v>
      </c>
      <c r="AU369" s="3">
        <f>Element_Hydraulics!AV370+8.5</f>
        <v>8.5</v>
      </c>
      <c r="AV369" s="3">
        <f>Element_Hydraulics!AW370+8.5</f>
        <v>8.5</v>
      </c>
      <c r="AW369" s="3">
        <f>Element_Hydraulics!AX370+8.5</f>
        <v>8.5</v>
      </c>
      <c r="AX369" s="3">
        <f>Element_Hydraulics!AY370+8.5</f>
        <v>8.5</v>
      </c>
      <c r="AY369" s="3">
        <f>Element_Hydraulics!AZ370+8.5</f>
        <v>8.5</v>
      </c>
      <c r="AZ369" s="3">
        <f>Element_Hydraulics!BA370+8.5</f>
        <v>8.5</v>
      </c>
      <c r="BA369" s="3">
        <f>Element_Hydraulics!BB370+8.5</f>
        <v>8.5</v>
      </c>
      <c r="BB369" s="3">
        <f>Element_Hydraulics!BC370+8.5</f>
        <v>8.5</v>
      </c>
      <c r="BC369" s="3">
        <f>Element_Hydraulics!BD370+8.5</f>
        <v>8.5</v>
      </c>
      <c r="BD369" s="3">
        <f>Element_Hydraulics!BE370+8.5</f>
        <v>8.5</v>
      </c>
      <c r="BE369" s="3">
        <f>Element_Hydraulics!BF370+8.5</f>
        <v>8.5</v>
      </c>
    </row>
    <row r="370" spans="1:57">
      <c r="A370" s="3" t="s">
        <v>403</v>
      </c>
      <c r="B370" s="3">
        <f>Element_Hydraulics!C371+8.5</f>
        <v>8.5</v>
      </c>
      <c r="C370" s="3">
        <f>Element_Hydraulics!D371+8.5</f>
        <v>8.5</v>
      </c>
      <c r="D370" s="3">
        <f>Element_Hydraulics!E371+8.5</f>
        <v>8.5</v>
      </c>
      <c r="E370" s="3">
        <f>Element_Hydraulics!F371+8.5</f>
        <v>8.5</v>
      </c>
      <c r="F370" s="3">
        <f>Element_Hydraulics!G371+8.5</f>
        <v>8.5</v>
      </c>
      <c r="G370" s="3">
        <f>Element_Hydraulics!H371+8.5</f>
        <v>8.5</v>
      </c>
      <c r="H370" s="3">
        <f>Element_Hydraulics!I371+8.5</f>
        <v>8.5</v>
      </c>
      <c r="I370" s="3">
        <f>Element_Hydraulics!J371+8.5</f>
        <v>8.5</v>
      </c>
      <c r="J370" s="3">
        <f>Element_Hydraulics!K371+8.5</f>
        <v>8.5</v>
      </c>
      <c r="K370" s="3">
        <f>Element_Hydraulics!L371+8.5</f>
        <v>8.5</v>
      </c>
      <c r="L370" s="3">
        <f>Element_Hydraulics!M371+8.5</f>
        <v>8.5</v>
      </c>
      <c r="M370" s="3">
        <f>Element_Hydraulics!N371+8.5</f>
        <v>8.5</v>
      </c>
      <c r="N370" s="3">
        <f>Element_Hydraulics!O371+8.5</f>
        <v>8.5</v>
      </c>
      <c r="O370" s="3">
        <f>Element_Hydraulics!P371+8.5</f>
        <v>8.5</v>
      </c>
      <c r="P370" s="3">
        <f>Element_Hydraulics!Q371+8.5</f>
        <v>8.5</v>
      </c>
      <c r="Q370" s="3">
        <f>Element_Hydraulics!R371+8.5</f>
        <v>8.5</v>
      </c>
      <c r="R370" s="3">
        <f>Element_Hydraulics!S371+8.5</f>
        <v>8.5</v>
      </c>
      <c r="S370" s="3">
        <f>Element_Hydraulics!T371+8.5</f>
        <v>8.5</v>
      </c>
      <c r="T370" s="3">
        <f>Element_Hydraulics!U371+8.5</f>
        <v>8.5</v>
      </c>
      <c r="U370" s="3">
        <f>Element_Hydraulics!V371+8.5</f>
        <v>8.5</v>
      </c>
      <c r="V370" s="3">
        <f>Element_Hydraulics!W371+5</f>
        <v>5</v>
      </c>
      <c r="W370" s="3">
        <f>Element_Hydraulics!X371+5</f>
        <v>5</v>
      </c>
      <c r="X370" s="3">
        <f>Element_Hydraulics!Y371+5</f>
        <v>5</v>
      </c>
      <c r="Y370" s="3">
        <f>Element_Hydraulics!Z371+5</f>
        <v>5</v>
      </c>
      <c r="Z370" s="3">
        <f>Element_Hydraulics!AA371+5</f>
        <v>5</v>
      </c>
      <c r="AA370" s="3">
        <f>Element_Hydraulics!AB371+5</f>
        <v>5</v>
      </c>
      <c r="AB370" s="3">
        <f>Element_Hydraulics!AC371+5</f>
        <v>5</v>
      </c>
      <c r="AC370" s="3">
        <f>Element_Hydraulics!AD371+5</f>
        <v>5</v>
      </c>
      <c r="AD370" s="3">
        <f>Element_Hydraulics!AE371+5</f>
        <v>5</v>
      </c>
      <c r="AE370" s="3">
        <f>Element_Hydraulics!AF371+5</f>
        <v>5</v>
      </c>
      <c r="AF370" s="3">
        <f>Element_Hydraulics!AG371+5</f>
        <v>5</v>
      </c>
      <c r="AG370" s="3">
        <f>Element_Hydraulics!AH371+5</f>
        <v>5</v>
      </c>
      <c r="AH370" s="3">
        <f>Element_Hydraulics!AI371+5</f>
        <v>5</v>
      </c>
      <c r="AI370" s="3">
        <f>Element_Hydraulics!AJ371+5</f>
        <v>5</v>
      </c>
      <c r="AJ370" s="3">
        <f>Element_Hydraulics!AK371+5</f>
        <v>5</v>
      </c>
      <c r="AK370" s="3">
        <f>Element_Hydraulics!AL371+5</f>
        <v>5</v>
      </c>
      <c r="AL370" s="3">
        <f>Element_Hydraulics!AM371+8.5</f>
        <v>8.5</v>
      </c>
      <c r="AM370" s="3">
        <f>Element_Hydraulics!AN371+8.5</f>
        <v>8.5</v>
      </c>
      <c r="AN370" s="3">
        <f>Element_Hydraulics!AO371+8.5</f>
        <v>8.5</v>
      </c>
      <c r="AO370" s="3">
        <f>Element_Hydraulics!AP371+8.5</f>
        <v>8.5</v>
      </c>
      <c r="AP370" s="3">
        <f>Element_Hydraulics!AQ371+8.5</f>
        <v>8.5</v>
      </c>
      <c r="AQ370" s="3">
        <f>Element_Hydraulics!AR371+8.5</f>
        <v>8.5</v>
      </c>
      <c r="AR370" s="3">
        <f>Element_Hydraulics!AS371+8.5</f>
        <v>8.5</v>
      </c>
      <c r="AS370" s="3">
        <f>Element_Hydraulics!AT371+8.5</f>
        <v>8.5</v>
      </c>
      <c r="AT370" s="3">
        <f>Element_Hydraulics!AU371+8.5</f>
        <v>8.5</v>
      </c>
      <c r="AU370" s="3">
        <f>Element_Hydraulics!AV371+8.5</f>
        <v>8.5</v>
      </c>
      <c r="AV370" s="3">
        <f>Element_Hydraulics!AW371+8.5</f>
        <v>8.5</v>
      </c>
      <c r="AW370" s="3">
        <f>Element_Hydraulics!AX371+8.5</f>
        <v>8.5</v>
      </c>
      <c r="AX370" s="3">
        <f>Element_Hydraulics!AY371+8.5</f>
        <v>8.5</v>
      </c>
      <c r="AY370" s="3">
        <f>Element_Hydraulics!AZ371+8.5</f>
        <v>8.5</v>
      </c>
      <c r="AZ370" s="3">
        <f>Element_Hydraulics!BA371+8.5</f>
        <v>8.5</v>
      </c>
      <c r="BA370" s="3">
        <f>Element_Hydraulics!BB371+8.5</f>
        <v>8.5</v>
      </c>
      <c r="BB370" s="3">
        <f>Element_Hydraulics!BC371+8.5</f>
        <v>8.5</v>
      </c>
      <c r="BC370" s="3">
        <f>Element_Hydraulics!BD371+8.5</f>
        <v>8.5</v>
      </c>
      <c r="BD370" s="3">
        <f>Element_Hydraulics!BE371+8.5</f>
        <v>8.5</v>
      </c>
      <c r="BE370" s="3">
        <f>Element_Hydraulics!BF371+8.5</f>
        <v>8.5</v>
      </c>
    </row>
    <row r="371" spans="1:57">
      <c r="A371" s="3" t="s">
        <v>404</v>
      </c>
      <c r="B371" s="3">
        <f>Element_Hydraulics!C372+8.5</f>
        <v>8.5</v>
      </c>
      <c r="C371" s="3">
        <f>Element_Hydraulics!D372+8.5</f>
        <v>8.5</v>
      </c>
      <c r="D371" s="3">
        <f>Element_Hydraulics!E372+8.5</f>
        <v>8.5</v>
      </c>
      <c r="E371" s="3">
        <f>Element_Hydraulics!F372+8.5</f>
        <v>8.5</v>
      </c>
      <c r="F371" s="3">
        <f>Element_Hydraulics!G372+8.5</f>
        <v>8.5</v>
      </c>
      <c r="G371" s="3">
        <f>Element_Hydraulics!H372+8.5</f>
        <v>8.5</v>
      </c>
      <c r="H371" s="3">
        <f>Element_Hydraulics!I372+8.5</f>
        <v>8.5</v>
      </c>
      <c r="I371" s="3">
        <f>Element_Hydraulics!J372+8.5</f>
        <v>8.5</v>
      </c>
      <c r="J371" s="3">
        <f>Element_Hydraulics!K372+8.5</f>
        <v>8.5</v>
      </c>
      <c r="K371" s="3">
        <f>Element_Hydraulics!L372+8.5</f>
        <v>8.5</v>
      </c>
      <c r="L371" s="3">
        <f>Element_Hydraulics!M372+8.5</f>
        <v>8.5</v>
      </c>
      <c r="M371" s="3">
        <f>Element_Hydraulics!N372+8.5</f>
        <v>8.5</v>
      </c>
      <c r="N371" s="3">
        <f>Element_Hydraulics!O372+8.5</f>
        <v>8.5</v>
      </c>
      <c r="O371" s="3">
        <f>Element_Hydraulics!P372+8.5</f>
        <v>8.5</v>
      </c>
      <c r="P371" s="3">
        <f>Element_Hydraulics!Q372+8.5</f>
        <v>8.5</v>
      </c>
      <c r="Q371" s="3">
        <f>Element_Hydraulics!R372+8.5</f>
        <v>8.5</v>
      </c>
      <c r="R371" s="3">
        <f>Element_Hydraulics!S372+8.5</f>
        <v>8.5</v>
      </c>
      <c r="S371" s="3">
        <f>Element_Hydraulics!T372+8.5</f>
        <v>8.5</v>
      </c>
      <c r="T371" s="3">
        <f>Element_Hydraulics!U372+8.5</f>
        <v>8.5</v>
      </c>
      <c r="U371" s="3">
        <f>Element_Hydraulics!V372+8.5</f>
        <v>8.5</v>
      </c>
      <c r="V371" s="3">
        <f>Element_Hydraulics!W372+5</f>
        <v>5</v>
      </c>
      <c r="W371" s="3">
        <f>Element_Hydraulics!X372+5</f>
        <v>5</v>
      </c>
      <c r="X371" s="3">
        <f>Element_Hydraulics!Y372+5</f>
        <v>5</v>
      </c>
      <c r="Y371" s="3">
        <f>Element_Hydraulics!Z372+5</f>
        <v>5</v>
      </c>
      <c r="Z371" s="3">
        <f>Element_Hydraulics!AA372+5</f>
        <v>5</v>
      </c>
      <c r="AA371" s="3">
        <f>Element_Hydraulics!AB372+5</f>
        <v>5</v>
      </c>
      <c r="AB371" s="3">
        <f>Element_Hydraulics!AC372+5</f>
        <v>5</v>
      </c>
      <c r="AC371" s="3">
        <f>Element_Hydraulics!AD372+5</f>
        <v>5</v>
      </c>
      <c r="AD371" s="3">
        <f>Element_Hydraulics!AE372+5</f>
        <v>5</v>
      </c>
      <c r="AE371" s="3">
        <f>Element_Hydraulics!AF372+5</f>
        <v>5</v>
      </c>
      <c r="AF371" s="3">
        <f>Element_Hydraulics!AG372+5</f>
        <v>5</v>
      </c>
      <c r="AG371" s="3">
        <f>Element_Hydraulics!AH372+5</f>
        <v>5</v>
      </c>
      <c r="AH371" s="3">
        <f>Element_Hydraulics!AI372+5</f>
        <v>5</v>
      </c>
      <c r="AI371" s="3">
        <f>Element_Hydraulics!AJ372+5</f>
        <v>5</v>
      </c>
      <c r="AJ371" s="3">
        <f>Element_Hydraulics!AK372+5</f>
        <v>5</v>
      </c>
      <c r="AK371" s="3">
        <f>Element_Hydraulics!AL372+5</f>
        <v>5</v>
      </c>
      <c r="AL371" s="3">
        <f>Element_Hydraulics!AM372+8.5</f>
        <v>8.5</v>
      </c>
      <c r="AM371" s="3">
        <f>Element_Hydraulics!AN372+8.5</f>
        <v>8.5</v>
      </c>
      <c r="AN371" s="3">
        <f>Element_Hydraulics!AO372+8.5</f>
        <v>8.5</v>
      </c>
      <c r="AO371" s="3">
        <f>Element_Hydraulics!AP372+8.5</f>
        <v>8.5</v>
      </c>
      <c r="AP371" s="3">
        <f>Element_Hydraulics!AQ372+8.5</f>
        <v>8.5</v>
      </c>
      <c r="AQ371" s="3">
        <f>Element_Hydraulics!AR372+8.5</f>
        <v>8.5</v>
      </c>
      <c r="AR371" s="3">
        <f>Element_Hydraulics!AS372+8.5</f>
        <v>8.5</v>
      </c>
      <c r="AS371" s="3">
        <f>Element_Hydraulics!AT372+8.5</f>
        <v>8.5</v>
      </c>
      <c r="AT371" s="3">
        <f>Element_Hydraulics!AU372+8.5</f>
        <v>8.5</v>
      </c>
      <c r="AU371" s="3">
        <f>Element_Hydraulics!AV372+8.5</f>
        <v>8.5</v>
      </c>
      <c r="AV371" s="3">
        <f>Element_Hydraulics!AW372+8.5</f>
        <v>8.5</v>
      </c>
      <c r="AW371" s="3">
        <f>Element_Hydraulics!AX372+8.5</f>
        <v>8.5</v>
      </c>
      <c r="AX371" s="3">
        <f>Element_Hydraulics!AY372+8.5</f>
        <v>8.5</v>
      </c>
      <c r="AY371" s="3">
        <f>Element_Hydraulics!AZ372+8.5</f>
        <v>8.5</v>
      </c>
      <c r="AZ371" s="3">
        <f>Element_Hydraulics!BA372+8.5</f>
        <v>8.5</v>
      </c>
      <c r="BA371" s="3">
        <f>Element_Hydraulics!BB372+8.5</f>
        <v>8.5</v>
      </c>
      <c r="BB371" s="3">
        <f>Element_Hydraulics!BC372+8.5</f>
        <v>8.5</v>
      </c>
      <c r="BC371" s="3">
        <f>Element_Hydraulics!BD372+8.5</f>
        <v>8.5</v>
      </c>
      <c r="BD371" s="3">
        <f>Element_Hydraulics!BE372+8.5</f>
        <v>8.5</v>
      </c>
      <c r="BE371" s="3">
        <f>Element_Hydraulics!BF372+8.5</f>
        <v>8.5</v>
      </c>
    </row>
    <row r="372" spans="1:57">
      <c r="A372" s="3" t="s">
        <v>405</v>
      </c>
      <c r="B372" s="3">
        <f>Element_Hydraulics!C373+8.5</f>
        <v>8.5</v>
      </c>
      <c r="C372" s="3">
        <f>Element_Hydraulics!D373+8.5</f>
        <v>8.5</v>
      </c>
      <c r="D372" s="3">
        <f>Element_Hydraulics!E373+8.5</f>
        <v>8.5</v>
      </c>
      <c r="E372" s="3">
        <f>Element_Hydraulics!F373+8.5</f>
        <v>8.5</v>
      </c>
      <c r="F372" s="3">
        <f>Element_Hydraulics!G373+8.5</f>
        <v>8.5</v>
      </c>
      <c r="G372" s="3">
        <f>Element_Hydraulics!H373+8.5</f>
        <v>8.5</v>
      </c>
      <c r="H372" s="3">
        <f>Element_Hydraulics!I373+8.5</f>
        <v>8.5</v>
      </c>
      <c r="I372" s="3">
        <f>Element_Hydraulics!J373+8.5</f>
        <v>8.5</v>
      </c>
      <c r="J372" s="3">
        <f>Element_Hydraulics!K373+8.5</f>
        <v>8.5</v>
      </c>
      <c r="K372" s="3">
        <f>Element_Hydraulics!L373+8.5</f>
        <v>8.5</v>
      </c>
      <c r="L372" s="3">
        <f>Element_Hydraulics!M373+8.5</f>
        <v>8.5</v>
      </c>
      <c r="M372" s="3">
        <f>Element_Hydraulics!N373+8.5</f>
        <v>8.5</v>
      </c>
      <c r="N372" s="3">
        <f>Element_Hydraulics!O373+8.5</f>
        <v>8.5</v>
      </c>
      <c r="O372" s="3">
        <f>Element_Hydraulics!P373+8.5</f>
        <v>8.5</v>
      </c>
      <c r="P372" s="3">
        <f>Element_Hydraulics!Q373+8.5</f>
        <v>8.5</v>
      </c>
      <c r="Q372" s="3">
        <f>Element_Hydraulics!R373+8.5</f>
        <v>8.5</v>
      </c>
      <c r="R372" s="3">
        <f>Element_Hydraulics!S373+8.5</f>
        <v>8.5</v>
      </c>
      <c r="S372" s="3">
        <f>Element_Hydraulics!T373+8.5</f>
        <v>8.5</v>
      </c>
      <c r="T372" s="3">
        <f>Element_Hydraulics!U373+8.5</f>
        <v>8.5</v>
      </c>
      <c r="U372" s="3">
        <f>Element_Hydraulics!V373+8.5</f>
        <v>8.5</v>
      </c>
      <c r="V372" s="3">
        <f>Element_Hydraulics!W373+5</f>
        <v>5</v>
      </c>
      <c r="W372" s="3">
        <f>Element_Hydraulics!X373+5</f>
        <v>5</v>
      </c>
      <c r="X372" s="3">
        <f>Element_Hydraulics!Y373+5</f>
        <v>5</v>
      </c>
      <c r="Y372" s="3">
        <f>Element_Hydraulics!Z373+5</f>
        <v>5</v>
      </c>
      <c r="Z372" s="3">
        <f>Element_Hydraulics!AA373+5</f>
        <v>5</v>
      </c>
      <c r="AA372" s="3">
        <f>Element_Hydraulics!AB373+5</f>
        <v>5</v>
      </c>
      <c r="AB372" s="3">
        <f>Element_Hydraulics!AC373+5</f>
        <v>5</v>
      </c>
      <c r="AC372" s="3">
        <f>Element_Hydraulics!AD373+5</f>
        <v>5</v>
      </c>
      <c r="AD372" s="3">
        <f>Element_Hydraulics!AE373+5</f>
        <v>5</v>
      </c>
      <c r="AE372" s="3">
        <f>Element_Hydraulics!AF373+5</f>
        <v>5</v>
      </c>
      <c r="AF372" s="3">
        <f>Element_Hydraulics!AG373+5</f>
        <v>5</v>
      </c>
      <c r="AG372" s="3">
        <f>Element_Hydraulics!AH373+5</f>
        <v>5</v>
      </c>
      <c r="AH372" s="3">
        <f>Element_Hydraulics!AI373+5</f>
        <v>5</v>
      </c>
      <c r="AI372" s="3">
        <f>Element_Hydraulics!AJ373+5</f>
        <v>5</v>
      </c>
      <c r="AJ372" s="3">
        <f>Element_Hydraulics!AK373+5</f>
        <v>5</v>
      </c>
      <c r="AK372" s="3">
        <f>Element_Hydraulics!AL373+5</f>
        <v>5</v>
      </c>
      <c r="AL372" s="3">
        <f>Element_Hydraulics!AM373+8.5</f>
        <v>8.5</v>
      </c>
      <c r="AM372" s="3">
        <f>Element_Hydraulics!AN373+8.5</f>
        <v>8.5</v>
      </c>
      <c r="AN372" s="3">
        <f>Element_Hydraulics!AO373+8.5</f>
        <v>8.5</v>
      </c>
      <c r="AO372" s="3">
        <f>Element_Hydraulics!AP373+8.5</f>
        <v>8.5</v>
      </c>
      <c r="AP372" s="3">
        <f>Element_Hydraulics!AQ373+8.5</f>
        <v>8.5</v>
      </c>
      <c r="AQ372" s="3">
        <f>Element_Hydraulics!AR373+8.5</f>
        <v>8.5</v>
      </c>
      <c r="AR372" s="3">
        <f>Element_Hydraulics!AS373+8.5</f>
        <v>8.5</v>
      </c>
      <c r="AS372" s="3">
        <f>Element_Hydraulics!AT373+8.5</f>
        <v>8.5</v>
      </c>
      <c r="AT372" s="3">
        <f>Element_Hydraulics!AU373+8.5</f>
        <v>8.5</v>
      </c>
      <c r="AU372" s="3">
        <f>Element_Hydraulics!AV373+8.5</f>
        <v>8.5</v>
      </c>
      <c r="AV372" s="3">
        <f>Element_Hydraulics!AW373+8.5</f>
        <v>8.5</v>
      </c>
      <c r="AW372" s="3">
        <f>Element_Hydraulics!AX373+8.5</f>
        <v>8.5</v>
      </c>
      <c r="AX372" s="3">
        <f>Element_Hydraulics!AY373+8.5</f>
        <v>8.5</v>
      </c>
      <c r="AY372" s="3">
        <f>Element_Hydraulics!AZ373+8.5</f>
        <v>8.5</v>
      </c>
      <c r="AZ372" s="3">
        <f>Element_Hydraulics!BA373+8.5</f>
        <v>8.5</v>
      </c>
      <c r="BA372" s="3">
        <f>Element_Hydraulics!BB373+8.5</f>
        <v>8.5</v>
      </c>
      <c r="BB372" s="3">
        <f>Element_Hydraulics!BC373+8.5</f>
        <v>8.5</v>
      </c>
      <c r="BC372" s="3">
        <f>Element_Hydraulics!BD373+8.5</f>
        <v>8.5</v>
      </c>
      <c r="BD372" s="3">
        <f>Element_Hydraulics!BE373+8.5</f>
        <v>8.5</v>
      </c>
      <c r="BE372" s="3">
        <f>Element_Hydraulics!BF373+8.5</f>
        <v>8.5</v>
      </c>
    </row>
    <row r="373" spans="1:57">
      <c r="A373" s="3" t="s">
        <v>406</v>
      </c>
      <c r="B373" s="3">
        <f>Element_Hydraulics!C374+8.5</f>
        <v>8.5</v>
      </c>
      <c r="C373" s="3">
        <f>Element_Hydraulics!D374+8.5</f>
        <v>8.5</v>
      </c>
      <c r="D373" s="3">
        <f>Element_Hydraulics!E374+8.5</f>
        <v>8.5</v>
      </c>
      <c r="E373" s="3">
        <f>Element_Hydraulics!F374+8.5</f>
        <v>8.5</v>
      </c>
      <c r="F373" s="3">
        <f>Element_Hydraulics!G374+8.5</f>
        <v>8.5</v>
      </c>
      <c r="G373" s="3">
        <f>Element_Hydraulics!H374+8.5</f>
        <v>8.5</v>
      </c>
      <c r="H373" s="3">
        <f>Element_Hydraulics!I374+8.5</f>
        <v>8.5</v>
      </c>
      <c r="I373" s="3">
        <f>Element_Hydraulics!J374+8.5</f>
        <v>8.5</v>
      </c>
      <c r="J373" s="3">
        <f>Element_Hydraulics!K374+8.5</f>
        <v>8.5</v>
      </c>
      <c r="K373" s="3">
        <f>Element_Hydraulics!L374+8.5</f>
        <v>8.5</v>
      </c>
      <c r="L373" s="3">
        <f>Element_Hydraulics!M374+8.5</f>
        <v>8.5</v>
      </c>
      <c r="M373" s="3">
        <f>Element_Hydraulics!N374+8.5</f>
        <v>8.5</v>
      </c>
      <c r="N373" s="3">
        <f>Element_Hydraulics!O374+8.5</f>
        <v>8.5</v>
      </c>
      <c r="O373" s="3">
        <f>Element_Hydraulics!P374+8.5</f>
        <v>8.5</v>
      </c>
      <c r="P373" s="3">
        <f>Element_Hydraulics!Q374+8.5</f>
        <v>8.5</v>
      </c>
      <c r="Q373" s="3">
        <f>Element_Hydraulics!R374+8.5</f>
        <v>8.5</v>
      </c>
      <c r="R373" s="3">
        <f>Element_Hydraulics!S374+8.5</f>
        <v>8.5</v>
      </c>
      <c r="S373" s="3">
        <f>Element_Hydraulics!T374+8.5</f>
        <v>8.5</v>
      </c>
      <c r="T373" s="3">
        <f>Element_Hydraulics!U374+8.5</f>
        <v>8.5</v>
      </c>
      <c r="U373" s="3">
        <f>Element_Hydraulics!V374+8.5</f>
        <v>8.5</v>
      </c>
      <c r="V373" s="3">
        <f>Element_Hydraulics!W374+5</f>
        <v>5</v>
      </c>
      <c r="W373" s="3">
        <f>Element_Hydraulics!X374+5</f>
        <v>5</v>
      </c>
      <c r="X373" s="3">
        <f>Element_Hydraulics!Y374+5</f>
        <v>5</v>
      </c>
      <c r="Y373" s="3">
        <f>Element_Hydraulics!Z374+5</f>
        <v>5</v>
      </c>
      <c r="Z373" s="3">
        <f>Element_Hydraulics!AA374+5</f>
        <v>5</v>
      </c>
      <c r="AA373" s="3">
        <f>Element_Hydraulics!AB374+5</f>
        <v>5</v>
      </c>
      <c r="AB373" s="3">
        <f>Element_Hydraulics!AC374+5</f>
        <v>5</v>
      </c>
      <c r="AC373" s="3">
        <f>Element_Hydraulics!AD374+5</f>
        <v>5</v>
      </c>
      <c r="AD373" s="3">
        <f>Element_Hydraulics!AE374+5</f>
        <v>5</v>
      </c>
      <c r="AE373" s="3">
        <f>Element_Hydraulics!AF374+5</f>
        <v>5</v>
      </c>
      <c r="AF373" s="3">
        <f>Element_Hydraulics!AG374+5</f>
        <v>5</v>
      </c>
      <c r="AG373" s="3">
        <f>Element_Hydraulics!AH374+5</f>
        <v>5</v>
      </c>
      <c r="AH373" s="3">
        <f>Element_Hydraulics!AI374+5</f>
        <v>5</v>
      </c>
      <c r="AI373" s="3">
        <f>Element_Hydraulics!AJ374+5</f>
        <v>5</v>
      </c>
      <c r="AJ373" s="3">
        <f>Element_Hydraulics!AK374+5</f>
        <v>5</v>
      </c>
      <c r="AK373" s="3">
        <f>Element_Hydraulics!AL374+5</f>
        <v>5</v>
      </c>
      <c r="AL373" s="3">
        <f>Element_Hydraulics!AM374+8.5</f>
        <v>8.5</v>
      </c>
      <c r="AM373" s="3">
        <f>Element_Hydraulics!AN374+8.5</f>
        <v>8.5</v>
      </c>
      <c r="AN373" s="3">
        <f>Element_Hydraulics!AO374+8.5</f>
        <v>8.5</v>
      </c>
      <c r="AO373" s="3">
        <f>Element_Hydraulics!AP374+8.5</f>
        <v>8.5</v>
      </c>
      <c r="AP373" s="3">
        <f>Element_Hydraulics!AQ374+8.5</f>
        <v>8.5</v>
      </c>
      <c r="AQ373" s="3">
        <f>Element_Hydraulics!AR374+8.5</f>
        <v>8.5</v>
      </c>
      <c r="AR373" s="3">
        <f>Element_Hydraulics!AS374+8.5</f>
        <v>8.5</v>
      </c>
      <c r="AS373" s="3">
        <f>Element_Hydraulics!AT374+8.5</f>
        <v>8.5</v>
      </c>
      <c r="AT373" s="3">
        <f>Element_Hydraulics!AU374+8.5</f>
        <v>8.5</v>
      </c>
      <c r="AU373" s="3">
        <f>Element_Hydraulics!AV374+8.5</f>
        <v>8.5</v>
      </c>
      <c r="AV373" s="3">
        <f>Element_Hydraulics!AW374+8.5</f>
        <v>8.5</v>
      </c>
      <c r="AW373" s="3">
        <f>Element_Hydraulics!AX374+8.5</f>
        <v>8.5</v>
      </c>
      <c r="AX373" s="3">
        <f>Element_Hydraulics!AY374+8.5</f>
        <v>8.5</v>
      </c>
      <c r="AY373" s="3">
        <f>Element_Hydraulics!AZ374+8.5</f>
        <v>8.5</v>
      </c>
      <c r="AZ373" s="3">
        <f>Element_Hydraulics!BA374+8.5</f>
        <v>8.5</v>
      </c>
      <c r="BA373" s="3">
        <f>Element_Hydraulics!BB374+8.5</f>
        <v>8.5</v>
      </c>
      <c r="BB373" s="3">
        <f>Element_Hydraulics!BC374+8.5</f>
        <v>8.5</v>
      </c>
      <c r="BC373" s="3">
        <f>Element_Hydraulics!BD374+8.5</f>
        <v>8.5</v>
      </c>
      <c r="BD373" s="3">
        <f>Element_Hydraulics!BE374+8.5</f>
        <v>8.5</v>
      </c>
      <c r="BE373" s="3">
        <f>Element_Hydraulics!BF374+8.5</f>
        <v>8.5</v>
      </c>
    </row>
    <row r="374" spans="1:57">
      <c r="A374" s="3" t="s">
        <v>407</v>
      </c>
      <c r="B374" s="3">
        <f>Element_Hydraulics!C375+8.5</f>
        <v>8.5</v>
      </c>
      <c r="C374" s="3">
        <f>Element_Hydraulics!D375+8.5</f>
        <v>8.5</v>
      </c>
      <c r="D374" s="3">
        <f>Element_Hydraulics!E375+8.5</f>
        <v>8.5</v>
      </c>
      <c r="E374" s="3">
        <f>Element_Hydraulics!F375+8.5</f>
        <v>8.5</v>
      </c>
      <c r="F374" s="3">
        <f>Element_Hydraulics!G375+8.5</f>
        <v>8.5</v>
      </c>
      <c r="G374" s="3">
        <f>Element_Hydraulics!H375+8.5</f>
        <v>8.5</v>
      </c>
      <c r="H374" s="3">
        <f>Element_Hydraulics!I375+8.5</f>
        <v>8.5</v>
      </c>
      <c r="I374" s="3">
        <f>Element_Hydraulics!J375+8.5</f>
        <v>8.5</v>
      </c>
      <c r="J374" s="3">
        <f>Element_Hydraulics!K375+8.5</f>
        <v>8.5</v>
      </c>
      <c r="K374" s="3">
        <f>Element_Hydraulics!L375+8.5</f>
        <v>8.5</v>
      </c>
      <c r="L374" s="3">
        <f>Element_Hydraulics!M375+8.5</f>
        <v>8.5</v>
      </c>
      <c r="M374" s="3">
        <f>Element_Hydraulics!N375+8.5</f>
        <v>8.5</v>
      </c>
      <c r="N374" s="3">
        <f>Element_Hydraulics!O375+8.5</f>
        <v>8.5</v>
      </c>
      <c r="O374" s="3">
        <f>Element_Hydraulics!P375+8.5</f>
        <v>8.5</v>
      </c>
      <c r="P374" s="3">
        <f>Element_Hydraulics!Q375+8.5</f>
        <v>8.5</v>
      </c>
      <c r="Q374" s="3">
        <f>Element_Hydraulics!R375+8.5</f>
        <v>8.5</v>
      </c>
      <c r="R374" s="3">
        <f>Element_Hydraulics!S375+8.5</f>
        <v>8.5</v>
      </c>
      <c r="S374" s="3">
        <f>Element_Hydraulics!T375+8.5</f>
        <v>8.5</v>
      </c>
      <c r="T374" s="3">
        <f>Element_Hydraulics!U375+8.5</f>
        <v>8.5</v>
      </c>
      <c r="U374" s="3">
        <f>Element_Hydraulics!V375+8.5</f>
        <v>8.5</v>
      </c>
      <c r="V374" s="3">
        <f>Element_Hydraulics!W375+5</f>
        <v>5</v>
      </c>
      <c r="W374" s="3">
        <f>Element_Hydraulics!X375+5</f>
        <v>5</v>
      </c>
      <c r="X374" s="3">
        <f>Element_Hydraulics!Y375+5</f>
        <v>5</v>
      </c>
      <c r="Y374" s="3">
        <f>Element_Hydraulics!Z375+5</f>
        <v>5</v>
      </c>
      <c r="Z374" s="3">
        <f>Element_Hydraulics!AA375+5</f>
        <v>5</v>
      </c>
      <c r="AA374" s="3">
        <f>Element_Hydraulics!AB375+5</f>
        <v>5</v>
      </c>
      <c r="AB374" s="3">
        <f>Element_Hydraulics!AC375+5</f>
        <v>5</v>
      </c>
      <c r="AC374" s="3">
        <f>Element_Hydraulics!AD375+5</f>
        <v>5</v>
      </c>
      <c r="AD374" s="3">
        <f>Element_Hydraulics!AE375+5</f>
        <v>5</v>
      </c>
      <c r="AE374" s="3">
        <f>Element_Hydraulics!AF375+5</f>
        <v>5</v>
      </c>
      <c r="AF374" s="3">
        <f>Element_Hydraulics!AG375+5</f>
        <v>5</v>
      </c>
      <c r="AG374" s="3">
        <f>Element_Hydraulics!AH375+5</f>
        <v>5</v>
      </c>
      <c r="AH374" s="3">
        <f>Element_Hydraulics!AI375+5</f>
        <v>5</v>
      </c>
      <c r="AI374" s="3">
        <f>Element_Hydraulics!AJ375+5</f>
        <v>5</v>
      </c>
      <c r="AJ374" s="3">
        <f>Element_Hydraulics!AK375+5</f>
        <v>5</v>
      </c>
      <c r="AK374" s="3">
        <f>Element_Hydraulics!AL375+5</f>
        <v>5</v>
      </c>
      <c r="AL374" s="3">
        <f>Element_Hydraulics!AM375+8.5</f>
        <v>8.5</v>
      </c>
      <c r="AM374" s="3">
        <f>Element_Hydraulics!AN375+8.5</f>
        <v>8.5</v>
      </c>
      <c r="AN374" s="3">
        <f>Element_Hydraulics!AO375+8.5</f>
        <v>8.5</v>
      </c>
      <c r="AO374" s="3">
        <f>Element_Hydraulics!AP375+8.5</f>
        <v>8.5</v>
      </c>
      <c r="AP374" s="3">
        <f>Element_Hydraulics!AQ375+8.5</f>
        <v>8.5</v>
      </c>
      <c r="AQ374" s="3">
        <f>Element_Hydraulics!AR375+8.5</f>
        <v>8.5</v>
      </c>
      <c r="AR374" s="3">
        <f>Element_Hydraulics!AS375+8.5</f>
        <v>8.5</v>
      </c>
      <c r="AS374" s="3">
        <f>Element_Hydraulics!AT375+8.5</f>
        <v>8.5</v>
      </c>
      <c r="AT374" s="3">
        <f>Element_Hydraulics!AU375+8.5</f>
        <v>8.5</v>
      </c>
      <c r="AU374" s="3">
        <f>Element_Hydraulics!AV375+8.5</f>
        <v>8.5</v>
      </c>
      <c r="AV374" s="3">
        <f>Element_Hydraulics!AW375+8.5</f>
        <v>8.5</v>
      </c>
      <c r="AW374" s="3">
        <f>Element_Hydraulics!AX375+8.5</f>
        <v>8.5</v>
      </c>
      <c r="AX374" s="3">
        <f>Element_Hydraulics!AY375+8.5</f>
        <v>8.5</v>
      </c>
      <c r="AY374" s="3">
        <f>Element_Hydraulics!AZ375+8.5</f>
        <v>8.5</v>
      </c>
      <c r="AZ374" s="3">
        <f>Element_Hydraulics!BA375+8.5</f>
        <v>8.5</v>
      </c>
      <c r="BA374" s="3">
        <f>Element_Hydraulics!BB375+8.5</f>
        <v>8.5</v>
      </c>
      <c r="BB374" s="3">
        <f>Element_Hydraulics!BC375+8.5</f>
        <v>8.5</v>
      </c>
      <c r="BC374" s="3">
        <f>Element_Hydraulics!BD375+8.5</f>
        <v>8.5</v>
      </c>
      <c r="BD374" s="3">
        <f>Element_Hydraulics!BE375+8.5</f>
        <v>8.5</v>
      </c>
      <c r="BE374" s="3">
        <f>Element_Hydraulics!BF375+8.5</f>
        <v>8.5</v>
      </c>
    </row>
    <row r="375" spans="1:57">
      <c r="A375" s="3" t="s">
        <v>408</v>
      </c>
      <c r="B375" s="3">
        <f>Element_Hydraulics!C376+8.5</f>
        <v>8.5</v>
      </c>
      <c r="C375" s="3">
        <f>Element_Hydraulics!D376+8.5</f>
        <v>8.5</v>
      </c>
      <c r="D375" s="3">
        <f>Element_Hydraulics!E376+8.5</f>
        <v>8.5</v>
      </c>
      <c r="E375" s="3">
        <f>Element_Hydraulics!F376+8.5</f>
        <v>8.5</v>
      </c>
      <c r="F375" s="3">
        <f>Element_Hydraulics!G376+8.5</f>
        <v>8.5</v>
      </c>
      <c r="G375" s="3">
        <f>Element_Hydraulics!H376+8.5</f>
        <v>8.5</v>
      </c>
      <c r="H375" s="3">
        <f>Element_Hydraulics!I376+8.5</f>
        <v>8.5</v>
      </c>
      <c r="I375" s="3">
        <f>Element_Hydraulics!J376+8.5</f>
        <v>8.5</v>
      </c>
      <c r="J375" s="3">
        <f>Element_Hydraulics!K376+8.5</f>
        <v>8.5</v>
      </c>
      <c r="K375" s="3">
        <f>Element_Hydraulics!L376+8.5</f>
        <v>8.5</v>
      </c>
      <c r="L375" s="3">
        <f>Element_Hydraulics!M376+8.5</f>
        <v>8.5</v>
      </c>
      <c r="M375" s="3">
        <f>Element_Hydraulics!N376+8.5</f>
        <v>8.5</v>
      </c>
      <c r="N375" s="3">
        <f>Element_Hydraulics!O376+8.5</f>
        <v>8.5</v>
      </c>
      <c r="O375" s="3">
        <f>Element_Hydraulics!P376+8.5</f>
        <v>8.5</v>
      </c>
      <c r="P375" s="3">
        <f>Element_Hydraulics!Q376+8.5</f>
        <v>8.5</v>
      </c>
      <c r="Q375" s="3">
        <f>Element_Hydraulics!R376+8.5</f>
        <v>8.5</v>
      </c>
      <c r="R375" s="3">
        <f>Element_Hydraulics!S376+8.5</f>
        <v>8.5</v>
      </c>
      <c r="S375" s="3">
        <f>Element_Hydraulics!T376+8.5</f>
        <v>8.5</v>
      </c>
      <c r="T375" s="3">
        <f>Element_Hydraulics!U376+8.5</f>
        <v>8.5</v>
      </c>
      <c r="U375" s="3">
        <f>Element_Hydraulics!V376+8.5</f>
        <v>8.5</v>
      </c>
      <c r="V375" s="3">
        <f>Element_Hydraulics!W376+5</f>
        <v>5</v>
      </c>
      <c r="W375" s="3">
        <f>Element_Hydraulics!X376+5</f>
        <v>5</v>
      </c>
      <c r="X375" s="3">
        <f>Element_Hydraulics!Y376+5</f>
        <v>5</v>
      </c>
      <c r="Y375" s="3">
        <f>Element_Hydraulics!Z376+5</f>
        <v>5</v>
      </c>
      <c r="Z375" s="3">
        <f>Element_Hydraulics!AA376+5</f>
        <v>5</v>
      </c>
      <c r="AA375" s="3">
        <f>Element_Hydraulics!AB376+5</f>
        <v>5</v>
      </c>
      <c r="AB375" s="3">
        <f>Element_Hydraulics!AC376+5</f>
        <v>5</v>
      </c>
      <c r="AC375" s="3">
        <f>Element_Hydraulics!AD376+5</f>
        <v>5</v>
      </c>
      <c r="AD375" s="3">
        <f>Element_Hydraulics!AE376+5</f>
        <v>5</v>
      </c>
      <c r="AE375" s="3">
        <f>Element_Hydraulics!AF376+5</f>
        <v>5</v>
      </c>
      <c r="AF375" s="3">
        <f>Element_Hydraulics!AG376+5</f>
        <v>5</v>
      </c>
      <c r="AG375" s="3">
        <f>Element_Hydraulics!AH376+5</f>
        <v>5</v>
      </c>
      <c r="AH375" s="3">
        <f>Element_Hydraulics!AI376+5</f>
        <v>5</v>
      </c>
      <c r="AI375" s="3">
        <f>Element_Hydraulics!AJ376+5</f>
        <v>5</v>
      </c>
      <c r="AJ375" s="3">
        <f>Element_Hydraulics!AK376+5</f>
        <v>5</v>
      </c>
      <c r="AK375" s="3">
        <f>Element_Hydraulics!AL376+5</f>
        <v>5</v>
      </c>
      <c r="AL375" s="3">
        <f>Element_Hydraulics!AM376+8.5</f>
        <v>8.5</v>
      </c>
      <c r="AM375" s="3">
        <f>Element_Hydraulics!AN376+8.5</f>
        <v>8.5</v>
      </c>
      <c r="AN375" s="3">
        <f>Element_Hydraulics!AO376+8.5</f>
        <v>8.5</v>
      </c>
      <c r="AO375" s="3">
        <f>Element_Hydraulics!AP376+8.5</f>
        <v>8.5</v>
      </c>
      <c r="AP375" s="3">
        <f>Element_Hydraulics!AQ376+8.5</f>
        <v>8.5</v>
      </c>
      <c r="AQ375" s="3">
        <f>Element_Hydraulics!AR376+8.5</f>
        <v>8.5</v>
      </c>
      <c r="AR375" s="3">
        <f>Element_Hydraulics!AS376+8.5</f>
        <v>8.5</v>
      </c>
      <c r="AS375" s="3">
        <f>Element_Hydraulics!AT376+8.5</f>
        <v>8.5</v>
      </c>
      <c r="AT375" s="3">
        <f>Element_Hydraulics!AU376+8.5</f>
        <v>8.5</v>
      </c>
      <c r="AU375" s="3">
        <f>Element_Hydraulics!AV376+8.5</f>
        <v>8.5</v>
      </c>
      <c r="AV375" s="3">
        <f>Element_Hydraulics!AW376+8.5</f>
        <v>8.5</v>
      </c>
      <c r="AW375" s="3">
        <f>Element_Hydraulics!AX376+8.5</f>
        <v>8.5</v>
      </c>
      <c r="AX375" s="3">
        <f>Element_Hydraulics!AY376+8.5</f>
        <v>8.5</v>
      </c>
      <c r="AY375" s="3">
        <f>Element_Hydraulics!AZ376+8.5</f>
        <v>8.5</v>
      </c>
      <c r="AZ375" s="3">
        <f>Element_Hydraulics!BA376+8.5</f>
        <v>8.5</v>
      </c>
      <c r="BA375" s="3">
        <f>Element_Hydraulics!BB376+8.5</f>
        <v>8.5</v>
      </c>
      <c r="BB375" s="3">
        <f>Element_Hydraulics!BC376+8.5</f>
        <v>8.5</v>
      </c>
      <c r="BC375" s="3">
        <f>Element_Hydraulics!BD376+8.5</f>
        <v>8.5</v>
      </c>
      <c r="BD375" s="3">
        <f>Element_Hydraulics!BE376+8.5</f>
        <v>8.5</v>
      </c>
      <c r="BE375" s="3">
        <f>Element_Hydraulics!BF376+8.5</f>
        <v>8.5</v>
      </c>
    </row>
    <row r="376" spans="1:57">
      <c r="A376" s="3" t="s">
        <v>409</v>
      </c>
      <c r="B376" s="3">
        <f>Element_Hydraulics!C377+8.5</f>
        <v>8.5</v>
      </c>
      <c r="C376" s="3">
        <f>Element_Hydraulics!D377+8.5</f>
        <v>8.5</v>
      </c>
      <c r="D376" s="3">
        <f>Element_Hydraulics!E377+8.5</f>
        <v>8.5</v>
      </c>
      <c r="E376" s="3">
        <f>Element_Hydraulics!F377+8.5</f>
        <v>8.5</v>
      </c>
      <c r="F376" s="3">
        <f>Element_Hydraulics!G377+8.5</f>
        <v>8.5</v>
      </c>
      <c r="G376" s="3">
        <f>Element_Hydraulics!H377+8.5</f>
        <v>8.5</v>
      </c>
      <c r="H376" s="3">
        <f>Element_Hydraulics!I377+8.5</f>
        <v>8.5</v>
      </c>
      <c r="I376" s="3">
        <f>Element_Hydraulics!J377+8.5</f>
        <v>8.5</v>
      </c>
      <c r="J376" s="3">
        <f>Element_Hydraulics!K377+8.5</f>
        <v>8.5</v>
      </c>
      <c r="K376" s="3">
        <f>Element_Hydraulics!L377+8.5</f>
        <v>8.5</v>
      </c>
      <c r="L376" s="3">
        <f>Element_Hydraulics!M377+8.5</f>
        <v>8.5</v>
      </c>
      <c r="M376" s="3">
        <f>Element_Hydraulics!N377+8.5</f>
        <v>8.5</v>
      </c>
      <c r="N376" s="3">
        <f>Element_Hydraulics!O377+8.5</f>
        <v>8.5</v>
      </c>
      <c r="O376" s="3">
        <f>Element_Hydraulics!P377+8.5</f>
        <v>8.5</v>
      </c>
      <c r="P376" s="3">
        <f>Element_Hydraulics!Q377+8.5</f>
        <v>8.5</v>
      </c>
      <c r="Q376" s="3">
        <f>Element_Hydraulics!R377+8.5</f>
        <v>8.5</v>
      </c>
      <c r="R376" s="3">
        <f>Element_Hydraulics!S377+8.5</f>
        <v>8.5</v>
      </c>
      <c r="S376" s="3">
        <f>Element_Hydraulics!T377+8.5</f>
        <v>8.5</v>
      </c>
      <c r="T376" s="3">
        <f>Element_Hydraulics!U377+8.5</f>
        <v>8.5</v>
      </c>
      <c r="U376" s="3">
        <f>Element_Hydraulics!V377+8.5</f>
        <v>8.5</v>
      </c>
      <c r="V376" s="3">
        <f>Element_Hydraulics!W377+5</f>
        <v>5</v>
      </c>
      <c r="W376" s="3">
        <f>Element_Hydraulics!X377+5</f>
        <v>5</v>
      </c>
      <c r="X376" s="3">
        <f>Element_Hydraulics!Y377+5</f>
        <v>5</v>
      </c>
      <c r="Y376" s="3">
        <f>Element_Hydraulics!Z377+5</f>
        <v>5</v>
      </c>
      <c r="Z376" s="3">
        <f>Element_Hydraulics!AA377+5</f>
        <v>5</v>
      </c>
      <c r="AA376" s="3">
        <f>Element_Hydraulics!AB377+5</f>
        <v>5</v>
      </c>
      <c r="AB376" s="3">
        <f>Element_Hydraulics!AC377+5</f>
        <v>5</v>
      </c>
      <c r="AC376" s="3">
        <f>Element_Hydraulics!AD377+5</f>
        <v>5</v>
      </c>
      <c r="AD376" s="3">
        <f>Element_Hydraulics!AE377+5</f>
        <v>5</v>
      </c>
      <c r="AE376" s="3">
        <f>Element_Hydraulics!AF377+5</f>
        <v>5</v>
      </c>
      <c r="AF376" s="3">
        <f>Element_Hydraulics!AG377+5</f>
        <v>5</v>
      </c>
      <c r="AG376" s="3">
        <f>Element_Hydraulics!AH377+5</f>
        <v>5</v>
      </c>
      <c r="AH376" s="3">
        <f>Element_Hydraulics!AI377+5</f>
        <v>5</v>
      </c>
      <c r="AI376" s="3">
        <f>Element_Hydraulics!AJ377+5</f>
        <v>5</v>
      </c>
      <c r="AJ376" s="3">
        <f>Element_Hydraulics!AK377+5</f>
        <v>5</v>
      </c>
      <c r="AK376" s="3">
        <f>Element_Hydraulics!AL377+5</f>
        <v>5</v>
      </c>
      <c r="AL376" s="3">
        <f>Element_Hydraulics!AM377+8.5</f>
        <v>8.5</v>
      </c>
      <c r="AM376" s="3">
        <f>Element_Hydraulics!AN377+8.5</f>
        <v>8.5</v>
      </c>
      <c r="AN376" s="3">
        <f>Element_Hydraulics!AO377+8.5</f>
        <v>8.5</v>
      </c>
      <c r="AO376" s="3">
        <f>Element_Hydraulics!AP377+8.5</f>
        <v>8.5</v>
      </c>
      <c r="AP376" s="3">
        <f>Element_Hydraulics!AQ377+8.5</f>
        <v>8.5</v>
      </c>
      <c r="AQ376" s="3">
        <f>Element_Hydraulics!AR377+8.5</f>
        <v>8.5</v>
      </c>
      <c r="AR376" s="3">
        <f>Element_Hydraulics!AS377+8.5</f>
        <v>8.5</v>
      </c>
      <c r="AS376" s="3">
        <f>Element_Hydraulics!AT377+8.5</f>
        <v>8.5</v>
      </c>
      <c r="AT376" s="3">
        <f>Element_Hydraulics!AU377+8.5</f>
        <v>8.5</v>
      </c>
      <c r="AU376" s="3">
        <f>Element_Hydraulics!AV377+8.5</f>
        <v>8.5</v>
      </c>
      <c r="AV376" s="3">
        <f>Element_Hydraulics!AW377+8.5</f>
        <v>8.5</v>
      </c>
      <c r="AW376" s="3">
        <f>Element_Hydraulics!AX377+8.5</f>
        <v>8.5</v>
      </c>
      <c r="AX376" s="3">
        <f>Element_Hydraulics!AY377+8.5</f>
        <v>8.5</v>
      </c>
      <c r="AY376" s="3">
        <f>Element_Hydraulics!AZ377+8.5</f>
        <v>8.5</v>
      </c>
      <c r="AZ376" s="3">
        <f>Element_Hydraulics!BA377+8.5</f>
        <v>8.5</v>
      </c>
      <c r="BA376" s="3">
        <f>Element_Hydraulics!BB377+8.5</f>
        <v>8.5</v>
      </c>
      <c r="BB376" s="3">
        <f>Element_Hydraulics!BC377+8.5</f>
        <v>8.5</v>
      </c>
      <c r="BC376" s="3">
        <f>Element_Hydraulics!BD377+8.5</f>
        <v>8.5</v>
      </c>
      <c r="BD376" s="3">
        <f>Element_Hydraulics!BE377+8.5</f>
        <v>8.5</v>
      </c>
      <c r="BE376" s="3">
        <f>Element_Hydraulics!BF377+8.5</f>
        <v>8.5</v>
      </c>
    </row>
    <row r="377" spans="1:57">
      <c r="A377" s="3" t="s">
        <v>410</v>
      </c>
      <c r="B377" s="3">
        <f>Element_Hydraulics!C378+8.5</f>
        <v>8.5</v>
      </c>
      <c r="C377" s="3">
        <f>Element_Hydraulics!D378+8.5</f>
        <v>8.5</v>
      </c>
      <c r="D377" s="3">
        <f>Element_Hydraulics!E378+8.5</f>
        <v>8.5</v>
      </c>
      <c r="E377" s="3">
        <f>Element_Hydraulics!F378+8.5</f>
        <v>8.5</v>
      </c>
      <c r="F377" s="3">
        <f>Element_Hydraulics!G378+8.5</f>
        <v>8.5</v>
      </c>
      <c r="G377" s="3">
        <f>Element_Hydraulics!H378+8.5</f>
        <v>8.5</v>
      </c>
      <c r="H377" s="3">
        <f>Element_Hydraulics!I378+8.5</f>
        <v>8.5</v>
      </c>
      <c r="I377" s="3">
        <f>Element_Hydraulics!J378+8.5</f>
        <v>8.5</v>
      </c>
      <c r="J377" s="3">
        <f>Element_Hydraulics!K378+8.5</f>
        <v>8.5</v>
      </c>
      <c r="K377" s="3">
        <f>Element_Hydraulics!L378+8.5</f>
        <v>8.5</v>
      </c>
      <c r="L377" s="3">
        <f>Element_Hydraulics!M378+8.5</f>
        <v>8.5</v>
      </c>
      <c r="M377" s="3">
        <f>Element_Hydraulics!N378+8.5</f>
        <v>8.5</v>
      </c>
      <c r="N377" s="3">
        <f>Element_Hydraulics!O378+8.5</f>
        <v>8.5</v>
      </c>
      <c r="O377" s="3">
        <f>Element_Hydraulics!P378+8.5</f>
        <v>8.5</v>
      </c>
      <c r="P377" s="3">
        <f>Element_Hydraulics!Q378+8.5</f>
        <v>8.5</v>
      </c>
      <c r="Q377" s="3">
        <f>Element_Hydraulics!R378+8.5</f>
        <v>8.5</v>
      </c>
      <c r="R377" s="3">
        <f>Element_Hydraulics!S378+8.5</f>
        <v>8.5</v>
      </c>
      <c r="S377" s="3">
        <f>Element_Hydraulics!T378+8.5</f>
        <v>8.5</v>
      </c>
      <c r="T377" s="3">
        <f>Element_Hydraulics!U378+8.5</f>
        <v>8.5</v>
      </c>
      <c r="U377" s="3">
        <f>Element_Hydraulics!V378+8.5</f>
        <v>8.5</v>
      </c>
      <c r="V377" s="3">
        <f>Element_Hydraulics!W378+5</f>
        <v>5</v>
      </c>
      <c r="W377" s="3">
        <f>Element_Hydraulics!X378+5</f>
        <v>5</v>
      </c>
      <c r="X377" s="3">
        <f>Element_Hydraulics!Y378+5</f>
        <v>5</v>
      </c>
      <c r="Y377" s="3">
        <f>Element_Hydraulics!Z378+5</f>
        <v>5</v>
      </c>
      <c r="Z377" s="3">
        <f>Element_Hydraulics!AA378+5</f>
        <v>5</v>
      </c>
      <c r="AA377" s="3">
        <f>Element_Hydraulics!AB378+5</f>
        <v>5</v>
      </c>
      <c r="AB377" s="3">
        <f>Element_Hydraulics!AC378+5</f>
        <v>5</v>
      </c>
      <c r="AC377" s="3">
        <f>Element_Hydraulics!AD378+5</f>
        <v>5</v>
      </c>
      <c r="AD377" s="3">
        <f>Element_Hydraulics!AE378+5</f>
        <v>5</v>
      </c>
      <c r="AE377" s="3">
        <f>Element_Hydraulics!AF378+5</f>
        <v>5</v>
      </c>
      <c r="AF377" s="3">
        <f>Element_Hydraulics!AG378+5</f>
        <v>5</v>
      </c>
      <c r="AG377" s="3">
        <f>Element_Hydraulics!AH378+5</f>
        <v>5</v>
      </c>
      <c r="AH377" s="3">
        <f>Element_Hydraulics!AI378+5</f>
        <v>5</v>
      </c>
      <c r="AI377" s="3">
        <f>Element_Hydraulics!AJ378+5</f>
        <v>5</v>
      </c>
      <c r="AJ377" s="3">
        <f>Element_Hydraulics!AK378+5</f>
        <v>5</v>
      </c>
      <c r="AK377" s="3">
        <f>Element_Hydraulics!AL378+5</f>
        <v>5</v>
      </c>
      <c r="AL377" s="3">
        <f>Element_Hydraulics!AM378+8.5</f>
        <v>8.5</v>
      </c>
      <c r="AM377" s="3">
        <f>Element_Hydraulics!AN378+8.5</f>
        <v>8.5</v>
      </c>
      <c r="AN377" s="3">
        <f>Element_Hydraulics!AO378+8.5</f>
        <v>8.5</v>
      </c>
      <c r="AO377" s="3">
        <f>Element_Hydraulics!AP378+8.5</f>
        <v>8.5</v>
      </c>
      <c r="AP377" s="3">
        <f>Element_Hydraulics!AQ378+8.5</f>
        <v>8.5</v>
      </c>
      <c r="AQ377" s="3">
        <f>Element_Hydraulics!AR378+8.5</f>
        <v>8.5</v>
      </c>
      <c r="AR377" s="3">
        <f>Element_Hydraulics!AS378+8.5</f>
        <v>8.5</v>
      </c>
      <c r="AS377" s="3">
        <f>Element_Hydraulics!AT378+8.5</f>
        <v>8.5</v>
      </c>
      <c r="AT377" s="3">
        <f>Element_Hydraulics!AU378+8.5</f>
        <v>8.5</v>
      </c>
      <c r="AU377" s="3">
        <f>Element_Hydraulics!AV378+8.5</f>
        <v>8.5</v>
      </c>
      <c r="AV377" s="3">
        <f>Element_Hydraulics!AW378+8.5</f>
        <v>8.5</v>
      </c>
      <c r="AW377" s="3">
        <f>Element_Hydraulics!AX378+8.5</f>
        <v>8.5</v>
      </c>
      <c r="AX377" s="3">
        <f>Element_Hydraulics!AY378+8.5</f>
        <v>8.5</v>
      </c>
      <c r="AY377" s="3">
        <f>Element_Hydraulics!AZ378+8.5</f>
        <v>8.5</v>
      </c>
      <c r="AZ377" s="3">
        <f>Element_Hydraulics!BA378+8.5</f>
        <v>8.5</v>
      </c>
      <c r="BA377" s="3">
        <f>Element_Hydraulics!BB378+8.5</f>
        <v>8.5</v>
      </c>
      <c r="BB377" s="3">
        <f>Element_Hydraulics!BC378+8.5</f>
        <v>8.5</v>
      </c>
      <c r="BC377" s="3">
        <f>Element_Hydraulics!BD378+8.5</f>
        <v>8.5</v>
      </c>
      <c r="BD377" s="3">
        <f>Element_Hydraulics!BE378+8.5</f>
        <v>8.5</v>
      </c>
      <c r="BE377" s="3">
        <f>Element_Hydraulics!BF378+8.5</f>
        <v>8.5</v>
      </c>
    </row>
    <row r="378" spans="1:57">
      <c r="A378" s="3" t="s">
        <v>411</v>
      </c>
      <c r="B378" s="3">
        <f>Element_Hydraulics!C379+8.5</f>
        <v>8.5</v>
      </c>
      <c r="C378" s="3">
        <f>Element_Hydraulics!D379+8.5</f>
        <v>8.5</v>
      </c>
      <c r="D378" s="3">
        <f>Element_Hydraulics!E379+8.5</f>
        <v>8.5</v>
      </c>
      <c r="E378" s="3">
        <f>Element_Hydraulics!F379+8.5</f>
        <v>8.5</v>
      </c>
      <c r="F378" s="3">
        <f>Element_Hydraulics!G379+8.5</f>
        <v>8.5</v>
      </c>
      <c r="G378" s="3">
        <f>Element_Hydraulics!H379+8.5</f>
        <v>8.5</v>
      </c>
      <c r="H378" s="3">
        <f>Element_Hydraulics!I379+8.5</f>
        <v>8.5</v>
      </c>
      <c r="I378" s="3">
        <f>Element_Hydraulics!J379+8.5</f>
        <v>8.5</v>
      </c>
      <c r="J378" s="3">
        <f>Element_Hydraulics!K379+8.5</f>
        <v>8.5</v>
      </c>
      <c r="K378" s="3">
        <f>Element_Hydraulics!L379+8.5</f>
        <v>8.5</v>
      </c>
      <c r="L378" s="3">
        <f>Element_Hydraulics!M379+8.5</f>
        <v>8.5</v>
      </c>
      <c r="M378" s="3">
        <f>Element_Hydraulics!N379+8.5</f>
        <v>8.5</v>
      </c>
      <c r="N378" s="3">
        <f>Element_Hydraulics!O379+8.5</f>
        <v>8.5</v>
      </c>
      <c r="O378" s="3">
        <f>Element_Hydraulics!P379+8.5</f>
        <v>8.5</v>
      </c>
      <c r="P378" s="3">
        <f>Element_Hydraulics!Q379+8.5</f>
        <v>8.5</v>
      </c>
      <c r="Q378" s="3">
        <f>Element_Hydraulics!R379+8.5</f>
        <v>8.5</v>
      </c>
      <c r="R378" s="3">
        <f>Element_Hydraulics!S379+8.5</f>
        <v>8.5</v>
      </c>
      <c r="S378" s="3">
        <f>Element_Hydraulics!T379+8.5</f>
        <v>8.5</v>
      </c>
      <c r="T378" s="3">
        <f>Element_Hydraulics!U379+8.5</f>
        <v>8.5</v>
      </c>
      <c r="U378" s="3">
        <f>Element_Hydraulics!V379+8.5</f>
        <v>8.5</v>
      </c>
      <c r="V378" s="3">
        <f>Element_Hydraulics!W379+5</f>
        <v>5</v>
      </c>
      <c r="W378" s="3">
        <f>Element_Hydraulics!X379+5</f>
        <v>5</v>
      </c>
      <c r="X378" s="3">
        <f>Element_Hydraulics!Y379+5</f>
        <v>5</v>
      </c>
      <c r="Y378" s="3">
        <f>Element_Hydraulics!Z379+5</f>
        <v>5</v>
      </c>
      <c r="Z378" s="3">
        <f>Element_Hydraulics!AA379+5</f>
        <v>5</v>
      </c>
      <c r="AA378" s="3">
        <f>Element_Hydraulics!AB379+5</f>
        <v>5</v>
      </c>
      <c r="AB378" s="3">
        <f>Element_Hydraulics!AC379+5</f>
        <v>5</v>
      </c>
      <c r="AC378" s="3">
        <f>Element_Hydraulics!AD379+5</f>
        <v>5</v>
      </c>
      <c r="AD378" s="3">
        <f>Element_Hydraulics!AE379+5</f>
        <v>5</v>
      </c>
      <c r="AE378" s="3">
        <f>Element_Hydraulics!AF379+5</f>
        <v>5</v>
      </c>
      <c r="AF378" s="3">
        <f>Element_Hydraulics!AG379+5</f>
        <v>5</v>
      </c>
      <c r="AG378" s="3">
        <f>Element_Hydraulics!AH379+5</f>
        <v>5</v>
      </c>
      <c r="AH378" s="3">
        <f>Element_Hydraulics!AI379+5</f>
        <v>5</v>
      </c>
      <c r="AI378" s="3">
        <f>Element_Hydraulics!AJ379+5</f>
        <v>5</v>
      </c>
      <c r="AJ378" s="3">
        <f>Element_Hydraulics!AK379+5</f>
        <v>5</v>
      </c>
      <c r="AK378" s="3">
        <f>Element_Hydraulics!AL379+5</f>
        <v>5</v>
      </c>
      <c r="AL378" s="3">
        <f>Element_Hydraulics!AM379+8.5</f>
        <v>8.5</v>
      </c>
      <c r="AM378" s="3">
        <f>Element_Hydraulics!AN379+8.5</f>
        <v>8.5</v>
      </c>
      <c r="AN378" s="3">
        <f>Element_Hydraulics!AO379+8.5</f>
        <v>8.5</v>
      </c>
      <c r="AO378" s="3">
        <f>Element_Hydraulics!AP379+8.5</f>
        <v>8.5</v>
      </c>
      <c r="AP378" s="3">
        <f>Element_Hydraulics!AQ379+8.5</f>
        <v>8.5</v>
      </c>
      <c r="AQ378" s="3">
        <f>Element_Hydraulics!AR379+8.5</f>
        <v>8.5</v>
      </c>
      <c r="AR378" s="3">
        <f>Element_Hydraulics!AS379+8.5</f>
        <v>8.5</v>
      </c>
      <c r="AS378" s="3">
        <f>Element_Hydraulics!AT379+8.5</f>
        <v>8.5</v>
      </c>
      <c r="AT378" s="3">
        <f>Element_Hydraulics!AU379+8.5</f>
        <v>8.5</v>
      </c>
      <c r="AU378" s="3">
        <f>Element_Hydraulics!AV379+8.5</f>
        <v>8.5</v>
      </c>
      <c r="AV378" s="3">
        <f>Element_Hydraulics!AW379+8.5</f>
        <v>8.5</v>
      </c>
      <c r="AW378" s="3">
        <f>Element_Hydraulics!AX379+8.5</f>
        <v>8.5</v>
      </c>
      <c r="AX378" s="3">
        <f>Element_Hydraulics!AY379+8.5</f>
        <v>8.5</v>
      </c>
      <c r="AY378" s="3">
        <f>Element_Hydraulics!AZ379+8.5</f>
        <v>8.5</v>
      </c>
      <c r="AZ378" s="3">
        <f>Element_Hydraulics!BA379+8.5</f>
        <v>8.5</v>
      </c>
      <c r="BA378" s="3">
        <f>Element_Hydraulics!BB379+8.5</f>
        <v>8.5</v>
      </c>
      <c r="BB378" s="3">
        <f>Element_Hydraulics!BC379+8.5</f>
        <v>8.5</v>
      </c>
      <c r="BC378" s="3">
        <f>Element_Hydraulics!BD379+8.5</f>
        <v>8.5</v>
      </c>
      <c r="BD378" s="3">
        <f>Element_Hydraulics!BE379+8.5</f>
        <v>8.5</v>
      </c>
      <c r="BE378" s="3">
        <f>Element_Hydraulics!BF379+8.5</f>
        <v>8.5</v>
      </c>
    </row>
    <row r="379" spans="1:57">
      <c r="A379" s="3" t="s">
        <v>412</v>
      </c>
      <c r="B379" s="3">
        <f>Element_Hydraulics!C380+8.5</f>
        <v>8.5</v>
      </c>
      <c r="C379" s="3">
        <f>Element_Hydraulics!D380+8.5</f>
        <v>8.5</v>
      </c>
      <c r="D379" s="3">
        <f>Element_Hydraulics!E380+8.5</f>
        <v>8.5</v>
      </c>
      <c r="E379" s="3">
        <f>Element_Hydraulics!F380+8.5</f>
        <v>8.5</v>
      </c>
      <c r="F379" s="3">
        <f>Element_Hydraulics!G380+8.5</f>
        <v>8.5</v>
      </c>
      <c r="G379" s="3">
        <f>Element_Hydraulics!H380+8.5</f>
        <v>8.5</v>
      </c>
      <c r="H379" s="3">
        <f>Element_Hydraulics!I380+8.5</f>
        <v>8.5</v>
      </c>
      <c r="I379" s="3">
        <f>Element_Hydraulics!J380+8.5</f>
        <v>8.5</v>
      </c>
      <c r="J379" s="3">
        <f>Element_Hydraulics!K380+8.5</f>
        <v>8.5</v>
      </c>
      <c r="K379" s="3">
        <f>Element_Hydraulics!L380+8.5</f>
        <v>8.5</v>
      </c>
      <c r="L379" s="3">
        <f>Element_Hydraulics!M380+8.5</f>
        <v>8.5</v>
      </c>
      <c r="M379" s="3">
        <f>Element_Hydraulics!N380+8.5</f>
        <v>8.5</v>
      </c>
      <c r="N379" s="3">
        <f>Element_Hydraulics!O380+8.5</f>
        <v>8.5</v>
      </c>
      <c r="O379" s="3">
        <f>Element_Hydraulics!P380+8.5</f>
        <v>8.5</v>
      </c>
      <c r="P379" s="3">
        <f>Element_Hydraulics!Q380+8.5</f>
        <v>8.5</v>
      </c>
      <c r="Q379" s="3">
        <f>Element_Hydraulics!R380+8.5</f>
        <v>8.5</v>
      </c>
      <c r="R379" s="3">
        <f>Element_Hydraulics!S380+8.5</f>
        <v>8.5</v>
      </c>
      <c r="S379" s="3">
        <f>Element_Hydraulics!T380+8.5</f>
        <v>8.5</v>
      </c>
      <c r="T379" s="3">
        <f>Element_Hydraulics!U380+8.5</f>
        <v>8.5</v>
      </c>
      <c r="U379" s="3">
        <f>Element_Hydraulics!V380+8.5</f>
        <v>8.5</v>
      </c>
      <c r="V379" s="3">
        <f>Element_Hydraulics!W380+5</f>
        <v>5</v>
      </c>
      <c r="W379" s="3">
        <f>Element_Hydraulics!X380+5</f>
        <v>5</v>
      </c>
      <c r="X379" s="3">
        <f>Element_Hydraulics!Y380+5</f>
        <v>5</v>
      </c>
      <c r="Y379" s="3">
        <f>Element_Hydraulics!Z380+5</f>
        <v>5</v>
      </c>
      <c r="Z379" s="3">
        <f>Element_Hydraulics!AA380+5</f>
        <v>5</v>
      </c>
      <c r="AA379" s="3">
        <f>Element_Hydraulics!AB380+5</f>
        <v>5</v>
      </c>
      <c r="AB379" s="3">
        <f>Element_Hydraulics!AC380+5</f>
        <v>5</v>
      </c>
      <c r="AC379" s="3">
        <f>Element_Hydraulics!AD380+5</f>
        <v>5</v>
      </c>
      <c r="AD379" s="3">
        <f>Element_Hydraulics!AE380+5</f>
        <v>5</v>
      </c>
      <c r="AE379" s="3">
        <f>Element_Hydraulics!AF380+5</f>
        <v>5</v>
      </c>
      <c r="AF379" s="3">
        <f>Element_Hydraulics!AG380+5</f>
        <v>5</v>
      </c>
      <c r="AG379" s="3">
        <f>Element_Hydraulics!AH380+5</f>
        <v>5</v>
      </c>
      <c r="AH379" s="3">
        <f>Element_Hydraulics!AI380+5</f>
        <v>5</v>
      </c>
      <c r="AI379" s="3">
        <f>Element_Hydraulics!AJ380+5</f>
        <v>5</v>
      </c>
      <c r="AJ379" s="3">
        <f>Element_Hydraulics!AK380+5</f>
        <v>5</v>
      </c>
      <c r="AK379" s="3">
        <f>Element_Hydraulics!AL380+5</f>
        <v>5</v>
      </c>
      <c r="AL379" s="3">
        <f>Element_Hydraulics!AM380+8.5</f>
        <v>8.5</v>
      </c>
      <c r="AM379" s="3">
        <f>Element_Hydraulics!AN380+8.5</f>
        <v>8.5</v>
      </c>
      <c r="AN379" s="3">
        <f>Element_Hydraulics!AO380+8.5</f>
        <v>8.5</v>
      </c>
      <c r="AO379" s="3">
        <f>Element_Hydraulics!AP380+8.5</f>
        <v>8.5</v>
      </c>
      <c r="AP379" s="3">
        <f>Element_Hydraulics!AQ380+8.5</f>
        <v>8.5</v>
      </c>
      <c r="AQ379" s="3">
        <f>Element_Hydraulics!AR380+8.5</f>
        <v>8.5</v>
      </c>
      <c r="AR379" s="3">
        <f>Element_Hydraulics!AS380+8.5</f>
        <v>8.5</v>
      </c>
      <c r="AS379" s="3">
        <f>Element_Hydraulics!AT380+8.5</f>
        <v>8.5</v>
      </c>
      <c r="AT379" s="3">
        <f>Element_Hydraulics!AU380+8.5</f>
        <v>8.5</v>
      </c>
      <c r="AU379" s="3">
        <f>Element_Hydraulics!AV380+8.5</f>
        <v>8.5</v>
      </c>
      <c r="AV379" s="3">
        <f>Element_Hydraulics!AW380+8.5</f>
        <v>8.5</v>
      </c>
      <c r="AW379" s="3">
        <f>Element_Hydraulics!AX380+8.5</f>
        <v>8.5</v>
      </c>
      <c r="AX379" s="3">
        <f>Element_Hydraulics!AY380+8.5</f>
        <v>8.5</v>
      </c>
      <c r="AY379" s="3">
        <f>Element_Hydraulics!AZ380+8.5</f>
        <v>8.5</v>
      </c>
      <c r="AZ379" s="3">
        <f>Element_Hydraulics!BA380+8.5</f>
        <v>8.5</v>
      </c>
      <c r="BA379" s="3">
        <f>Element_Hydraulics!BB380+8.5</f>
        <v>8.5</v>
      </c>
      <c r="BB379" s="3">
        <f>Element_Hydraulics!BC380+8.5</f>
        <v>8.5</v>
      </c>
      <c r="BC379" s="3">
        <f>Element_Hydraulics!BD380+8.5</f>
        <v>8.5</v>
      </c>
      <c r="BD379" s="3">
        <f>Element_Hydraulics!BE380+8.5</f>
        <v>8.5</v>
      </c>
      <c r="BE379" s="3">
        <f>Element_Hydraulics!BF380+8.5</f>
        <v>8.5</v>
      </c>
    </row>
    <row r="380" spans="1:57">
      <c r="A380" s="3" t="s">
        <v>413</v>
      </c>
      <c r="B380" s="3">
        <f>Element_Hydraulics!C381+8.5</f>
        <v>8.5</v>
      </c>
      <c r="C380" s="3">
        <f>Element_Hydraulics!D381+8.5</f>
        <v>8.5</v>
      </c>
      <c r="D380" s="3">
        <f>Element_Hydraulics!E381+8.5</f>
        <v>8.5</v>
      </c>
      <c r="E380" s="3">
        <f>Element_Hydraulics!F381+8.5</f>
        <v>8.5</v>
      </c>
      <c r="F380" s="3">
        <f>Element_Hydraulics!G381+8.5</f>
        <v>8.5</v>
      </c>
      <c r="G380" s="3">
        <f>Element_Hydraulics!H381+8.5</f>
        <v>8.5</v>
      </c>
      <c r="H380" s="3">
        <f>Element_Hydraulics!I381+8.5</f>
        <v>8.5</v>
      </c>
      <c r="I380" s="3">
        <f>Element_Hydraulics!J381+8.5</f>
        <v>8.5</v>
      </c>
      <c r="J380" s="3">
        <f>Element_Hydraulics!K381+8.5</f>
        <v>8.5</v>
      </c>
      <c r="K380" s="3">
        <f>Element_Hydraulics!L381+8.5</f>
        <v>8.5</v>
      </c>
      <c r="L380" s="3">
        <f>Element_Hydraulics!M381+8.5</f>
        <v>8.5</v>
      </c>
      <c r="M380" s="3">
        <f>Element_Hydraulics!N381+8.5</f>
        <v>8.5</v>
      </c>
      <c r="N380" s="3">
        <f>Element_Hydraulics!O381+8.5</f>
        <v>8.5</v>
      </c>
      <c r="O380" s="3">
        <f>Element_Hydraulics!P381+8.5</f>
        <v>8.5</v>
      </c>
      <c r="P380" s="3">
        <f>Element_Hydraulics!Q381+8.5</f>
        <v>8.5</v>
      </c>
      <c r="Q380" s="3">
        <f>Element_Hydraulics!R381+8.5</f>
        <v>8.5</v>
      </c>
      <c r="R380" s="3">
        <f>Element_Hydraulics!S381+8.5</f>
        <v>8.5</v>
      </c>
      <c r="S380" s="3">
        <f>Element_Hydraulics!T381+8.5</f>
        <v>8.5</v>
      </c>
      <c r="T380" s="3">
        <f>Element_Hydraulics!U381+8.5</f>
        <v>8.5</v>
      </c>
      <c r="U380" s="3">
        <f>Element_Hydraulics!V381+8.5</f>
        <v>8.5</v>
      </c>
      <c r="V380" s="3">
        <f>Element_Hydraulics!W381+5</f>
        <v>5</v>
      </c>
      <c r="W380" s="3">
        <f>Element_Hydraulics!X381+5</f>
        <v>5</v>
      </c>
      <c r="X380" s="3">
        <f>Element_Hydraulics!Y381+5</f>
        <v>5</v>
      </c>
      <c r="Y380" s="3">
        <f>Element_Hydraulics!Z381+5</f>
        <v>5</v>
      </c>
      <c r="Z380" s="3">
        <f>Element_Hydraulics!AA381+5</f>
        <v>5</v>
      </c>
      <c r="AA380" s="3">
        <f>Element_Hydraulics!AB381+5</f>
        <v>5</v>
      </c>
      <c r="AB380" s="3">
        <f>Element_Hydraulics!AC381+5</f>
        <v>5</v>
      </c>
      <c r="AC380" s="3">
        <f>Element_Hydraulics!AD381+5</f>
        <v>5</v>
      </c>
      <c r="AD380" s="3">
        <f>Element_Hydraulics!AE381+5</f>
        <v>5</v>
      </c>
      <c r="AE380" s="3">
        <f>Element_Hydraulics!AF381+5</f>
        <v>5</v>
      </c>
      <c r="AF380" s="3">
        <f>Element_Hydraulics!AG381+5</f>
        <v>5</v>
      </c>
      <c r="AG380" s="3">
        <f>Element_Hydraulics!AH381+5</f>
        <v>5</v>
      </c>
      <c r="AH380" s="3">
        <f>Element_Hydraulics!AI381+5</f>
        <v>5</v>
      </c>
      <c r="AI380" s="3">
        <f>Element_Hydraulics!AJ381+5</f>
        <v>5</v>
      </c>
      <c r="AJ380" s="3">
        <f>Element_Hydraulics!AK381+5</f>
        <v>5</v>
      </c>
      <c r="AK380" s="3">
        <f>Element_Hydraulics!AL381+5</f>
        <v>5</v>
      </c>
      <c r="AL380" s="3">
        <f>Element_Hydraulics!AM381+8.5</f>
        <v>8.5</v>
      </c>
      <c r="AM380" s="3">
        <f>Element_Hydraulics!AN381+8.5</f>
        <v>8.5</v>
      </c>
      <c r="AN380" s="3">
        <f>Element_Hydraulics!AO381+8.5</f>
        <v>8.5</v>
      </c>
      <c r="AO380" s="3">
        <f>Element_Hydraulics!AP381+8.5</f>
        <v>8.5</v>
      </c>
      <c r="AP380" s="3">
        <f>Element_Hydraulics!AQ381+8.5</f>
        <v>8.5</v>
      </c>
      <c r="AQ380" s="3">
        <f>Element_Hydraulics!AR381+8.5</f>
        <v>8.5</v>
      </c>
      <c r="AR380" s="3">
        <f>Element_Hydraulics!AS381+8.5</f>
        <v>8.5</v>
      </c>
      <c r="AS380" s="3">
        <f>Element_Hydraulics!AT381+8.5</f>
        <v>8.5</v>
      </c>
      <c r="AT380" s="3">
        <f>Element_Hydraulics!AU381+8.5</f>
        <v>8.5</v>
      </c>
      <c r="AU380" s="3">
        <f>Element_Hydraulics!AV381+8.5</f>
        <v>8.5</v>
      </c>
      <c r="AV380" s="3">
        <f>Element_Hydraulics!AW381+8.5</f>
        <v>8.5</v>
      </c>
      <c r="AW380" s="3">
        <f>Element_Hydraulics!AX381+8.5</f>
        <v>8.5</v>
      </c>
      <c r="AX380" s="3">
        <f>Element_Hydraulics!AY381+8.5</f>
        <v>8.5</v>
      </c>
      <c r="AY380" s="3">
        <f>Element_Hydraulics!AZ381+8.5</f>
        <v>8.5</v>
      </c>
      <c r="AZ380" s="3">
        <f>Element_Hydraulics!BA381+8.5</f>
        <v>8.5</v>
      </c>
      <c r="BA380" s="3">
        <f>Element_Hydraulics!BB381+8.5</f>
        <v>8.5</v>
      </c>
      <c r="BB380" s="3">
        <f>Element_Hydraulics!BC381+8.5</f>
        <v>8.5</v>
      </c>
      <c r="BC380" s="3">
        <f>Element_Hydraulics!BD381+8.5</f>
        <v>8.5</v>
      </c>
      <c r="BD380" s="3">
        <f>Element_Hydraulics!BE381+8.5</f>
        <v>8.5</v>
      </c>
      <c r="BE380" s="3">
        <f>Element_Hydraulics!BF381+8.5</f>
        <v>8.5</v>
      </c>
    </row>
    <row r="381" spans="1:57">
      <c r="A381" s="3" t="s">
        <v>414</v>
      </c>
      <c r="B381" s="3">
        <f>Element_Hydraulics!C382+8.5</f>
        <v>8.5</v>
      </c>
      <c r="C381" s="3">
        <f>Element_Hydraulics!D382+8.5</f>
        <v>8.5</v>
      </c>
      <c r="D381" s="3">
        <f>Element_Hydraulics!E382+8.5</f>
        <v>8.5</v>
      </c>
      <c r="E381" s="3">
        <f>Element_Hydraulics!F382+8.5</f>
        <v>8.5</v>
      </c>
      <c r="F381" s="3">
        <f>Element_Hydraulics!G382+8.5</f>
        <v>8.5</v>
      </c>
      <c r="G381" s="3">
        <f>Element_Hydraulics!H382+8.5</f>
        <v>8.5</v>
      </c>
      <c r="H381" s="3">
        <f>Element_Hydraulics!I382+8.5</f>
        <v>8.5</v>
      </c>
      <c r="I381" s="3">
        <f>Element_Hydraulics!J382+8.5</f>
        <v>8.5</v>
      </c>
      <c r="J381" s="3">
        <f>Element_Hydraulics!K382+8.5</f>
        <v>8.5</v>
      </c>
      <c r="K381" s="3">
        <f>Element_Hydraulics!L382+8.5</f>
        <v>8.5</v>
      </c>
      <c r="L381" s="3">
        <f>Element_Hydraulics!M382+8.5</f>
        <v>8.5</v>
      </c>
      <c r="M381" s="3">
        <f>Element_Hydraulics!N382+8.5</f>
        <v>8.5</v>
      </c>
      <c r="N381" s="3">
        <f>Element_Hydraulics!O382+8.5</f>
        <v>8.5</v>
      </c>
      <c r="O381" s="3">
        <f>Element_Hydraulics!P382+8.5</f>
        <v>8.5</v>
      </c>
      <c r="P381" s="3">
        <f>Element_Hydraulics!Q382+8.5</f>
        <v>8.5</v>
      </c>
      <c r="Q381" s="3">
        <f>Element_Hydraulics!R382+8.5</f>
        <v>8.5</v>
      </c>
      <c r="R381" s="3">
        <f>Element_Hydraulics!S382+8.5</f>
        <v>8.5</v>
      </c>
      <c r="S381" s="3">
        <f>Element_Hydraulics!T382+8.5</f>
        <v>8.5</v>
      </c>
      <c r="T381" s="3">
        <f>Element_Hydraulics!U382+8.5</f>
        <v>8.5</v>
      </c>
      <c r="U381" s="3">
        <f>Element_Hydraulics!V382+8.5</f>
        <v>8.5</v>
      </c>
      <c r="V381" s="3">
        <f>Element_Hydraulics!W382+5</f>
        <v>5</v>
      </c>
      <c r="W381" s="3">
        <f>Element_Hydraulics!X382+5</f>
        <v>5</v>
      </c>
      <c r="X381" s="3">
        <f>Element_Hydraulics!Y382+5</f>
        <v>5</v>
      </c>
      <c r="Y381" s="3">
        <f>Element_Hydraulics!Z382+5</f>
        <v>5</v>
      </c>
      <c r="Z381" s="3">
        <f>Element_Hydraulics!AA382+5</f>
        <v>5</v>
      </c>
      <c r="AA381" s="3">
        <f>Element_Hydraulics!AB382+5</f>
        <v>5</v>
      </c>
      <c r="AB381" s="3">
        <f>Element_Hydraulics!AC382+5</f>
        <v>5</v>
      </c>
      <c r="AC381" s="3">
        <f>Element_Hydraulics!AD382+5</f>
        <v>5</v>
      </c>
      <c r="AD381" s="3">
        <f>Element_Hydraulics!AE382+5</f>
        <v>5</v>
      </c>
      <c r="AE381" s="3">
        <f>Element_Hydraulics!AF382+5</f>
        <v>5</v>
      </c>
      <c r="AF381" s="3">
        <f>Element_Hydraulics!AG382+5</f>
        <v>5</v>
      </c>
      <c r="AG381" s="3">
        <f>Element_Hydraulics!AH382+5</f>
        <v>5</v>
      </c>
      <c r="AH381" s="3">
        <f>Element_Hydraulics!AI382+5</f>
        <v>5</v>
      </c>
      <c r="AI381" s="3">
        <f>Element_Hydraulics!AJ382+5</f>
        <v>5</v>
      </c>
      <c r="AJ381" s="3">
        <f>Element_Hydraulics!AK382+5</f>
        <v>5</v>
      </c>
      <c r="AK381" s="3">
        <f>Element_Hydraulics!AL382+5</f>
        <v>5</v>
      </c>
      <c r="AL381" s="3">
        <f>Element_Hydraulics!AM382+8.5</f>
        <v>8.5</v>
      </c>
      <c r="AM381" s="3">
        <f>Element_Hydraulics!AN382+8.5</f>
        <v>8.5</v>
      </c>
      <c r="AN381" s="3">
        <f>Element_Hydraulics!AO382+8.5</f>
        <v>8.5</v>
      </c>
      <c r="AO381" s="3">
        <f>Element_Hydraulics!AP382+8.5</f>
        <v>8.5</v>
      </c>
      <c r="AP381" s="3">
        <f>Element_Hydraulics!AQ382+8.5</f>
        <v>8.5</v>
      </c>
      <c r="AQ381" s="3">
        <f>Element_Hydraulics!AR382+8.5</f>
        <v>8.5</v>
      </c>
      <c r="AR381" s="3">
        <f>Element_Hydraulics!AS382+8.5</f>
        <v>8.5</v>
      </c>
      <c r="AS381" s="3">
        <f>Element_Hydraulics!AT382+8.5</f>
        <v>8.5</v>
      </c>
      <c r="AT381" s="3">
        <f>Element_Hydraulics!AU382+8.5</f>
        <v>8.5</v>
      </c>
      <c r="AU381" s="3">
        <f>Element_Hydraulics!AV382+8.5</f>
        <v>8.5</v>
      </c>
      <c r="AV381" s="3">
        <f>Element_Hydraulics!AW382+8.5</f>
        <v>8.5</v>
      </c>
      <c r="AW381" s="3">
        <f>Element_Hydraulics!AX382+8.5</f>
        <v>8.5</v>
      </c>
      <c r="AX381" s="3">
        <f>Element_Hydraulics!AY382+8.5</f>
        <v>8.5</v>
      </c>
      <c r="AY381" s="3">
        <f>Element_Hydraulics!AZ382+8.5</f>
        <v>8.5</v>
      </c>
      <c r="AZ381" s="3">
        <f>Element_Hydraulics!BA382+8.5</f>
        <v>8.5</v>
      </c>
      <c r="BA381" s="3">
        <f>Element_Hydraulics!BB382+8.5</f>
        <v>8.5</v>
      </c>
      <c r="BB381" s="3">
        <f>Element_Hydraulics!BC382+8.5</f>
        <v>8.5</v>
      </c>
      <c r="BC381" s="3">
        <f>Element_Hydraulics!BD382+8.5</f>
        <v>8.5</v>
      </c>
      <c r="BD381" s="3">
        <f>Element_Hydraulics!BE382+8.5</f>
        <v>8.5</v>
      </c>
      <c r="BE381" s="3">
        <f>Element_Hydraulics!BF382+8.5</f>
        <v>8.5</v>
      </c>
    </row>
    <row r="382" spans="1:57">
      <c r="A382" s="3" t="s">
        <v>415</v>
      </c>
      <c r="B382" s="3">
        <f>Element_Hydraulics!C383+8.5</f>
        <v>8.5</v>
      </c>
      <c r="C382" s="3">
        <f>Element_Hydraulics!D383+8.5</f>
        <v>8.5</v>
      </c>
      <c r="D382" s="3">
        <f>Element_Hydraulics!E383+8.5</f>
        <v>8.5</v>
      </c>
      <c r="E382" s="3">
        <f>Element_Hydraulics!F383+8.5</f>
        <v>8.5</v>
      </c>
      <c r="F382" s="3">
        <f>Element_Hydraulics!G383+8.5</f>
        <v>8.5</v>
      </c>
      <c r="G382" s="3">
        <f>Element_Hydraulics!H383+8.5</f>
        <v>8.5</v>
      </c>
      <c r="H382" s="3">
        <f>Element_Hydraulics!I383+8.5</f>
        <v>8.5</v>
      </c>
      <c r="I382" s="3">
        <f>Element_Hydraulics!J383+8.5</f>
        <v>8.5</v>
      </c>
      <c r="J382" s="3">
        <f>Element_Hydraulics!K383+8.5</f>
        <v>8.5</v>
      </c>
      <c r="K382" s="3">
        <f>Element_Hydraulics!L383+8.5</f>
        <v>8.5</v>
      </c>
      <c r="L382" s="3">
        <f>Element_Hydraulics!M383+8.5</f>
        <v>8.5</v>
      </c>
      <c r="M382" s="3">
        <f>Element_Hydraulics!N383+8.5</f>
        <v>8.5</v>
      </c>
      <c r="N382" s="3">
        <f>Element_Hydraulics!O383+8.5</f>
        <v>8.5</v>
      </c>
      <c r="O382" s="3">
        <f>Element_Hydraulics!P383+8.5</f>
        <v>8.5</v>
      </c>
      <c r="P382" s="3">
        <f>Element_Hydraulics!Q383+8.5</f>
        <v>8.5</v>
      </c>
      <c r="Q382" s="3">
        <f>Element_Hydraulics!R383+8.5</f>
        <v>8.5</v>
      </c>
      <c r="R382" s="3">
        <f>Element_Hydraulics!S383+8.5</f>
        <v>8.5</v>
      </c>
      <c r="S382" s="3">
        <f>Element_Hydraulics!T383+8.5</f>
        <v>8.5</v>
      </c>
      <c r="T382" s="3">
        <f>Element_Hydraulics!U383+8.5</f>
        <v>8.5</v>
      </c>
      <c r="U382" s="3">
        <f>Element_Hydraulics!V383+8.5</f>
        <v>8.5</v>
      </c>
      <c r="V382" s="3">
        <f>Element_Hydraulics!W383+5</f>
        <v>5</v>
      </c>
      <c r="W382" s="3">
        <f>Element_Hydraulics!X383+5</f>
        <v>5</v>
      </c>
      <c r="X382" s="3">
        <f>Element_Hydraulics!Y383+5</f>
        <v>5</v>
      </c>
      <c r="Y382" s="3">
        <f>Element_Hydraulics!Z383+5</f>
        <v>5</v>
      </c>
      <c r="Z382" s="3">
        <f>Element_Hydraulics!AA383+5</f>
        <v>5</v>
      </c>
      <c r="AA382" s="3">
        <f>Element_Hydraulics!AB383+5</f>
        <v>5</v>
      </c>
      <c r="AB382" s="3">
        <f>Element_Hydraulics!AC383+5</f>
        <v>5</v>
      </c>
      <c r="AC382" s="3">
        <f>Element_Hydraulics!AD383+5</f>
        <v>5</v>
      </c>
      <c r="AD382" s="3">
        <f>Element_Hydraulics!AE383+5</f>
        <v>5</v>
      </c>
      <c r="AE382" s="3">
        <f>Element_Hydraulics!AF383+5</f>
        <v>5</v>
      </c>
      <c r="AF382" s="3">
        <f>Element_Hydraulics!AG383+5</f>
        <v>5</v>
      </c>
      <c r="AG382" s="3">
        <f>Element_Hydraulics!AH383+5</f>
        <v>5</v>
      </c>
      <c r="AH382" s="3">
        <f>Element_Hydraulics!AI383+5</f>
        <v>5</v>
      </c>
      <c r="AI382" s="3">
        <f>Element_Hydraulics!AJ383+5</f>
        <v>5</v>
      </c>
      <c r="AJ382" s="3">
        <f>Element_Hydraulics!AK383+5</f>
        <v>5</v>
      </c>
      <c r="AK382" s="3">
        <f>Element_Hydraulics!AL383+5</f>
        <v>5</v>
      </c>
      <c r="AL382" s="3">
        <f>Element_Hydraulics!AM383+8.5</f>
        <v>8.5</v>
      </c>
      <c r="AM382" s="3">
        <f>Element_Hydraulics!AN383+8.5</f>
        <v>8.5</v>
      </c>
      <c r="AN382" s="3">
        <f>Element_Hydraulics!AO383+8.5</f>
        <v>8.5</v>
      </c>
      <c r="AO382" s="3">
        <f>Element_Hydraulics!AP383+8.5</f>
        <v>8.5</v>
      </c>
      <c r="AP382" s="3">
        <f>Element_Hydraulics!AQ383+8.5</f>
        <v>8.5</v>
      </c>
      <c r="AQ382" s="3">
        <f>Element_Hydraulics!AR383+8.5</f>
        <v>8.5</v>
      </c>
      <c r="AR382" s="3">
        <f>Element_Hydraulics!AS383+8.5</f>
        <v>8.5</v>
      </c>
      <c r="AS382" s="3">
        <f>Element_Hydraulics!AT383+8.5</f>
        <v>8.5</v>
      </c>
      <c r="AT382" s="3">
        <f>Element_Hydraulics!AU383+8.5</f>
        <v>8.5</v>
      </c>
      <c r="AU382" s="3">
        <f>Element_Hydraulics!AV383+8.5</f>
        <v>8.5</v>
      </c>
      <c r="AV382" s="3">
        <f>Element_Hydraulics!AW383+8.5</f>
        <v>8.5</v>
      </c>
      <c r="AW382" s="3">
        <f>Element_Hydraulics!AX383+8.5</f>
        <v>8.5</v>
      </c>
      <c r="AX382" s="3">
        <f>Element_Hydraulics!AY383+8.5</f>
        <v>8.5</v>
      </c>
      <c r="AY382" s="3">
        <f>Element_Hydraulics!AZ383+8.5</f>
        <v>8.5</v>
      </c>
      <c r="AZ382" s="3">
        <f>Element_Hydraulics!BA383+8.5</f>
        <v>8.5</v>
      </c>
      <c r="BA382" s="3">
        <f>Element_Hydraulics!BB383+8.5</f>
        <v>8.5</v>
      </c>
      <c r="BB382" s="3">
        <f>Element_Hydraulics!BC383+8.5</f>
        <v>8.5</v>
      </c>
      <c r="BC382" s="3">
        <f>Element_Hydraulics!BD383+8.5</f>
        <v>8.5</v>
      </c>
      <c r="BD382" s="3">
        <f>Element_Hydraulics!BE383+8.5</f>
        <v>8.5</v>
      </c>
      <c r="BE382" s="3">
        <f>Element_Hydraulics!BF383+8.5</f>
        <v>8.5</v>
      </c>
    </row>
    <row r="383" spans="1:57">
      <c r="A383" s="3" t="s">
        <v>416</v>
      </c>
      <c r="B383" s="3">
        <f>Element_Hydraulics!C384+8.5</f>
        <v>8.5</v>
      </c>
      <c r="C383" s="3">
        <f>Element_Hydraulics!D384+8.5</f>
        <v>8.5</v>
      </c>
      <c r="D383" s="3">
        <f>Element_Hydraulics!E384+8.5</f>
        <v>8.5</v>
      </c>
      <c r="E383" s="3">
        <f>Element_Hydraulics!F384+8.5</f>
        <v>8.5</v>
      </c>
      <c r="F383" s="3">
        <f>Element_Hydraulics!G384+8.5</f>
        <v>8.5</v>
      </c>
      <c r="G383" s="3">
        <f>Element_Hydraulics!H384+8.5</f>
        <v>8.5</v>
      </c>
      <c r="H383" s="3">
        <f>Element_Hydraulics!I384+8.5</f>
        <v>8.5</v>
      </c>
      <c r="I383" s="3">
        <f>Element_Hydraulics!J384+8.5</f>
        <v>8.5</v>
      </c>
      <c r="J383" s="3">
        <f>Element_Hydraulics!K384+8.5</f>
        <v>8.5</v>
      </c>
      <c r="K383" s="3">
        <f>Element_Hydraulics!L384+8.5</f>
        <v>8.5</v>
      </c>
      <c r="L383" s="3">
        <f>Element_Hydraulics!M384+8.5</f>
        <v>8.5</v>
      </c>
      <c r="M383" s="3">
        <f>Element_Hydraulics!N384+8.5</f>
        <v>8.5</v>
      </c>
      <c r="N383" s="3">
        <f>Element_Hydraulics!O384+8.5</f>
        <v>8.5</v>
      </c>
      <c r="O383" s="3">
        <f>Element_Hydraulics!P384+8.5</f>
        <v>8.5</v>
      </c>
      <c r="P383" s="3">
        <f>Element_Hydraulics!Q384+8.5</f>
        <v>8.5</v>
      </c>
      <c r="Q383" s="3">
        <f>Element_Hydraulics!R384+8.5</f>
        <v>8.5</v>
      </c>
      <c r="R383" s="3">
        <f>Element_Hydraulics!S384+8.5</f>
        <v>8.5</v>
      </c>
      <c r="S383" s="3">
        <f>Element_Hydraulics!T384+8.5</f>
        <v>8.5</v>
      </c>
      <c r="T383" s="3">
        <f>Element_Hydraulics!U384+8.5</f>
        <v>8.5</v>
      </c>
      <c r="U383" s="3">
        <f>Element_Hydraulics!V384+8.5</f>
        <v>8.5</v>
      </c>
      <c r="V383" s="3">
        <f>Element_Hydraulics!W384+5</f>
        <v>5</v>
      </c>
      <c r="W383" s="3">
        <f>Element_Hydraulics!X384+5</f>
        <v>5</v>
      </c>
      <c r="X383" s="3">
        <f>Element_Hydraulics!Y384+5</f>
        <v>5</v>
      </c>
      <c r="Y383" s="3">
        <f>Element_Hydraulics!Z384+5</f>
        <v>5</v>
      </c>
      <c r="Z383" s="3">
        <f>Element_Hydraulics!AA384+5</f>
        <v>5</v>
      </c>
      <c r="AA383" s="3">
        <f>Element_Hydraulics!AB384+5</f>
        <v>5</v>
      </c>
      <c r="AB383" s="3">
        <f>Element_Hydraulics!AC384+5</f>
        <v>5</v>
      </c>
      <c r="AC383" s="3">
        <f>Element_Hydraulics!AD384+5</f>
        <v>5</v>
      </c>
      <c r="AD383" s="3">
        <f>Element_Hydraulics!AE384+5</f>
        <v>5</v>
      </c>
      <c r="AE383" s="3">
        <f>Element_Hydraulics!AF384+5</f>
        <v>5</v>
      </c>
      <c r="AF383" s="3">
        <f>Element_Hydraulics!AG384+5</f>
        <v>5</v>
      </c>
      <c r="AG383" s="3">
        <f>Element_Hydraulics!AH384+5</f>
        <v>5</v>
      </c>
      <c r="AH383" s="3">
        <f>Element_Hydraulics!AI384+5</f>
        <v>5</v>
      </c>
      <c r="AI383" s="3">
        <f>Element_Hydraulics!AJ384+5</f>
        <v>5</v>
      </c>
      <c r="AJ383" s="3">
        <f>Element_Hydraulics!AK384+5</f>
        <v>5</v>
      </c>
      <c r="AK383" s="3">
        <f>Element_Hydraulics!AL384+5</f>
        <v>5</v>
      </c>
      <c r="AL383" s="3">
        <f>Element_Hydraulics!AM384+8.5</f>
        <v>8.5</v>
      </c>
      <c r="AM383" s="3">
        <f>Element_Hydraulics!AN384+8.5</f>
        <v>8.5</v>
      </c>
      <c r="AN383" s="3">
        <f>Element_Hydraulics!AO384+8.5</f>
        <v>8.5</v>
      </c>
      <c r="AO383" s="3">
        <f>Element_Hydraulics!AP384+8.5</f>
        <v>8.5</v>
      </c>
      <c r="AP383" s="3">
        <f>Element_Hydraulics!AQ384+8.5</f>
        <v>8.5</v>
      </c>
      <c r="AQ383" s="3">
        <f>Element_Hydraulics!AR384+8.5</f>
        <v>8.5</v>
      </c>
      <c r="AR383" s="3">
        <f>Element_Hydraulics!AS384+8.5</f>
        <v>8.5</v>
      </c>
      <c r="AS383" s="3">
        <f>Element_Hydraulics!AT384+8.5</f>
        <v>8.5</v>
      </c>
      <c r="AT383" s="3">
        <f>Element_Hydraulics!AU384+8.5</f>
        <v>8.5</v>
      </c>
      <c r="AU383" s="3">
        <f>Element_Hydraulics!AV384+8.5</f>
        <v>8.5</v>
      </c>
      <c r="AV383" s="3">
        <f>Element_Hydraulics!AW384+8.5</f>
        <v>8.5</v>
      </c>
      <c r="AW383" s="3">
        <f>Element_Hydraulics!AX384+8.5</f>
        <v>8.5</v>
      </c>
      <c r="AX383" s="3">
        <f>Element_Hydraulics!AY384+8.5</f>
        <v>8.5</v>
      </c>
      <c r="AY383" s="3">
        <f>Element_Hydraulics!AZ384+8.5</f>
        <v>8.5</v>
      </c>
      <c r="AZ383" s="3">
        <f>Element_Hydraulics!BA384+8.5</f>
        <v>8.5</v>
      </c>
      <c r="BA383" s="3">
        <f>Element_Hydraulics!BB384+8.5</f>
        <v>8.5</v>
      </c>
      <c r="BB383" s="3">
        <f>Element_Hydraulics!BC384+8.5</f>
        <v>8.5</v>
      </c>
      <c r="BC383" s="3">
        <f>Element_Hydraulics!BD384+8.5</f>
        <v>8.5</v>
      </c>
      <c r="BD383" s="3">
        <f>Element_Hydraulics!BE384+8.5</f>
        <v>8.5</v>
      </c>
      <c r="BE383" s="3">
        <f>Element_Hydraulics!BF384+8.5</f>
        <v>8.5</v>
      </c>
    </row>
    <row r="384" spans="1:57">
      <c r="A384" s="3" t="s">
        <v>417</v>
      </c>
      <c r="B384" s="3">
        <f>Element_Hydraulics!C385+8.5</f>
        <v>8.5</v>
      </c>
      <c r="C384" s="3">
        <f>Element_Hydraulics!D385+8.5</f>
        <v>8.5</v>
      </c>
      <c r="D384" s="3">
        <f>Element_Hydraulics!E385+8.5</f>
        <v>8.5</v>
      </c>
      <c r="E384" s="3">
        <f>Element_Hydraulics!F385+8.5</f>
        <v>8.5</v>
      </c>
      <c r="F384" s="3">
        <f>Element_Hydraulics!G385+8.5</f>
        <v>8.5</v>
      </c>
      <c r="G384" s="3">
        <f>Element_Hydraulics!H385+8.5</f>
        <v>8.5</v>
      </c>
      <c r="H384" s="3">
        <f>Element_Hydraulics!I385+8.5</f>
        <v>8.5</v>
      </c>
      <c r="I384" s="3">
        <f>Element_Hydraulics!J385+8.5</f>
        <v>8.5</v>
      </c>
      <c r="J384" s="3">
        <f>Element_Hydraulics!K385+8.5</f>
        <v>8.5</v>
      </c>
      <c r="K384" s="3">
        <f>Element_Hydraulics!L385+8.5</f>
        <v>8.5</v>
      </c>
      <c r="L384" s="3">
        <f>Element_Hydraulics!M385+8.5</f>
        <v>8.5</v>
      </c>
      <c r="M384" s="3">
        <f>Element_Hydraulics!N385+8.5</f>
        <v>8.5</v>
      </c>
      <c r="N384" s="3">
        <f>Element_Hydraulics!O385+8.5</f>
        <v>8.5</v>
      </c>
      <c r="O384" s="3">
        <f>Element_Hydraulics!P385+8.5</f>
        <v>8.5</v>
      </c>
      <c r="P384" s="3">
        <f>Element_Hydraulics!Q385+8.5</f>
        <v>8.5</v>
      </c>
      <c r="Q384" s="3">
        <f>Element_Hydraulics!R385+8.5</f>
        <v>8.5</v>
      </c>
      <c r="R384" s="3">
        <f>Element_Hydraulics!S385+8.5</f>
        <v>8.5</v>
      </c>
      <c r="S384" s="3">
        <f>Element_Hydraulics!T385+8.5</f>
        <v>8.5</v>
      </c>
      <c r="T384" s="3">
        <f>Element_Hydraulics!U385+8.5</f>
        <v>8.5</v>
      </c>
      <c r="U384" s="3">
        <f>Element_Hydraulics!V385+8.5</f>
        <v>8.5</v>
      </c>
      <c r="V384" s="3">
        <f>Element_Hydraulics!W385+5</f>
        <v>5</v>
      </c>
      <c r="W384" s="3">
        <f>Element_Hydraulics!X385+5</f>
        <v>5</v>
      </c>
      <c r="X384" s="3">
        <f>Element_Hydraulics!Y385+5</f>
        <v>5</v>
      </c>
      <c r="Y384" s="3">
        <f>Element_Hydraulics!Z385+5</f>
        <v>5</v>
      </c>
      <c r="Z384" s="3">
        <f>Element_Hydraulics!AA385+5</f>
        <v>5</v>
      </c>
      <c r="AA384" s="3">
        <f>Element_Hydraulics!AB385+5</f>
        <v>5</v>
      </c>
      <c r="AB384" s="3">
        <f>Element_Hydraulics!AC385+5</f>
        <v>5</v>
      </c>
      <c r="AC384" s="3">
        <f>Element_Hydraulics!AD385+5</f>
        <v>5</v>
      </c>
      <c r="AD384" s="3">
        <f>Element_Hydraulics!AE385+5</f>
        <v>5</v>
      </c>
      <c r="AE384" s="3">
        <f>Element_Hydraulics!AF385+5</f>
        <v>5</v>
      </c>
      <c r="AF384" s="3">
        <f>Element_Hydraulics!AG385+5</f>
        <v>5</v>
      </c>
      <c r="AG384" s="3">
        <f>Element_Hydraulics!AH385+5</f>
        <v>5</v>
      </c>
      <c r="AH384" s="3">
        <f>Element_Hydraulics!AI385+5</f>
        <v>5</v>
      </c>
      <c r="AI384" s="3">
        <f>Element_Hydraulics!AJ385+5</f>
        <v>5</v>
      </c>
      <c r="AJ384" s="3">
        <f>Element_Hydraulics!AK385+5</f>
        <v>5</v>
      </c>
      <c r="AK384" s="3">
        <f>Element_Hydraulics!AL385+5</f>
        <v>5</v>
      </c>
      <c r="AL384" s="3">
        <f>Element_Hydraulics!AM385+8.5</f>
        <v>8.5</v>
      </c>
      <c r="AM384" s="3">
        <f>Element_Hydraulics!AN385+8.5</f>
        <v>8.5</v>
      </c>
      <c r="AN384" s="3">
        <f>Element_Hydraulics!AO385+8.5</f>
        <v>8.5</v>
      </c>
      <c r="AO384" s="3">
        <f>Element_Hydraulics!AP385+8.5</f>
        <v>8.5</v>
      </c>
      <c r="AP384" s="3">
        <f>Element_Hydraulics!AQ385+8.5</f>
        <v>8.5</v>
      </c>
      <c r="AQ384" s="3">
        <f>Element_Hydraulics!AR385+8.5</f>
        <v>8.5</v>
      </c>
      <c r="AR384" s="3">
        <f>Element_Hydraulics!AS385+8.5</f>
        <v>8.5</v>
      </c>
      <c r="AS384" s="3">
        <f>Element_Hydraulics!AT385+8.5</f>
        <v>8.5</v>
      </c>
      <c r="AT384" s="3">
        <f>Element_Hydraulics!AU385+8.5</f>
        <v>8.5</v>
      </c>
      <c r="AU384" s="3">
        <f>Element_Hydraulics!AV385+8.5</f>
        <v>8.5</v>
      </c>
      <c r="AV384" s="3">
        <f>Element_Hydraulics!AW385+8.5</f>
        <v>8.5</v>
      </c>
      <c r="AW384" s="3">
        <f>Element_Hydraulics!AX385+8.5</f>
        <v>8.5</v>
      </c>
      <c r="AX384" s="3">
        <f>Element_Hydraulics!AY385+8.5</f>
        <v>8.5</v>
      </c>
      <c r="AY384" s="3">
        <f>Element_Hydraulics!AZ385+8.5</f>
        <v>8.5</v>
      </c>
      <c r="AZ384" s="3">
        <f>Element_Hydraulics!BA385+8.5</f>
        <v>8.5</v>
      </c>
      <c r="BA384" s="3">
        <f>Element_Hydraulics!BB385+8.5</f>
        <v>8.5</v>
      </c>
      <c r="BB384" s="3">
        <f>Element_Hydraulics!BC385+8.5</f>
        <v>8.5</v>
      </c>
      <c r="BC384" s="3">
        <f>Element_Hydraulics!BD385+8.5</f>
        <v>8.5</v>
      </c>
      <c r="BD384" s="3">
        <f>Element_Hydraulics!BE385+8.5</f>
        <v>8.5</v>
      </c>
      <c r="BE384" s="3">
        <f>Element_Hydraulics!BF385+8.5</f>
        <v>8.5</v>
      </c>
    </row>
    <row r="385" spans="1:57">
      <c r="A385" s="3" t="s">
        <v>418</v>
      </c>
      <c r="B385" s="3">
        <f>Element_Hydraulics!C386+8.5</f>
        <v>8.5</v>
      </c>
      <c r="C385" s="3">
        <f>Element_Hydraulics!D386+8.5</f>
        <v>8.5</v>
      </c>
      <c r="D385" s="3">
        <f>Element_Hydraulics!E386+8.5</f>
        <v>8.5</v>
      </c>
      <c r="E385" s="3">
        <f>Element_Hydraulics!F386+8.5</f>
        <v>8.5</v>
      </c>
      <c r="F385" s="3">
        <f>Element_Hydraulics!G386+8.5</f>
        <v>8.5</v>
      </c>
      <c r="G385" s="3">
        <f>Element_Hydraulics!H386+8.5</f>
        <v>8.5</v>
      </c>
      <c r="H385" s="3">
        <f>Element_Hydraulics!I386+8.5</f>
        <v>8.5</v>
      </c>
      <c r="I385" s="3">
        <f>Element_Hydraulics!J386+8.5</f>
        <v>8.5</v>
      </c>
      <c r="J385" s="3">
        <f>Element_Hydraulics!K386+8.5</f>
        <v>8.5</v>
      </c>
      <c r="K385" s="3">
        <f>Element_Hydraulics!L386+8.5</f>
        <v>8.5</v>
      </c>
      <c r="L385" s="3">
        <f>Element_Hydraulics!M386+8.5</f>
        <v>8.5</v>
      </c>
      <c r="M385" s="3">
        <f>Element_Hydraulics!N386+8.5</f>
        <v>8.5</v>
      </c>
      <c r="N385" s="3">
        <f>Element_Hydraulics!O386+8.5</f>
        <v>8.5</v>
      </c>
      <c r="O385" s="3">
        <f>Element_Hydraulics!P386+8.5</f>
        <v>8.5</v>
      </c>
      <c r="P385" s="3">
        <f>Element_Hydraulics!Q386+8.5</f>
        <v>8.5</v>
      </c>
      <c r="Q385" s="3">
        <f>Element_Hydraulics!R386+8.5</f>
        <v>8.5</v>
      </c>
      <c r="R385" s="3">
        <f>Element_Hydraulics!S386+8.5</f>
        <v>8.5</v>
      </c>
      <c r="S385" s="3">
        <f>Element_Hydraulics!T386+8.5</f>
        <v>8.5</v>
      </c>
      <c r="T385" s="3">
        <f>Element_Hydraulics!U386+8.5</f>
        <v>8.5</v>
      </c>
      <c r="U385" s="3">
        <f>Element_Hydraulics!V386+8.5</f>
        <v>8.5</v>
      </c>
      <c r="V385" s="3">
        <f>Element_Hydraulics!W386+5</f>
        <v>5</v>
      </c>
      <c r="W385" s="3">
        <f>Element_Hydraulics!X386+5</f>
        <v>5</v>
      </c>
      <c r="X385" s="3">
        <f>Element_Hydraulics!Y386+5</f>
        <v>5</v>
      </c>
      <c r="Y385" s="3">
        <f>Element_Hydraulics!Z386+5</f>
        <v>5</v>
      </c>
      <c r="Z385" s="3">
        <f>Element_Hydraulics!AA386+5</f>
        <v>5</v>
      </c>
      <c r="AA385" s="3">
        <f>Element_Hydraulics!AB386+5</f>
        <v>5</v>
      </c>
      <c r="AB385" s="3">
        <f>Element_Hydraulics!AC386+5</f>
        <v>5</v>
      </c>
      <c r="AC385" s="3">
        <f>Element_Hydraulics!AD386+5</f>
        <v>5</v>
      </c>
      <c r="AD385" s="3">
        <f>Element_Hydraulics!AE386+5</f>
        <v>5</v>
      </c>
      <c r="AE385" s="3">
        <f>Element_Hydraulics!AF386+5</f>
        <v>5</v>
      </c>
      <c r="AF385" s="3">
        <f>Element_Hydraulics!AG386+5</f>
        <v>5</v>
      </c>
      <c r="AG385" s="3">
        <f>Element_Hydraulics!AH386+5</f>
        <v>5</v>
      </c>
      <c r="AH385" s="3">
        <f>Element_Hydraulics!AI386+5</f>
        <v>5</v>
      </c>
      <c r="AI385" s="3">
        <f>Element_Hydraulics!AJ386+5</f>
        <v>5</v>
      </c>
      <c r="AJ385" s="3">
        <f>Element_Hydraulics!AK386+5</f>
        <v>5</v>
      </c>
      <c r="AK385" s="3">
        <f>Element_Hydraulics!AL386+5</f>
        <v>5</v>
      </c>
      <c r="AL385" s="3">
        <f>Element_Hydraulics!AM386+8.5</f>
        <v>8.5</v>
      </c>
      <c r="AM385" s="3">
        <f>Element_Hydraulics!AN386+8.5</f>
        <v>8.5</v>
      </c>
      <c r="AN385" s="3">
        <f>Element_Hydraulics!AO386+8.5</f>
        <v>8.5</v>
      </c>
      <c r="AO385" s="3">
        <f>Element_Hydraulics!AP386+8.5</f>
        <v>8.5</v>
      </c>
      <c r="AP385" s="3">
        <f>Element_Hydraulics!AQ386+8.5</f>
        <v>8.5</v>
      </c>
      <c r="AQ385" s="3">
        <f>Element_Hydraulics!AR386+8.5</f>
        <v>8.5</v>
      </c>
      <c r="AR385" s="3">
        <f>Element_Hydraulics!AS386+8.5</f>
        <v>8.5</v>
      </c>
      <c r="AS385" s="3">
        <f>Element_Hydraulics!AT386+8.5</f>
        <v>8.5</v>
      </c>
      <c r="AT385" s="3">
        <f>Element_Hydraulics!AU386+8.5</f>
        <v>8.5</v>
      </c>
      <c r="AU385" s="3">
        <f>Element_Hydraulics!AV386+8.5</f>
        <v>8.5</v>
      </c>
      <c r="AV385" s="3">
        <f>Element_Hydraulics!AW386+8.5</f>
        <v>8.5</v>
      </c>
      <c r="AW385" s="3">
        <f>Element_Hydraulics!AX386+8.5</f>
        <v>8.5</v>
      </c>
      <c r="AX385" s="3">
        <f>Element_Hydraulics!AY386+8.5</f>
        <v>8.5</v>
      </c>
      <c r="AY385" s="3">
        <f>Element_Hydraulics!AZ386+8.5</f>
        <v>8.5</v>
      </c>
      <c r="AZ385" s="3">
        <f>Element_Hydraulics!BA386+8.5</f>
        <v>8.5</v>
      </c>
      <c r="BA385" s="3">
        <f>Element_Hydraulics!BB386+8.5</f>
        <v>8.5</v>
      </c>
      <c r="BB385" s="3">
        <f>Element_Hydraulics!BC386+8.5</f>
        <v>8.5</v>
      </c>
      <c r="BC385" s="3">
        <f>Element_Hydraulics!BD386+8.5</f>
        <v>8.5</v>
      </c>
      <c r="BD385" s="3">
        <f>Element_Hydraulics!BE386+8.5</f>
        <v>8.5</v>
      </c>
      <c r="BE385" s="3">
        <f>Element_Hydraulics!BF386+8.5</f>
        <v>8.5</v>
      </c>
    </row>
    <row r="386" spans="1:57">
      <c r="A386" s="3" t="s">
        <v>419</v>
      </c>
      <c r="B386" s="3">
        <f>Element_Hydraulics!C387+8.5</f>
        <v>8.5</v>
      </c>
      <c r="C386" s="3">
        <f>Element_Hydraulics!D387+8.5</f>
        <v>8.5</v>
      </c>
      <c r="D386" s="3">
        <f>Element_Hydraulics!E387+8.5</f>
        <v>8.5</v>
      </c>
      <c r="E386" s="3">
        <f>Element_Hydraulics!F387+8.5</f>
        <v>8.5</v>
      </c>
      <c r="F386" s="3">
        <f>Element_Hydraulics!G387+8.5</f>
        <v>8.5</v>
      </c>
      <c r="G386" s="3">
        <f>Element_Hydraulics!H387+8.5</f>
        <v>8.5</v>
      </c>
      <c r="H386" s="3">
        <f>Element_Hydraulics!I387+8.5</f>
        <v>8.5</v>
      </c>
      <c r="I386" s="3">
        <f>Element_Hydraulics!J387+8.5</f>
        <v>8.5</v>
      </c>
      <c r="J386" s="3">
        <f>Element_Hydraulics!K387+8.5</f>
        <v>8.5</v>
      </c>
      <c r="K386" s="3">
        <f>Element_Hydraulics!L387+8.5</f>
        <v>8.5</v>
      </c>
      <c r="L386" s="3">
        <f>Element_Hydraulics!M387+8.5</f>
        <v>8.5</v>
      </c>
      <c r="M386" s="3">
        <f>Element_Hydraulics!N387+8.5</f>
        <v>8.5</v>
      </c>
      <c r="N386" s="3">
        <f>Element_Hydraulics!O387+8.5</f>
        <v>8.5</v>
      </c>
      <c r="O386" s="3">
        <f>Element_Hydraulics!P387+8.5</f>
        <v>8.5</v>
      </c>
      <c r="P386" s="3">
        <f>Element_Hydraulics!Q387+8.5</f>
        <v>8.5</v>
      </c>
      <c r="Q386" s="3">
        <f>Element_Hydraulics!R387+8.5</f>
        <v>8.5</v>
      </c>
      <c r="R386" s="3">
        <f>Element_Hydraulics!S387+8.5</f>
        <v>8.5</v>
      </c>
      <c r="S386" s="3">
        <f>Element_Hydraulics!T387+8.5</f>
        <v>8.5</v>
      </c>
      <c r="T386" s="3">
        <f>Element_Hydraulics!U387+8.5</f>
        <v>8.5</v>
      </c>
      <c r="U386" s="3">
        <f>Element_Hydraulics!V387+8.5</f>
        <v>8.5</v>
      </c>
      <c r="V386" s="3">
        <f>Element_Hydraulics!W387+5</f>
        <v>5</v>
      </c>
      <c r="W386" s="3">
        <f>Element_Hydraulics!X387+5</f>
        <v>5</v>
      </c>
      <c r="X386" s="3">
        <f>Element_Hydraulics!Y387+5</f>
        <v>5</v>
      </c>
      <c r="Y386" s="3">
        <f>Element_Hydraulics!Z387+5</f>
        <v>5</v>
      </c>
      <c r="Z386" s="3">
        <f>Element_Hydraulics!AA387+5</f>
        <v>5</v>
      </c>
      <c r="AA386" s="3">
        <f>Element_Hydraulics!AB387+5</f>
        <v>5</v>
      </c>
      <c r="AB386" s="3">
        <f>Element_Hydraulics!AC387+5</f>
        <v>5</v>
      </c>
      <c r="AC386" s="3">
        <f>Element_Hydraulics!AD387+5</f>
        <v>5</v>
      </c>
      <c r="AD386" s="3">
        <f>Element_Hydraulics!AE387+5</f>
        <v>5</v>
      </c>
      <c r="AE386" s="3">
        <f>Element_Hydraulics!AF387+5</f>
        <v>5</v>
      </c>
      <c r="AF386" s="3">
        <f>Element_Hydraulics!AG387+5</f>
        <v>5</v>
      </c>
      <c r="AG386" s="3">
        <f>Element_Hydraulics!AH387+5</f>
        <v>5</v>
      </c>
      <c r="AH386" s="3">
        <f>Element_Hydraulics!AI387+5</f>
        <v>5</v>
      </c>
      <c r="AI386" s="3">
        <f>Element_Hydraulics!AJ387+5</f>
        <v>5</v>
      </c>
      <c r="AJ386" s="3">
        <f>Element_Hydraulics!AK387+5</f>
        <v>5</v>
      </c>
      <c r="AK386" s="3">
        <f>Element_Hydraulics!AL387+5</f>
        <v>5</v>
      </c>
      <c r="AL386" s="3">
        <f>Element_Hydraulics!AM387+8.5</f>
        <v>8.5</v>
      </c>
      <c r="AM386" s="3">
        <f>Element_Hydraulics!AN387+8.5</f>
        <v>8.5</v>
      </c>
      <c r="AN386" s="3">
        <f>Element_Hydraulics!AO387+8.5</f>
        <v>8.5</v>
      </c>
      <c r="AO386" s="3">
        <f>Element_Hydraulics!AP387+8.5</f>
        <v>8.5</v>
      </c>
      <c r="AP386" s="3">
        <f>Element_Hydraulics!AQ387+8.5</f>
        <v>8.5</v>
      </c>
      <c r="AQ386" s="3">
        <f>Element_Hydraulics!AR387+8.5</f>
        <v>8.5</v>
      </c>
      <c r="AR386" s="3">
        <f>Element_Hydraulics!AS387+8.5</f>
        <v>8.5</v>
      </c>
      <c r="AS386" s="3">
        <f>Element_Hydraulics!AT387+8.5</f>
        <v>8.5</v>
      </c>
      <c r="AT386" s="3">
        <f>Element_Hydraulics!AU387+8.5</f>
        <v>8.5</v>
      </c>
      <c r="AU386" s="3">
        <f>Element_Hydraulics!AV387+8.5</f>
        <v>8.5</v>
      </c>
      <c r="AV386" s="3">
        <f>Element_Hydraulics!AW387+8.5</f>
        <v>8.5</v>
      </c>
      <c r="AW386" s="3">
        <f>Element_Hydraulics!AX387+8.5</f>
        <v>8.5</v>
      </c>
      <c r="AX386" s="3">
        <f>Element_Hydraulics!AY387+8.5</f>
        <v>8.5</v>
      </c>
      <c r="AY386" s="3">
        <f>Element_Hydraulics!AZ387+8.5</f>
        <v>8.5</v>
      </c>
      <c r="AZ386" s="3">
        <f>Element_Hydraulics!BA387+8.5</f>
        <v>8.5</v>
      </c>
      <c r="BA386" s="3">
        <f>Element_Hydraulics!BB387+8.5</f>
        <v>8.5</v>
      </c>
      <c r="BB386" s="3">
        <f>Element_Hydraulics!BC387+8.5</f>
        <v>8.5</v>
      </c>
      <c r="BC386" s="3">
        <f>Element_Hydraulics!BD387+8.5</f>
        <v>8.5</v>
      </c>
      <c r="BD386" s="3">
        <f>Element_Hydraulics!BE387+8.5</f>
        <v>8.5</v>
      </c>
      <c r="BE386" s="3">
        <f>Element_Hydraulics!BF387+8.5</f>
        <v>8.5</v>
      </c>
    </row>
    <row r="387" spans="1:57">
      <c r="A387" s="3" t="s">
        <v>420</v>
      </c>
      <c r="B387" s="3">
        <f>Element_Hydraulics!C388+8.5</f>
        <v>8.5</v>
      </c>
      <c r="C387" s="3">
        <f>Element_Hydraulics!D388+8.5</f>
        <v>8.5</v>
      </c>
      <c r="D387" s="3">
        <f>Element_Hydraulics!E388+8.5</f>
        <v>8.5</v>
      </c>
      <c r="E387" s="3">
        <f>Element_Hydraulics!F388+8.5</f>
        <v>8.5</v>
      </c>
      <c r="F387" s="3">
        <f>Element_Hydraulics!G388+8.5</f>
        <v>8.5</v>
      </c>
      <c r="G387" s="3">
        <f>Element_Hydraulics!H388+8.5</f>
        <v>8.5</v>
      </c>
      <c r="H387" s="3">
        <f>Element_Hydraulics!I388+8.5</f>
        <v>8.5</v>
      </c>
      <c r="I387" s="3">
        <f>Element_Hydraulics!J388+8.5</f>
        <v>8.5</v>
      </c>
      <c r="J387" s="3">
        <f>Element_Hydraulics!K388+8.5</f>
        <v>8.5</v>
      </c>
      <c r="K387" s="3">
        <f>Element_Hydraulics!L388+8.5</f>
        <v>8.5</v>
      </c>
      <c r="L387" s="3">
        <f>Element_Hydraulics!M388+8.5</f>
        <v>8.5</v>
      </c>
      <c r="M387" s="3">
        <f>Element_Hydraulics!N388+8.5</f>
        <v>8.5</v>
      </c>
      <c r="N387" s="3">
        <f>Element_Hydraulics!O388+8.5</f>
        <v>8.5</v>
      </c>
      <c r="O387" s="3">
        <f>Element_Hydraulics!P388+8.5</f>
        <v>8.5</v>
      </c>
      <c r="P387" s="3">
        <f>Element_Hydraulics!Q388+8.5</f>
        <v>8.5</v>
      </c>
      <c r="Q387" s="3">
        <f>Element_Hydraulics!R388+8.5</f>
        <v>8.5</v>
      </c>
      <c r="R387" s="3">
        <f>Element_Hydraulics!S388+8.5</f>
        <v>8.5</v>
      </c>
      <c r="S387" s="3">
        <f>Element_Hydraulics!T388+8.5</f>
        <v>8.5</v>
      </c>
      <c r="T387" s="3">
        <f>Element_Hydraulics!U388+8.5</f>
        <v>8.5</v>
      </c>
      <c r="U387" s="3">
        <f>Element_Hydraulics!V388+8.5</f>
        <v>8.5</v>
      </c>
      <c r="V387" s="3">
        <f>Element_Hydraulics!W388+5</f>
        <v>5</v>
      </c>
      <c r="W387" s="3">
        <f>Element_Hydraulics!X388+5</f>
        <v>5</v>
      </c>
      <c r="X387" s="3">
        <f>Element_Hydraulics!Y388+5</f>
        <v>5</v>
      </c>
      <c r="Y387" s="3">
        <f>Element_Hydraulics!Z388+5</f>
        <v>5</v>
      </c>
      <c r="Z387" s="3">
        <f>Element_Hydraulics!AA388+5</f>
        <v>5</v>
      </c>
      <c r="AA387" s="3">
        <f>Element_Hydraulics!AB388+5</f>
        <v>5</v>
      </c>
      <c r="AB387" s="3">
        <f>Element_Hydraulics!AC388+5</f>
        <v>5</v>
      </c>
      <c r="AC387" s="3">
        <f>Element_Hydraulics!AD388+5</f>
        <v>5</v>
      </c>
      <c r="AD387" s="3">
        <f>Element_Hydraulics!AE388+5</f>
        <v>5</v>
      </c>
      <c r="AE387" s="3">
        <f>Element_Hydraulics!AF388+5</f>
        <v>5</v>
      </c>
      <c r="AF387" s="3">
        <f>Element_Hydraulics!AG388+5</f>
        <v>5</v>
      </c>
      <c r="AG387" s="3">
        <f>Element_Hydraulics!AH388+5</f>
        <v>5</v>
      </c>
      <c r="AH387" s="3">
        <f>Element_Hydraulics!AI388+5</f>
        <v>5</v>
      </c>
      <c r="AI387" s="3">
        <f>Element_Hydraulics!AJ388+5</f>
        <v>5</v>
      </c>
      <c r="AJ387" s="3">
        <f>Element_Hydraulics!AK388+5</f>
        <v>5</v>
      </c>
      <c r="AK387" s="3">
        <f>Element_Hydraulics!AL388+5</f>
        <v>5</v>
      </c>
      <c r="AL387" s="3">
        <f>Element_Hydraulics!AM388+8.5</f>
        <v>8.5</v>
      </c>
      <c r="AM387" s="3">
        <f>Element_Hydraulics!AN388+8.5</f>
        <v>8.5</v>
      </c>
      <c r="AN387" s="3">
        <f>Element_Hydraulics!AO388+8.5</f>
        <v>8.5</v>
      </c>
      <c r="AO387" s="3">
        <f>Element_Hydraulics!AP388+8.5</f>
        <v>8.5</v>
      </c>
      <c r="AP387" s="3">
        <f>Element_Hydraulics!AQ388+8.5</f>
        <v>8.5</v>
      </c>
      <c r="AQ387" s="3">
        <f>Element_Hydraulics!AR388+8.5</f>
        <v>8.5</v>
      </c>
      <c r="AR387" s="3">
        <f>Element_Hydraulics!AS388+8.5</f>
        <v>8.5</v>
      </c>
      <c r="AS387" s="3">
        <f>Element_Hydraulics!AT388+8.5</f>
        <v>8.5</v>
      </c>
      <c r="AT387" s="3">
        <f>Element_Hydraulics!AU388+8.5</f>
        <v>8.5</v>
      </c>
      <c r="AU387" s="3">
        <f>Element_Hydraulics!AV388+8.5</f>
        <v>8.5</v>
      </c>
      <c r="AV387" s="3">
        <f>Element_Hydraulics!AW388+8.5</f>
        <v>8.5</v>
      </c>
      <c r="AW387" s="3">
        <f>Element_Hydraulics!AX388+8.5</f>
        <v>8.5</v>
      </c>
      <c r="AX387" s="3">
        <f>Element_Hydraulics!AY388+8.5</f>
        <v>8.5</v>
      </c>
      <c r="AY387" s="3">
        <f>Element_Hydraulics!AZ388+8.5</f>
        <v>8.5</v>
      </c>
      <c r="AZ387" s="3">
        <f>Element_Hydraulics!BA388+8.5</f>
        <v>8.5</v>
      </c>
      <c r="BA387" s="3">
        <f>Element_Hydraulics!BB388+8.5</f>
        <v>8.5</v>
      </c>
      <c r="BB387" s="3">
        <f>Element_Hydraulics!BC388+8.5</f>
        <v>8.5</v>
      </c>
      <c r="BC387" s="3">
        <f>Element_Hydraulics!BD388+8.5</f>
        <v>8.5</v>
      </c>
      <c r="BD387" s="3">
        <f>Element_Hydraulics!BE388+8.5</f>
        <v>8.5</v>
      </c>
      <c r="BE387" s="3">
        <f>Element_Hydraulics!BF388+8.5</f>
        <v>8.5</v>
      </c>
    </row>
    <row r="388" spans="1:57">
      <c r="A388" s="3" t="s">
        <v>421</v>
      </c>
      <c r="B388" s="3">
        <f>Element_Hydraulics!C389+8.5</f>
        <v>8.5</v>
      </c>
      <c r="C388" s="3">
        <f>Element_Hydraulics!D389+8.5</f>
        <v>8.5</v>
      </c>
      <c r="D388" s="3">
        <f>Element_Hydraulics!E389+8.5</f>
        <v>8.5</v>
      </c>
      <c r="E388" s="3">
        <f>Element_Hydraulics!F389+8.5</f>
        <v>8.5</v>
      </c>
      <c r="F388" s="3">
        <f>Element_Hydraulics!G389+8.5</f>
        <v>8.5</v>
      </c>
      <c r="G388" s="3">
        <f>Element_Hydraulics!H389+8.5</f>
        <v>8.5</v>
      </c>
      <c r="H388" s="3">
        <f>Element_Hydraulics!I389+8.5</f>
        <v>8.5</v>
      </c>
      <c r="I388" s="3">
        <f>Element_Hydraulics!J389+8.5</f>
        <v>8.5</v>
      </c>
      <c r="J388" s="3">
        <f>Element_Hydraulics!K389+8.5</f>
        <v>8.5</v>
      </c>
      <c r="K388" s="3">
        <f>Element_Hydraulics!L389+8.5</f>
        <v>8.5</v>
      </c>
      <c r="L388" s="3">
        <f>Element_Hydraulics!M389+8.5</f>
        <v>8.5</v>
      </c>
      <c r="M388" s="3">
        <f>Element_Hydraulics!N389+8.5</f>
        <v>8.5</v>
      </c>
      <c r="N388" s="3">
        <f>Element_Hydraulics!O389+8.5</f>
        <v>8.5</v>
      </c>
      <c r="O388" s="3">
        <f>Element_Hydraulics!P389+8.5</f>
        <v>8.5</v>
      </c>
      <c r="P388" s="3">
        <f>Element_Hydraulics!Q389+8.5</f>
        <v>8.5</v>
      </c>
      <c r="Q388" s="3">
        <f>Element_Hydraulics!R389+8.5</f>
        <v>8.5</v>
      </c>
      <c r="R388" s="3">
        <f>Element_Hydraulics!S389+8.5</f>
        <v>8.5</v>
      </c>
      <c r="S388" s="3">
        <f>Element_Hydraulics!T389+8.5</f>
        <v>8.5</v>
      </c>
      <c r="T388" s="3">
        <f>Element_Hydraulics!U389+8.5</f>
        <v>8.5</v>
      </c>
      <c r="U388" s="3">
        <f>Element_Hydraulics!V389+8.5</f>
        <v>8.5</v>
      </c>
      <c r="V388" s="3">
        <f>Element_Hydraulics!W389+5</f>
        <v>5</v>
      </c>
      <c r="W388" s="3">
        <f>Element_Hydraulics!X389+5</f>
        <v>5</v>
      </c>
      <c r="X388" s="3">
        <f>Element_Hydraulics!Y389+5</f>
        <v>5</v>
      </c>
      <c r="Y388" s="3">
        <f>Element_Hydraulics!Z389+5</f>
        <v>5</v>
      </c>
      <c r="Z388" s="3">
        <f>Element_Hydraulics!AA389+5</f>
        <v>5</v>
      </c>
      <c r="AA388" s="3">
        <f>Element_Hydraulics!AB389+5</f>
        <v>5</v>
      </c>
      <c r="AB388" s="3">
        <f>Element_Hydraulics!AC389+5</f>
        <v>5</v>
      </c>
      <c r="AC388" s="3">
        <f>Element_Hydraulics!AD389+5</f>
        <v>5</v>
      </c>
      <c r="AD388" s="3">
        <f>Element_Hydraulics!AE389+5</f>
        <v>5</v>
      </c>
      <c r="AE388" s="3">
        <f>Element_Hydraulics!AF389+5</f>
        <v>5</v>
      </c>
      <c r="AF388" s="3">
        <f>Element_Hydraulics!AG389+5</f>
        <v>5</v>
      </c>
      <c r="AG388" s="3">
        <f>Element_Hydraulics!AH389+5</f>
        <v>5</v>
      </c>
      <c r="AH388" s="3">
        <f>Element_Hydraulics!AI389+5</f>
        <v>5</v>
      </c>
      <c r="AI388" s="3">
        <f>Element_Hydraulics!AJ389+5</f>
        <v>5</v>
      </c>
      <c r="AJ388" s="3">
        <f>Element_Hydraulics!AK389+5</f>
        <v>5</v>
      </c>
      <c r="AK388" s="3">
        <f>Element_Hydraulics!AL389+5</f>
        <v>5</v>
      </c>
      <c r="AL388" s="3">
        <f>Element_Hydraulics!AM389+8.5</f>
        <v>8.5</v>
      </c>
      <c r="AM388" s="3">
        <f>Element_Hydraulics!AN389+8.5</f>
        <v>8.5</v>
      </c>
      <c r="AN388" s="3">
        <f>Element_Hydraulics!AO389+8.5</f>
        <v>8.5</v>
      </c>
      <c r="AO388" s="3">
        <f>Element_Hydraulics!AP389+8.5</f>
        <v>8.5</v>
      </c>
      <c r="AP388" s="3">
        <f>Element_Hydraulics!AQ389+8.5</f>
        <v>8.5</v>
      </c>
      <c r="AQ388" s="3">
        <f>Element_Hydraulics!AR389+8.5</f>
        <v>8.5</v>
      </c>
      <c r="AR388" s="3">
        <f>Element_Hydraulics!AS389+8.5</f>
        <v>8.5</v>
      </c>
      <c r="AS388" s="3">
        <f>Element_Hydraulics!AT389+8.5</f>
        <v>8.5</v>
      </c>
      <c r="AT388" s="3">
        <f>Element_Hydraulics!AU389+8.5</f>
        <v>8.5</v>
      </c>
      <c r="AU388" s="3">
        <f>Element_Hydraulics!AV389+8.5</f>
        <v>8.5</v>
      </c>
      <c r="AV388" s="3">
        <f>Element_Hydraulics!AW389+8.5</f>
        <v>8.5</v>
      </c>
      <c r="AW388" s="3">
        <f>Element_Hydraulics!AX389+8.5</f>
        <v>8.5</v>
      </c>
      <c r="AX388" s="3">
        <f>Element_Hydraulics!AY389+8.5</f>
        <v>8.5</v>
      </c>
      <c r="AY388" s="3">
        <f>Element_Hydraulics!AZ389+8.5</f>
        <v>8.5</v>
      </c>
      <c r="AZ388" s="3">
        <f>Element_Hydraulics!BA389+8.5</f>
        <v>8.5</v>
      </c>
      <c r="BA388" s="3">
        <f>Element_Hydraulics!BB389+8.5</f>
        <v>8.5</v>
      </c>
      <c r="BB388" s="3">
        <f>Element_Hydraulics!BC389+8.5</f>
        <v>8.5</v>
      </c>
      <c r="BC388" s="3">
        <f>Element_Hydraulics!BD389+8.5</f>
        <v>8.5</v>
      </c>
      <c r="BD388" s="3">
        <f>Element_Hydraulics!BE389+8.5</f>
        <v>8.5</v>
      </c>
      <c r="BE388" s="3">
        <f>Element_Hydraulics!BF389+8.5</f>
        <v>8.5</v>
      </c>
    </row>
    <row r="389" spans="1:57">
      <c r="A389" s="3" t="s">
        <v>422</v>
      </c>
      <c r="B389" s="3">
        <f>Element_Hydraulics!C390+8.5</f>
        <v>8.5</v>
      </c>
      <c r="C389" s="3">
        <f>Element_Hydraulics!D390+8.5</f>
        <v>8.5</v>
      </c>
      <c r="D389" s="3">
        <f>Element_Hydraulics!E390+8.5</f>
        <v>8.5</v>
      </c>
      <c r="E389" s="3">
        <f>Element_Hydraulics!F390+8.5</f>
        <v>8.5</v>
      </c>
      <c r="F389" s="3">
        <f>Element_Hydraulics!G390+8.5</f>
        <v>8.5</v>
      </c>
      <c r="G389" s="3">
        <f>Element_Hydraulics!H390+8.5</f>
        <v>8.5</v>
      </c>
      <c r="H389" s="3">
        <f>Element_Hydraulics!I390+8.5</f>
        <v>8.5</v>
      </c>
      <c r="I389" s="3">
        <f>Element_Hydraulics!J390+8.5</f>
        <v>8.5</v>
      </c>
      <c r="J389" s="3">
        <f>Element_Hydraulics!K390+8.5</f>
        <v>8.5</v>
      </c>
      <c r="K389" s="3">
        <f>Element_Hydraulics!L390+8.5</f>
        <v>8.5</v>
      </c>
      <c r="L389" s="3">
        <f>Element_Hydraulics!M390+8.5</f>
        <v>8.5</v>
      </c>
      <c r="M389" s="3">
        <f>Element_Hydraulics!N390+8.5</f>
        <v>8.5</v>
      </c>
      <c r="N389" s="3">
        <f>Element_Hydraulics!O390+8.5</f>
        <v>8.5</v>
      </c>
      <c r="O389" s="3">
        <f>Element_Hydraulics!P390+8.5</f>
        <v>8.5</v>
      </c>
      <c r="P389" s="3">
        <f>Element_Hydraulics!Q390+8.5</f>
        <v>8.5</v>
      </c>
      <c r="Q389" s="3">
        <f>Element_Hydraulics!R390+8.5</f>
        <v>8.5</v>
      </c>
      <c r="R389" s="3">
        <f>Element_Hydraulics!S390+8.5</f>
        <v>8.5</v>
      </c>
      <c r="S389" s="3">
        <f>Element_Hydraulics!T390+8.5</f>
        <v>8.5</v>
      </c>
      <c r="T389" s="3">
        <f>Element_Hydraulics!U390+8.5</f>
        <v>8.5</v>
      </c>
      <c r="U389" s="3">
        <f>Element_Hydraulics!V390+8.5</f>
        <v>8.5</v>
      </c>
      <c r="V389" s="3">
        <f>Element_Hydraulics!W390+5</f>
        <v>5</v>
      </c>
      <c r="W389" s="3">
        <f>Element_Hydraulics!X390+5</f>
        <v>5</v>
      </c>
      <c r="X389" s="3">
        <f>Element_Hydraulics!Y390+5</f>
        <v>5</v>
      </c>
      <c r="Y389" s="3">
        <f>Element_Hydraulics!Z390+5</f>
        <v>5</v>
      </c>
      <c r="Z389" s="3">
        <f>Element_Hydraulics!AA390+5</f>
        <v>5</v>
      </c>
      <c r="AA389" s="3">
        <f>Element_Hydraulics!AB390+5</f>
        <v>5</v>
      </c>
      <c r="AB389" s="3">
        <f>Element_Hydraulics!AC390+5</f>
        <v>5</v>
      </c>
      <c r="AC389" s="3">
        <f>Element_Hydraulics!AD390+5</f>
        <v>5</v>
      </c>
      <c r="AD389" s="3">
        <f>Element_Hydraulics!AE390+5</f>
        <v>5</v>
      </c>
      <c r="AE389" s="3">
        <f>Element_Hydraulics!AF390+5</f>
        <v>5</v>
      </c>
      <c r="AF389" s="3">
        <f>Element_Hydraulics!AG390+5</f>
        <v>5</v>
      </c>
      <c r="AG389" s="3">
        <f>Element_Hydraulics!AH390+5</f>
        <v>5</v>
      </c>
      <c r="AH389" s="3">
        <f>Element_Hydraulics!AI390+5</f>
        <v>5</v>
      </c>
      <c r="AI389" s="3">
        <f>Element_Hydraulics!AJ390+5</f>
        <v>5</v>
      </c>
      <c r="AJ389" s="3">
        <f>Element_Hydraulics!AK390+5</f>
        <v>5</v>
      </c>
      <c r="AK389" s="3">
        <f>Element_Hydraulics!AL390+5</f>
        <v>5</v>
      </c>
      <c r="AL389" s="3">
        <f>Element_Hydraulics!AM390+8.5</f>
        <v>8.5</v>
      </c>
      <c r="AM389" s="3">
        <f>Element_Hydraulics!AN390+8.5</f>
        <v>8.5</v>
      </c>
      <c r="AN389" s="3">
        <f>Element_Hydraulics!AO390+8.5</f>
        <v>8.5</v>
      </c>
      <c r="AO389" s="3">
        <f>Element_Hydraulics!AP390+8.5</f>
        <v>8.5</v>
      </c>
      <c r="AP389" s="3">
        <f>Element_Hydraulics!AQ390+8.5</f>
        <v>8.5</v>
      </c>
      <c r="AQ389" s="3">
        <f>Element_Hydraulics!AR390+8.5</f>
        <v>8.5</v>
      </c>
      <c r="AR389" s="3">
        <f>Element_Hydraulics!AS390+8.5</f>
        <v>8.5</v>
      </c>
      <c r="AS389" s="3">
        <f>Element_Hydraulics!AT390+8.5</f>
        <v>8.5</v>
      </c>
      <c r="AT389" s="3">
        <f>Element_Hydraulics!AU390+8.5</f>
        <v>8.5</v>
      </c>
      <c r="AU389" s="3">
        <f>Element_Hydraulics!AV390+8.5</f>
        <v>8.5</v>
      </c>
      <c r="AV389" s="3">
        <f>Element_Hydraulics!AW390+8.5</f>
        <v>8.5</v>
      </c>
      <c r="AW389" s="3">
        <f>Element_Hydraulics!AX390+8.5</f>
        <v>8.5</v>
      </c>
      <c r="AX389" s="3">
        <f>Element_Hydraulics!AY390+8.5</f>
        <v>8.5</v>
      </c>
      <c r="AY389" s="3">
        <f>Element_Hydraulics!AZ390+8.5</f>
        <v>8.5</v>
      </c>
      <c r="AZ389" s="3">
        <f>Element_Hydraulics!BA390+8.5</f>
        <v>8.5</v>
      </c>
      <c r="BA389" s="3">
        <f>Element_Hydraulics!BB390+8.5</f>
        <v>8.5</v>
      </c>
      <c r="BB389" s="3">
        <f>Element_Hydraulics!BC390+8.5</f>
        <v>8.5</v>
      </c>
      <c r="BC389" s="3">
        <f>Element_Hydraulics!BD390+8.5</f>
        <v>8.5</v>
      </c>
      <c r="BD389" s="3">
        <f>Element_Hydraulics!BE390+8.5</f>
        <v>8.5</v>
      </c>
      <c r="BE389" s="3">
        <f>Element_Hydraulics!BF390+8.5</f>
        <v>8.5</v>
      </c>
    </row>
    <row r="390" spans="1:57">
      <c r="A390" s="3" t="s">
        <v>423</v>
      </c>
      <c r="B390" s="3">
        <f>Element_Hydraulics!C391+8.5</f>
        <v>8.5</v>
      </c>
      <c r="C390" s="3">
        <f>Element_Hydraulics!D391+8.5</f>
        <v>8.5</v>
      </c>
      <c r="D390" s="3">
        <f>Element_Hydraulics!E391+8.5</f>
        <v>8.5</v>
      </c>
      <c r="E390" s="3">
        <f>Element_Hydraulics!F391+8.5</f>
        <v>8.5</v>
      </c>
      <c r="F390" s="3">
        <f>Element_Hydraulics!G391+8.5</f>
        <v>8.5</v>
      </c>
      <c r="G390" s="3">
        <f>Element_Hydraulics!H391+8.5</f>
        <v>8.5</v>
      </c>
      <c r="H390" s="3">
        <f>Element_Hydraulics!I391+8.5</f>
        <v>8.5</v>
      </c>
      <c r="I390" s="3">
        <f>Element_Hydraulics!J391+8.5</f>
        <v>8.5</v>
      </c>
      <c r="J390" s="3">
        <f>Element_Hydraulics!K391+8.5</f>
        <v>8.5</v>
      </c>
      <c r="K390" s="3">
        <f>Element_Hydraulics!L391+8.5</f>
        <v>8.5</v>
      </c>
      <c r="L390" s="3">
        <f>Element_Hydraulics!M391+8.5</f>
        <v>8.5</v>
      </c>
      <c r="M390" s="3">
        <f>Element_Hydraulics!N391+8.5</f>
        <v>8.5</v>
      </c>
      <c r="N390" s="3">
        <f>Element_Hydraulics!O391+8.5</f>
        <v>8.5</v>
      </c>
      <c r="O390" s="3">
        <f>Element_Hydraulics!P391+8.5</f>
        <v>8.5</v>
      </c>
      <c r="P390" s="3">
        <f>Element_Hydraulics!Q391+8.5</f>
        <v>8.5</v>
      </c>
      <c r="Q390" s="3">
        <f>Element_Hydraulics!R391+8.5</f>
        <v>8.5</v>
      </c>
      <c r="R390" s="3">
        <f>Element_Hydraulics!S391+8.5</f>
        <v>8.5</v>
      </c>
      <c r="S390" s="3">
        <f>Element_Hydraulics!T391+8.5</f>
        <v>8.5</v>
      </c>
      <c r="T390" s="3">
        <f>Element_Hydraulics!U391+8.5</f>
        <v>8.5</v>
      </c>
      <c r="U390" s="3">
        <f>Element_Hydraulics!V391+8.5</f>
        <v>8.5</v>
      </c>
      <c r="V390" s="3">
        <f>Element_Hydraulics!W391+5</f>
        <v>5</v>
      </c>
      <c r="W390" s="3">
        <f>Element_Hydraulics!X391+5</f>
        <v>5</v>
      </c>
      <c r="X390" s="3">
        <f>Element_Hydraulics!Y391+5</f>
        <v>5</v>
      </c>
      <c r="Y390" s="3">
        <f>Element_Hydraulics!Z391+5</f>
        <v>5</v>
      </c>
      <c r="Z390" s="3">
        <f>Element_Hydraulics!AA391+5</f>
        <v>5</v>
      </c>
      <c r="AA390" s="3">
        <f>Element_Hydraulics!AB391+5</f>
        <v>5</v>
      </c>
      <c r="AB390" s="3">
        <f>Element_Hydraulics!AC391+5</f>
        <v>5</v>
      </c>
      <c r="AC390" s="3">
        <f>Element_Hydraulics!AD391+5</f>
        <v>5</v>
      </c>
      <c r="AD390" s="3">
        <f>Element_Hydraulics!AE391+5</f>
        <v>5</v>
      </c>
      <c r="AE390" s="3">
        <f>Element_Hydraulics!AF391+5</f>
        <v>5</v>
      </c>
      <c r="AF390" s="3">
        <f>Element_Hydraulics!AG391+5</f>
        <v>5</v>
      </c>
      <c r="AG390" s="3">
        <f>Element_Hydraulics!AH391+5</f>
        <v>5</v>
      </c>
      <c r="AH390" s="3">
        <f>Element_Hydraulics!AI391+5</f>
        <v>5</v>
      </c>
      <c r="AI390" s="3">
        <f>Element_Hydraulics!AJ391+5</f>
        <v>5</v>
      </c>
      <c r="AJ390" s="3">
        <f>Element_Hydraulics!AK391+5</f>
        <v>5</v>
      </c>
      <c r="AK390" s="3">
        <f>Element_Hydraulics!AL391+5</f>
        <v>5</v>
      </c>
      <c r="AL390" s="3">
        <f>Element_Hydraulics!AM391+8.5</f>
        <v>8.5</v>
      </c>
      <c r="AM390" s="3">
        <f>Element_Hydraulics!AN391+8.5</f>
        <v>8.5</v>
      </c>
      <c r="AN390" s="3">
        <f>Element_Hydraulics!AO391+8.5</f>
        <v>8.5</v>
      </c>
      <c r="AO390" s="3">
        <f>Element_Hydraulics!AP391+8.5</f>
        <v>8.5</v>
      </c>
      <c r="AP390" s="3">
        <f>Element_Hydraulics!AQ391+8.5</f>
        <v>8.5</v>
      </c>
      <c r="AQ390" s="3">
        <f>Element_Hydraulics!AR391+8.5</f>
        <v>8.5</v>
      </c>
      <c r="AR390" s="3">
        <f>Element_Hydraulics!AS391+8.5</f>
        <v>8.5</v>
      </c>
      <c r="AS390" s="3">
        <f>Element_Hydraulics!AT391+8.5</f>
        <v>8.5</v>
      </c>
      <c r="AT390" s="3">
        <f>Element_Hydraulics!AU391+8.5</f>
        <v>8.5</v>
      </c>
      <c r="AU390" s="3">
        <f>Element_Hydraulics!AV391+8.5</f>
        <v>8.5</v>
      </c>
      <c r="AV390" s="3">
        <f>Element_Hydraulics!AW391+8.5</f>
        <v>8.5</v>
      </c>
      <c r="AW390" s="3">
        <f>Element_Hydraulics!AX391+8.5</f>
        <v>8.5</v>
      </c>
      <c r="AX390" s="3">
        <f>Element_Hydraulics!AY391+8.5</f>
        <v>8.5</v>
      </c>
      <c r="AY390" s="3">
        <f>Element_Hydraulics!AZ391+8.5</f>
        <v>8.5</v>
      </c>
      <c r="AZ390" s="3">
        <f>Element_Hydraulics!BA391+8.5</f>
        <v>8.5</v>
      </c>
      <c r="BA390" s="3">
        <f>Element_Hydraulics!BB391+8.5</f>
        <v>8.5</v>
      </c>
      <c r="BB390" s="3">
        <f>Element_Hydraulics!BC391+8.5</f>
        <v>8.5</v>
      </c>
      <c r="BC390" s="3">
        <f>Element_Hydraulics!BD391+8.5</f>
        <v>8.5</v>
      </c>
      <c r="BD390" s="3">
        <f>Element_Hydraulics!BE391+8.5</f>
        <v>8.5</v>
      </c>
      <c r="BE390" s="3">
        <f>Element_Hydraulics!BF391+8.5</f>
        <v>8.5</v>
      </c>
    </row>
    <row r="391" spans="1:57">
      <c r="A391" s="3" t="s">
        <v>424</v>
      </c>
      <c r="B391" s="3">
        <f>Element_Hydraulics!C392+8.5</f>
        <v>8.5</v>
      </c>
      <c r="C391" s="3">
        <f>Element_Hydraulics!D392+8.5</f>
        <v>8.5</v>
      </c>
      <c r="D391" s="3">
        <f>Element_Hydraulics!E392+8.5</f>
        <v>8.5</v>
      </c>
      <c r="E391" s="3">
        <f>Element_Hydraulics!F392+8.5</f>
        <v>8.5</v>
      </c>
      <c r="F391" s="3">
        <f>Element_Hydraulics!G392+8.5</f>
        <v>8.5</v>
      </c>
      <c r="G391" s="3">
        <f>Element_Hydraulics!H392+8.5</f>
        <v>8.5</v>
      </c>
      <c r="H391" s="3">
        <f>Element_Hydraulics!I392+8.5</f>
        <v>8.5</v>
      </c>
      <c r="I391" s="3">
        <f>Element_Hydraulics!J392+8.5</f>
        <v>8.5</v>
      </c>
      <c r="J391" s="3">
        <f>Element_Hydraulics!K392+8.5</f>
        <v>8.5</v>
      </c>
      <c r="K391" s="3">
        <f>Element_Hydraulics!L392+8.5</f>
        <v>8.5</v>
      </c>
      <c r="L391" s="3">
        <f>Element_Hydraulics!M392+8.5</f>
        <v>8.5</v>
      </c>
      <c r="M391" s="3">
        <f>Element_Hydraulics!N392+8.5</f>
        <v>8.5</v>
      </c>
      <c r="N391" s="3">
        <f>Element_Hydraulics!O392+8.5</f>
        <v>8.5</v>
      </c>
      <c r="O391" s="3">
        <f>Element_Hydraulics!P392+8.5</f>
        <v>8.5</v>
      </c>
      <c r="P391" s="3">
        <f>Element_Hydraulics!Q392+8.5</f>
        <v>8.5</v>
      </c>
      <c r="Q391" s="3">
        <f>Element_Hydraulics!R392+8.5</f>
        <v>8.5</v>
      </c>
      <c r="R391" s="3">
        <f>Element_Hydraulics!S392+8.5</f>
        <v>8.5</v>
      </c>
      <c r="S391" s="3">
        <f>Element_Hydraulics!T392+8.5</f>
        <v>8.5</v>
      </c>
      <c r="T391" s="3">
        <f>Element_Hydraulics!U392+8.5</f>
        <v>8.5</v>
      </c>
      <c r="U391" s="3">
        <f>Element_Hydraulics!V392+8.5</f>
        <v>8.5</v>
      </c>
      <c r="V391" s="3">
        <f>Element_Hydraulics!W392+5</f>
        <v>5</v>
      </c>
      <c r="W391" s="3">
        <f>Element_Hydraulics!X392+5</f>
        <v>5</v>
      </c>
      <c r="X391" s="3">
        <f>Element_Hydraulics!Y392+5</f>
        <v>5</v>
      </c>
      <c r="Y391" s="3">
        <f>Element_Hydraulics!Z392+5</f>
        <v>5</v>
      </c>
      <c r="Z391" s="3">
        <f>Element_Hydraulics!AA392+5</f>
        <v>5</v>
      </c>
      <c r="AA391" s="3">
        <f>Element_Hydraulics!AB392+5</f>
        <v>5</v>
      </c>
      <c r="AB391" s="3">
        <f>Element_Hydraulics!AC392+5</f>
        <v>5</v>
      </c>
      <c r="AC391" s="3">
        <f>Element_Hydraulics!AD392+5</f>
        <v>5</v>
      </c>
      <c r="AD391" s="3">
        <f>Element_Hydraulics!AE392+5</f>
        <v>5</v>
      </c>
      <c r="AE391" s="3">
        <f>Element_Hydraulics!AF392+5</f>
        <v>5</v>
      </c>
      <c r="AF391" s="3">
        <f>Element_Hydraulics!AG392+5</f>
        <v>5</v>
      </c>
      <c r="AG391" s="3">
        <f>Element_Hydraulics!AH392+5</f>
        <v>5</v>
      </c>
      <c r="AH391" s="3">
        <f>Element_Hydraulics!AI392+5</f>
        <v>5</v>
      </c>
      <c r="AI391" s="3">
        <f>Element_Hydraulics!AJ392+5</f>
        <v>5</v>
      </c>
      <c r="AJ391" s="3">
        <f>Element_Hydraulics!AK392+5</f>
        <v>5</v>
      </c>
      <c r="AK391" s="3">
        <f>Element_Hydraulics!AL392+5</f>
        <v>5</v>
      </c>
      <c r="AL391" s="3">
        <f>Element_Hydraulics!AM392+8.5</f>
        <v>8.5</v>
      </c>
      <c r="AM391" s="3">
        <f>Element_Hydraulics!AN392+8.5</f>
        <v>8.5</v>
      </c>
      <c r="AN391" s="3">
        <f>Element_Hydraulics!AO392+8.5</f>
        <v>8.5</v>
      </c>
      <c r="AO391" s="3">
        <f>Element_Hydraulics!AP392+8.5</f>
        <v>8.5</v>
      </c>
      <c r="AP391" s="3">
        <f>Element_Hydraulics!AQ392+8.5</f>
        <v>8.5</v>
      </c>
      <c r="AQ391" s="3">
        <f>Element_Hydraulics!AR392+8.5</f>
        <v>8.5</v>
      </c>
      <c r="AR391" s="3">
        <f>Element_Hydraulics!AS392+8.5</f>
        <v>8.5</v>
      </c>
      <c r="AS391" s="3">
        <f>Element_Hydraulics!AT392+8.5</f>
        <v>8.5</v>
      </c>
      <c r="AT391" s="3">
        <f>Element_Hydraulics!AU392+8.5</f>
        <v>8.5</v>
      </c>
      <c r="AU391" s="3">
        <f>Element_Hydraulics!AV392+8.5</f>
        <v>8.5</v>
      </c>
      <c r="AV391" s="3">
        <f>Element_Hydraulics!AW392+8.5</f>
        <v>8.5</v>
      </c>
      <c r="AW391" s="3">
        <f>Element_Hydraulics!AX392+8.5</f>
        <v>8.5</v>
      </c>
      <c r="AX391" s="3">
        <f>Element_Hydraulics!AY392+8.5</f>
        <v>8.5</v>
      </c>
      <c r="AY391" s="3">
        <f>Element_Hydraulics!AZ392+8.5</f>
        <v>8.5</v>
      </c>
      <c r="AZ391" s="3">
        <f>Element_Hydraulics!BA392+8.5</f>
        <v>8.5</v>
      </c>
      <c r="BA391" s="3">
        <f>Element_Hydraulics!BB392+8.5</f>
        <v>8.5</v>
      </c>
      <c r="BB391" s="3">
        <f>Element_Hydraulics!BC392+8.5</f>
        <v>8.5</v>
      </c>
      <c r="BC391" s="3">
        <f>Element_Hydraulics!BD392+8.5</f>
        <v>8.5</v>
      </c>
      <c r="BD391" s="3">
        <f>Element_Hydraulics!BE392+8.5</f>
        <v>8.5</v>
      </c>
      <c r="BE391" s="3">
        <f>Element_Hydraulics!BF392+8.5</f>
        <v>8.5</v>
      </c>
    </row>
    <row r="392" spans="1:57">
      <c r="A392" s="3" t="s">
        <v>425</v>
      </c>
      <c r="B392" s="3">
        <f>Element_Hydraulics!C393+8.5</f>
        <v>8.5</v>
      </c>
      <c r="C392" s="3">
        <f>Element_Hydraulics!D393+8.5</f>
        <v>8.5</v>
      </c>
      <c r="D392" s="3">
        <f>Element_Hydraulics!E393+8.5</f>
        <v>8.5</v>
      </c>
      <c r="E392" s="3">
        <f>Element_Hydraulics!F393+8.5</f>
        <v>8.5</v>
      </c>
      <c r="F392" s="3">
        <f>Element_Hydraulics!G393+8.5</f>
        <v>8.5</v>
      </c>
      <c r="G392" s="3">
        <f>Element_Hydraulics!H393+8.5</f>
        <v>8.5</v>
      </c>
      <c r="H392" s="3">
        <f>Element_Hydraulics!I393+8.5</f>
        <v>8.5</v>
      </c>
      <c r="I392" s="3">
        <f>Element_Hydraulics!J393+8.5</f>
        <v>8.5</v>
      </c>
      <c r="J392" s="3">
        <f>Element_Hydraulics!K393+8.5</f>
        <v>8.5</v>
      </c>
      <c r="K392" s="3">
        <f>Element_Hydraulics!L393+8.5</f>
        <v>8.5</v>
      </c>
      <c r="L392" s="3">
        <f>Element_Hydraulics!M393+8.5</f>
        <v>8.5</v>
      </c>
      <c r="M392" s="3">
        <f>Element_Hydraulics!N393+8.5</f>
        <v>8.5</v>
      </c>
      <c r="N392" s="3">
        <f>Element_Hydraulics!O393+8.5</f>
        <v>8.5</v>
      </c>
      <c r="O392" s="3">
        <f>Element_Hydraulics!P393+8.5</f>
        <v>8.5</v>
      </c>
      <c r="P392" s="3">
        <f>Element_Hydraulics!Q393+8.5</f>
        <v>8.5</v>
      </c>
      <c r="Q392" s="3">
        <f>Element_Hydraulics!R393+8.5</f>
        <v>8.5</v>
      </c>
      <c r="R392" s="3">
        <f>Element_Hydraulics!S393+8.5</f>
        <v>8.5</v>
      </c>
      <c r="S392" s="3">
        <f>Element_Hydraulics!T393+8.5</f>
        <v>8.5</v>
      </c>
      <c r="T392" s="3">
        <f>Element_Hydraulics!U393+8.5</f>
        <v>8.5</v>
      </c>
      <c r="U392" s="3">
        <f>Element_Hydraulics!V393+8.5</f>
        <v>8.5</v>
      </c>
      <c r="V392" s="3">
        <f>Element_Hydraulics!W393+5</f>
        <v>5</v>
      </c>
      <c r="W392" s="3">
        <f>Element_Hydraulics!X393+5</f>
        <v>5</v>
      </c>
      <c r="X392" s="3">
        <f>Element_Hydraulics!Y393+5</f>
        <v>5</v>
      </c>
      <c r="Y392" s="3">
        <f>Element_Hydraulics!Z393+5</f>
        <v>5</v>
      </c>
      <c r="Z392" s="3">
        <f>Element_Hydraulics!AA393+5</f>
        <v>5</v>
      </c>
      <c r="AA392" s="3">
        <f>Element_Hydraulics!AB393+5</f>
        <v>5</v>
      </c>
      <c r="AB392" s="3">
        <f>Element_Hydraulics!AC393+5</f>
        <v>5</v>
      </c>
      <c r="AC392" s="3">
        <f>Element_Hydraulics!AD393+5</f>
        <v>5</v>
      </c>
      <c r="AD392" s="3">
        <f>Element_Hydraulics!AE393+5</f>
        <v>5</v>
      </c>
      <c r="AE392" s="3">
        <f>Element_Hydraulics!AF393+5</f>
        <v>5</v>
      </c>
      <c r="AF392" s="3">
        <f>Element_Hydraulics!AG393+5</f>
        <v>5</v>
      </c>
      <c r="AG392" s="3">
        <f>Element_Hydraulics!AH393+5</f>
        <v>5</v>
      </c>
      <c r="AH392" s="3">
        <f>Element_Hydraulics!AI393+5</f>
        <v>5</v>
      </c>
      <c r="AI392" s="3">
        <f>Element_Hydraulics!AJ393+5</f>
        <v>5</v>
      </c>
      <c r="AJ392" s="3">
        <f>Element_Hydraulics!AK393+5</f>
        <v>5</v>
      </c>
      <c r="AK392" s="3">
        <f>Element_Hydraulics!AL393+5</f>
        <v>5</v>
      </c>
      <c r="AL392" s="3">
        <f>Element_Hydraulics!AM393+8.5</f>
        <v>8.5</v>
      </c>
      <c r="AM392" s="3">
        <f>Element_Hydraulics!AN393+8.5</f>
        <v>8.5</v>
      </c>
      <c r="AN392" s="3">
        <f>Element_Hydraulics!AO393+8.5</f>
        <v>8.5</v>
      </c>
      <c r="AO392" s="3">
        <f>Element_Hydraulics!AP393+8.5</f>
        <v>8.5</v>
      </c>
      <c r="AP392" s="3">
        <f>Element_Hydraulics!AQ393+8.5</f>
        <v>8.5</v>
      </c>
      <c r="AQ392" s="3">
        <f>Element_Hydraulics!AR393+8.5</f>
        <v>8.5</v>
      </c>
      <c r="AR392" s="3">
        <f>Element_Hydraulics!AS393+8.5</f>
        <v>8.5</v>
      </c>
      <c r="AS392" s="3">
        <f>Element_Hydraulics!AT393+8.5</f>
        <v>8.5</v>
      </c>
      <c r="AT392" s="3">
        <f>Element_Hydraulics!AU393+8.5</f>
        <v>8.5</v>
      </c>
      <c r="AU392" s="3">
        <f>Element_Hydraulics!AV393+8.5</f>
        <v>8.5</v>
      </c>
      <c r="AV392" s="3">
        <f>Element_Hydraulics!AW393+8.5</f>
        <v>8.5</v>
      </c>
      <c r="AW392" s="3">
        <f>Element_Hydraulics!AX393+8.5</f>
        <v>8.5</v>
      </c>
      <c r="AX392" s="3">
        <f>Element_Hydraulics!AY393+8.5</f>
        <v>8.5</v>
      </c>
      <c r="AY392" s="3">
        <f>Element_Hydraulics!AZ393+8.5</f>
        <v>8.5</v>
      </c>
      <c r="AZ392" s="3">
        <f>Element_Hydraulics!BA393+8.5</f>
        <v>8.5</v>
      </c>
      <c r="BA392" s="3">
        <f>Element_Hydraulics!BB393+8.5</f>
        <v>8.5</v>
      </c>
      <c r="BB392" s="3">
        <f>Element_Hydraulics!BC393+8.5</f>
        <v>8.5</v>
      </c>
      <c r="BC392" s="3">
        <f>Element_Hydraulics!BD393+8.5</f>
        <v>8.5</v>
      </c>
      <c r="BD392" s="3">
        <f>Element_Hydraulics!BE393+8.5</f>
        <v>8.5</v>
      </c>
      <c r="BE392" s="3">
        <f>Element_Hydraulics!BF393+8.5</f>
        <v>8.5</v>
      </c>
    </row>
    <row r="393" spans="1:57">
      <c r="A393" s="3" t="s">
        <v>426</v>
      </c>
      <c r="B393" s="3">
        <f>Element_Hydraulics!C394+8.5</f>
        <v>8.5</v>
      </c>
      <c r="C393" s="3">
        <f>Element_Hydraulics!D394+8.5</f>
        <v>8.5</v>
      </c>
      <c r="D393" s="3">
        <f>Element_Hydraulics!E394+8.5</f>
        <v>8.5</v>
      </c>
      <c r="E393" s="3">
        <f>Element_Hydraulics!F394+8.5</f>
        <v>8.5</v>
      </c>
      <c r="F393" s="3">
        <f>Element_Hydraulics!G394+8.5</f>
        <v>8.5</v>
      </c>
      <c r="G393" s="3">
        <f>Element_Hydraulics!H394+8.5</f>
        <v>8.5</v>
      </c>
      <c r="H393" s="3">
        <f>Element_Hydraulics!I394+8.5</f>
        <v>8.5</v>
      </c>
      <c r="I393" s="3">
        <f>Element_Hydraulics!J394+8.5</f>
        <v>8.5</v>
      </c>
      <c r="J393" s="3">
        <f>Element_Hydraulics!K394+8.5</f>
        <v>8.5</v>
      </c>
      <c r="K393" s="3">
        <f>Element_Hydraulics!L394+8.5</f>
        <v>8.5</v>
      </c>
      <c r="L393" s="3">
        <f>Element_Hydraulics!M394+8.5</f>
        <v>8.5</v>
      </c>
      <c r="M393" s="3">
        <f>Element_Hydraulics!N394+8.5</f>
        <v>8.5</v>
      </c>
      <c r="N393" s="3">
        <f>Element_Hydraulics!O394+8.5</f>
        <v>8.5</v>
      </c>
      <c r="O393" s="3">
        <f>Element_Hydraulics!P394+8.5</f>
        <v>8.5</v>
      </c>
      <c r="P393" s="3">
        <f>Element_Hydraulics!Q394+8.5</f>
        <v>8.5</v>
      </c>
      <c r="Q393" s="3">
        <f>Element_Hydraulics!R394+8.5</f>
        <v>8.5</v>
      </c>
      <c r="R393" s="3">
        <f>Element_Hydraulics!S394+8.5</f>
        <v>8.5</v>
      </c>
      <c r="S393" s="3">
        <f>Element_Hydraulics!T394+8.5</f>
        <v>8.5</v>
      </c>
      <c r="T393" s="3">
        <f>Element_Hydraulics!U394+8.5</f>
        <v>8.5</v>
      </c>
      <c r="U393" s="3">
        <f>Element_Hydraulics!V394+8.5</f>
        <v>8.5</v>
      </c>
      <c r="V393" s="3">
        <f>Element_Hydraulics!W394+5</f>
        <v>5</v>
      </c>
      <c r="W393" s="3">
        <f>Element_Hydraulics!X394+5</f>
        <v>5</v>
      </c>
      <c r="X393" s="3">
        <f>Element_Hydraulics!Y394+5</f>
        <v>5</v>
      </c>
      <c r="Y393" s="3">
        <f>Element_Hydraulics!Z394+5</f>
        <v>5</v>
      </c>
      <c r="Z393" s="3">
        <f>Element_Hydraulics!AA394+5</f>
        <v>5</v>
      </c>
      <c r="AA393" s="3">
        <f>Element_Hydraulics!AB394+5</f>
        <v>5</v>
      </c>
      <c r="AB393" s="3">
        <f>Element_Hydraulics!AC394+5</f>
        <v>5</v>
      </c>
      <c r="AC393" s="3">
        <f>Element_Hydraulics!AD394+5</f>
        <v>5</v>
      </c>
      <c r="AD393" s="3">
        <f>Element_Hydraulics!AE394+5</f>
        <v>5</v>
      </c>
      <c r="AE393" s="3">
        <f>Element_Hydraulics!AF394+5</f>
        <v>5</v>
      </c>
      <c r="AF393" s="3">
        <f>Element_Hydraulics!AG394+5</f>
        <v>5</v>
      </c>
      <c r="AG393" s="3">
        <f>Element_Hydraulics!AH394+5</f>
        <v>5</v>
      </c>
      <c r="AH393" s="3">
        <f>Element_Hydraulics!AI394+5</f>
        <v>5</v>
      </c>
      <c r="AI393" s="3">
        <f>Element_Hydraulics!AJ394+5</f>
        <v>5</v>
      </c>
      <c r="AJ393" s="3">
        <f>Element_Hydraulics!AK394+5</f>
        <v>5</v>
      </c>
      <c r="AK393" s="3">
        <f>Element_Hydraulics!AL394+5</f>
        <v>5</v>
      </c>
      <c r="AL393" s="3">
        <f>Element_Hydraulics!AM394+8.5</f>
        <v>8.5</v>
      </c>
      <c r="AM393" s="3">
        <f>Element_Hydraulics!AN394+8.5</f>
        <v>8.5</v>
      </c>
      <c r="AN393" s="3">
        <f>Element_Hydraulics!AO394+8.5</f>
        <v>8.5</v>
      </c>
      <c r="AO393" s="3">
        <f>Element_Hydraulics!AP394+8.5</f>
        <v>8.5</v>
      </c>
      <c r="AP393" s="3">
        <f>Element_Hydraulics!AQ394+8.5</f>
        <v>8.5</v>
      </c>
      <c r="AQ393" s="3">
        <f>Element_Hydraulics!AR394+8.5</f>
        <v>8.5</v>
      </c>
      <c r="AR393" s="3">
        <f>Element_Hydraulics!AS394+8.5</f>
        <v>8.5</v>
      </c>
      <c r="AS393" s="3">
        <f>Element_Hydraulics!AT394+8.5</f>
        <v>8.5</v>
      </c>
      <c r="AT393" s="3">
        <f>Element_Hydraulics!AU394+8.5</f>
        <v>8.5</v>
      </c>
      <c r="AU393" s="3">
        <f>Element_Hydraulics!AV394+8.5</f>
        <v>8.5</v>
      </c>
      <c r="AV393" s="3">
        <f>Element_Hydraulics!AW394+8.5</f>
        <v>8.5</v>
      </c>
      <c r="AW393" s="3">
        <f>Element_Hydraulics!AX394+8.5</f>
        <v>8.5</v>
      </c>
      <c r="AX393" s="3">
        <f>Element_Hydraulics!AY394+8.5</f>
        <v>8.5</v>
      </c>
      <c r="AY393" s="3">
        <f>Element_Hydraulics!AZ394+8.5</f>
        <v>8.5</v>
      </c>
      <c r="AZ393" s="3">
        <f>Element_Hydraulics!BA394+8.5</f>
        <v>8.5</v>
      </c>
      <c r="BA393" s="3">
        <f>Element_Hydraulics!BB394+8.5</f>
        <v>8.5</v>
      </c>
      <c r="BB393" s="3">
        <f>Element_Hydraulics!BC394+8.5</f>
        <v>8.5</v>
      </c>
      <c r="BC393" s="3">
        <f>Element_Hydraulics!BD394+8.5</f>
        <v>8.5</v>
      </c>
      <c r="BD393" s="3">
        <f>Element_Hydraulics!BE394+8.5</f>
        <v>8.5</v>
      </c>
      <c r="BE393" s="3">
        <f>Element_Hydraulics!BF394+8.5</f>
        <v>8.5</v>
      </c>
    </row>
    <row r="394" spans="1:57">
      <c r="A394" s="3" t="s">
        <v>427</v>
      </c>
      <c r="B394" s="3">
        <f>Element_Hydraulics!C395+8.5</f>
        <v>8.5</v>
      </c>
      <c r="C394" s="3">
        <f>Element_Hydraulics!D395+8.5</f>
        <v>8.5</v>
      </c>
      <c r="D394" s="3">
        <f>Element_Hydraulics!E395+8.5</f>
        <v>8.5</v>
      </c>
      <c r="E394" s="3">
        <f>Element_Hydraulics!F395+8.5</f>
        <v>8.5</v>
      </c>
      <c r="F394" s="3">
        <f>Element_Hydraulics!G395+8.5</f>
        <v>8.5</v>
      </c>
      <c r="G394" s="3">
        <f>Element_Hydraulics!H395+8.5</f>
        <v>8.5</v>
      </c>
      <c r="H394" s="3">
        <f>Element_Hydraulics!I395+8.5</f>
        <v>8.5</v>
      </c>
      <c r="I394" s="3">
        <f>Element_Hydraulics!J395+8.5</f>
        <v>8.5</v>
      </c>
      <c r="J394" s="3">
        <f>Element_Hydraulics!K395+8.5</f>
        <v>8.5</v>
      </c>
      <c r="K394" s="3">
        <f>Element_Hydraulics!L395+8.5</f>
        <v>8.5</v>
      </c>
      <c r="L394" s="3">
        <f>Element_Hydraulics!M395+8.5</f>
        <v>8.5</v>
      </c>
      <c r="M394" s="3">
        <f>Element_Hydraulics!N395+8.5</f>
        <v>8.5</v>
      </c>
      <c r="N394" s="3">
        <f>Element_Hydraulics!O395+8.5</f>
        <v>8.5</v>
      </c>
      <c r="O394" s="3">
        <f>Element_Hydraulics!P395+8.5</f>
        <v>8.5</v>
      </c>
      <c r="P394" s="3">
        <f>Element_Hydraulics!Q395+8.5</f>
        <v>8.5</v>
      </c>
      <c r="Q394" s="3">
        <f>Element_Hydraulics!R395+8.5</f>
        <v>8.5</v>
      </c>
      <c r="R394" s="3">
        <f>Element_Hydraulics!S395+8.5</f>
        <v>8.5</v>
      </c>
      <c r="S394" s="3">
        <f>Element_Hydraulics!T395+8.5</f>
        <v>8.5</v>
      </c>
      <c r="T394" s="3">
        <f>Element_Hydraulics!U395+8.5</f>
        <v>8.5</v>
      </c>
      <c r="U394" s="3">
        <f>Element_Hydraulics!V395+8.5</f>
        <v>8.5</v>
      </c>
      <c r="V394" s="3">
        <f>Element_Hydraulics!W395+5</f>
        <v>5</v>
      </c>
      <c r="W394" s="3">
        <f>Element_Hydraulics!X395+5</f>
        <v>5</v>
      </c>
      <c r="X394" s="3">
        <f>Element_Hydraulics!Y395+5</f>
        <v>5</v>
      </c>
      <c r="Y394" s="3">
        <f>Element_Hydraulics!Z395+5</f>
        <v>5</v>
      </c>
      <c r="Z394" s="3">
        <f>Element_Hydraulics!AA395+5</f>
        <v>5</v>
      </c>
      <c r="AA394" s="3">
        <f>Element_Hydraulics!AB395+5</f>
        <v>5</v>
      </c>
      <c r="AB394" s="3">
        <f>Element_Hydraulics!AC395+5</f>
        <v>5</v>
      </c>
      <c r="AC394" s="3">
        <f>Element_Hydraulics!AD395+5</f>
        <v>5</v>
      </c>
      <c r="AD394" s="3">
        <f>Element_Hydraulics!AE395+5</f>
        <v>5</v>
      </c>
      <c r="AE394" s="3">
        <f>Element_Hydraulics!AF395+5</f>
        <v>5</v>
      </c>
      <c r="AF394" s="3">
        <f>Element_Hydraulics!AG395+5</f>
        <v>5</v>
      </c>
      <c r="AG394" s="3">
        <f>Element_Hydraulics!AH395+5</f>
        <v>5</v>
      </c>
      <c r="AH394" s="3">
        <f>Element_Hydraulics!AI395+5</f>
        <v>5</v>
      </c>
      <c r="AI394" s="3">
        <f>Element_Hydraulics!AJ395+5</f>
        <v>5</v>
      </c>
      <c r="AJ394" s="3">
        <f>Element_Hydraulics!AK395+5</f>
        <v>5</v>
      </c>
      <c r="AK394" s="3">
        <f>Element_Hydraulics!AL395+5</f>
        <v>5</v>
      </c>
      <c r="AL394" s="3">
        <f>Element_Hydraulics!AM395+8.5</f>
        <v>8.5</v>
      </c>
      <c r="AM394" s="3">
        <f>Element_Hydraulics!AN395+8.5</f>
        <v>8.5</v>
      </c>
      <c r="AN394" s="3">
        <f>Element_Hydraulics!AO395+8.5</f>
        <v>8.5</v>
      </c>
      <c r="AO394" s="3">
        <f>Element_Hydraulics!AP395+8.5</f>
        <v>8.5</v>
      </c>
      <c r="AP394" s="3">
        <f>Element_Hydraulics!AQ395+8.5</f>
        <v>8.5</v>
      </c>
      <c r="AQ394" s="3">
        <f>Element_Hydraulics!AR395+8.5</f>
        <v>8.5</v>
      </c>
      <c r="AR394" s="3">
        <f>Element_Hydraulics!AS395+8.5</f>
        <v>8.5</v>
      </c>
      <c r="AS394" s="3">
        <f>Element_Hydraulics!AT395+8.5</f>
        <v>8.5</v>
      </c>
      <c r="AT394" s="3">
        <f>Element_Hydraulics!AU395+8.5</f>
        <v>8.5</v>
      </c>
      <c r="AU394" s="3">
        <f>Element_Hydraulics!AV395+8.5</f>
        <v>8.5</v>
      </c>
      <c r="AV394" s="3">
        <f>Element_Hydraulics!AW395+8.5</f>
        <v>8.5</v>
      </c>
      <c r="AW394" s="3">
        <f>Element_Hydraulics!AX395+8.5</f>
        <v>8.5</v>
      </c>
      <c r="AX394" s="3">
        <f>Element_Hydraulics!AY395+8.5</f>
        <v>8.5</v>
      </c>
      <c r="AY394" s="3">
        <f>Element_Hydraulics!AZ395+8.5</f>
        <v>8.5</v>
      </c>
      <c r="AZ394" s="3">
        <f>Element_Hydraulics!BA395+8.5</f>
        <v>8.5</v>
      </c>
      <c r="BA394" s="3">
        <f>Element_Hydraulics!BB395+8.5</f>
        <v>8.5</v>
      </c>
      <c r="BB394" s="3">
        <f>Element_Hydraulics!BC395+8.5</f>
        <v>8.5</v>
      </c>
      <c r="BC394" s="3">
        <f>Element_Hydraulics!BD395+8.5</f>
        <v>8.5</v>
      </c>
      <c r="BD394" s="3">
        <f>Element_Hydraulics!BE395+8.5</f>
        <v>8.5</v>
      </c>
      <c r="BE394" s="3">
        <f>Element_Hydraulics!BF395+8.5</f>
        <v>8.5</v>
      </c>
    </row>
    <row r="395" spans="1:57">
      <c r="A395" s="3" t="s">
        <v>428</v>
      </c>
      <c r="B395" s="3">
        <f>Element_Hydraulics!C396+8.5</f>
        <v>8.5</v>
      </c>
      <c r="C395" s="3">
        <f>Element_Hydraulics!D396+8.5</f>
        <v>8.5</v>
      </c>
      <c r="D395" s="3">
        <f>Element_Hydraulics!E396+8.5</f>
        <v>8.5</v>
      </c>
      <c r="E395" s="3">
        <f>Element_Hydraulics!F396+8.5</f>
        <v>8.5</v>
      </c>
      <c r="F395" s="3">
        <f>Element_Hydraulics!G396+8.5</f>
        <v>8.5</v>
      </c>
      <c r="G395" s="3">
        <f>Element_Hydraulics!H396+8.5</f>
        <v>8.5</v>
      </c>
      <c r="H395" s="3">
        <f>Element_Hydraulics!I396+8.5</f>
        <v>8.5</v>
      </c>
      <c r="I395" s="3">
        <f>Element_Hydraulics!J396+8.5</f>
        <v>8.5</v>
      </c>
      <c r="J395" s="3">
        <f>Element_Hydraulics!K396+8.5</f>
        <v>8.5</v>
      </c>
      <c r="K395" s="3">
        <f>Element_Hydraulics!L396+8.5</f>
        <v>8.5</v>
      </c>
      <c r="L395" s="3">
        <f>Element_Hydraulics!M396+8.5</f>
        <v>8.5</v>
      </c>
      <c r="M395" s="3">
        <f>Element_Hydraulics!N396+8.5</f>
        <v>8.5</v>
      </c>
      <c r="N395" s="3">
        <f>Element_Hydraulics!O396+8.5</f>
        <v>8.5</v>
      </c>
      <c r="O395" s="3">
        <f>Element_Hydraulics!P396+8.5</f>
        <v>8.5</v>
      </c>
      <c r="P395" s="3">
        <f>Element_Hydraulics!Q396+8.5</f>
        <v>8.5</v>
      </c>
      <c r="Q395" s="3">
        <f>Element_Hydraulics!R396+8.5</f>
        <v>8.5</v>
      </c>
      <c r="R395" s="3">
        <f>Element_Hydraulics!S396+8.5</f>
        <v>8.5</v>
      </c>
      <c r="S395" s="3">
        <f>Element_Hydraulics!T396+8.5</f>
        <v>8.5</v>
      </c>
      <c r="T395" s="3">
        <f>Element_Hydraulics!U396+8.5</f>
        <v>8.5</v>
      </c>
      <c r="U395" s="3">
        <f>Element_Hydraulics!V396+8.5</f>
        <v>8.5</v>
      </c>
      <c r="V395" s="3">
        <f>Element_Hydraulics!W396+5</f>
        <v>5</v>
      </c>
      <c r="W395" s="3">
        <f>Element_Hydraulics!X396+5</f>
        <v>5</v>
      </c>
      <c r="X395" s="3">
        <f>Element_Hydraulics!Y396+5</f>
        <v>5</v>
      </c>
      <c r="Y395" s="3">
        <f>Element_Hydraulics!Z396+5</f>
        <v>5</v>
      </c>
      <c r="Z395" s="3">
        <f>Element_Hydraulics!AA396+5</f>
        <v>5</v>
      </c>
      <c r="AA395" s="3">
        <f>Element_Hydraulics!AB396+5</f>
        <v>5</v>
      </c>
      <c r="AB395" s="3">
        <f>Element_Hydraulics!AC396+5</f>
        <v>5</v>
      </c>
      <c r="AC395" s="3">
        <f>Element_Hydraulics!AD396+5</f>
        <v>5</v>
      </c>
      <c r="AD395" s="3">
        <f>Element_Hydraulics!AE396+5</f>
        <v>5</v>
      </c>
      <c r="AE395" s="3">
        <f>Element_Hydraulics!AF396+5</f>
        <v>5</v>
      </c>
      <c r="AF395" s="3">
        <f>Element_Hydraulics!AG396+5</f>
        <v>5</v>
      </c>
      <c r="AG395" s="3">
        <f>Element_Hydraulics!AH396+5</f>
        <v>5</v>
      </c>
      <c r="AH395" s="3">
        <f>Element_Hydraulics!AI396+5</f>
        <v>5</v>
      </c>
      <c r="AI395" s="3">
        <f>Element_Hydraulics!AJ396+5</f>
        <v>5</v>
      </c>
      <c r="AJ395" s="3">
        <f>Element_Hydraulics!AK396+5</f>
        <v>5</v>
      </c>
      <c r="AK395" s="3">
        <f>Element_Hydraulics!AL396+5</f>
        <v>5</v>
      </c>
      <c r="AL395" s="3">
        <f>Element_Hydraulics!AM396+8.5</f>
        <v>8.5</v>
      </c>
      <c r="AM395" s="3">
        <f>Element_Hydraulics!AN396+8.5</f>
        <v>8.5</v>
      </c>
      <c r="AN395" s="3">
        <f>Element_Hydraulics!AO396+8.5</f>
        <v>8.5</v>
      </c>
      <c r="AO395" s="3">
        <f>Element_Hydraulics!AP396+8.5</f>
        <v>8.5</v>
      </c>
      <c r="AP395" s="3">
        <f>Element_Hydraulics!AQ396+8.5</f>
        <v>8.5</v>
      </c>
      <c r="AQ395" s="3">
        <f>Element_Hydraulics!AR396+8.5</f>
        <v>8.5</v>
      </c>
      <c r="AR395" s="3">
        <f>Element_Hydraulics!AS396+8.5</f>
        <v>8.5</v>
      </c>
      <c r="AS395" s="3">
        <f>Element_Hydraulics!AT396+8.5</f>
        <v>8.5</v>
      </c>
      <c r="AT395" s="3">
        <f>Element_Hydraulics!AU396+8.5</f>
        <v>8.5</v>
      </c>
      <c r="AU395" s="3">
        <f>Element_Hydraulics!AV396+8.5</f>
        <v>8.5</v>
      </c>
      <c r="AV395" s="3">
        <f>Element_Hydraulics!AW396+8.5</f>
        <v>8.5</v>
      </c>
      <c r="AW395" s="3">
        <f>Element_Hydraulics!AX396+8.5</f>
        <v>8.5</v>
      </c>
      <c r="AX395" s="3">
        <f>Element_Hydraulics!AY396+8.5</f>
        <v>8.5</v>
      </c>
      <c r="AY395" s="3">
        <f>Element_Hydraulics!AZ396+8.5</f>
        <v>8.5</v>
      </c>
      <c r="AZ395" s="3">
        <f>Element_Hydraulics!BA396+8.5</f>
        <v>8.5</v>
      </c>
      <c r="BA395" s="3">
        <f>Element_Hydraulics!BB396+8.5</f>
        <v>8.5</v>
      </c>
      <c r="BB395" s="3">
        <f>Element_Hydraulics!BC396+8.5</f>
        <v>8.5</v>
      </c>
      <c r="BC395" s="3">
        <f>Element_Hydraulics!BD396+8.5</f>
        <v>8.5</v>
      </c>
      <c r="BD395" s="3">
        <f>Element_Hydraulics!BE396+8.5</f>
        <v>8.5</v>
      </c>
      <c r="BE395" s="3">
        <f>Element_Hydraulics!BF396+8.5</f>
        <v>8.5</v>
      </c>
    </row>
    <row r="396" spans="1:57">
      <c r="A396" s="3" t="s">
        <v>429</v>
      </c>
      <c r="B396" s="3">
        <f>Element_Hydraulics!C397+8.5</f>
        <v>8.5</v>
      </c>
      <c r="C396" s="3">
        <f>Element_Hydraulics!D397+8.5</f>
        <v>8.5</v>
      </c>
      <c r="D396" s="3">
        <f>Element_Hydraulics!E397+8.5</f>
        <v>8.5</v>
      </c>
      <c r="E396" s="3">
        <f>Element_Hydraulics!F397+8.5</f>
        <v>8.5</v>
      </c>
      <c r="F396" s="3">
        <f>Element_Hydraulics!G397+8.5</f>
        <v>8.5</v>
      </c>
      <c r="G396" s="3">
        <f>Element_Hydraulics!H397+8.5</f>
        <v>8.5</v>
      </c>
      <c r="H396" s="3">
        <f>Element_Hydraulics!I397+8.5</f>
        <v>8.5</v>
      </c>
      <c r="I396" s="3">
        <f>Element_Hydraulics!J397+8.5</f>
        <v>8.5</v>
      </c>
      <c r="J396" s="3">
        <f>Element_Hydraulics!K397+8.5</f>
        <v>8.5</v>
      </c>
      <c r="K396" s="3">
        <f>Element_Hydraulics!L397+8.5</f>
        <v>8.5</v>
      </c>
      <c r="L396" s="3">
        <f>Element_Hydraulics!M397+8.5</f>
        <v>8.5</v>
      </c>
      <c r="M396" s="3">
        <f>Element_Hydraulics!N397+8.5</f>
        <v>8.5</v>
      </c>
      <c r="N396" s="3">
        <f>Element_Hydraulics!O397+8.5</f>
        <v>8.5</v>
      </c>
      <c r="O396" s="3">
        <f>Element_Hydraulics!P397+8.5</f>
        <v>8.5</v>
      </c>
      <c r="P396" s="3">
        <f>Element_Hydraulics!Q397+8.5</f>
        <v>8.5</v>
      </c>
      <c r="Q396" s="3">
        <f>Element_Hydraulics!R397+8.5</f>
        <v>8.5</v>
      </c>
      <c r="R396" s="3">
        <f>Element_Hydraulics!S397+8.5</f>
        <v>8.5</v>
      </c>
      <c r="S396" s="3">
        <f>Element_Hydraulics!T397+8.5</f>
        <v>8.5</v>
      </c>
      <c r="T396" s="3">
        <f>Element_Hydraulics!U397+8.5</f>
        <v>8.5</v>
      </c>
      <c r="U396" s="3">
        <f>Element_Hydraulics!V397+8.5</f>
        <v>8.5</v>
      </c>
      <c r="V396" s="3">
        <f>Element_Hydraulics!W397+5</f>
        <v>5</v>
      </c>
      <c r="W396" s="3">
        <f>Element_Hydraulics!X397+5</f>
        <v>5</v>
      </c>
      <c r="X396" s="3">
        <f>Element_Hydraulics!Y397+5</f>
        <v>5</v>
      </c>
      <c r="Y396" s="3">
        <f>Element_Hydraulics!Z397+5</f>
        <v>5</v>
      </c>
      <c r="Z396" s="3">
        <f>Element_Hydraulics!AA397+5</f>
        <v>5</v>
      </c>
      <c r="AA396" s="3">
        <f>Element_Hydraulics!AB397+5</f>
        <v>5</v>
      </c>
      <c r="AB396" s="3">
        <f>Element_Hydraulics!AC397+5</f>
        <v>5</v>
      </c>
      <c r="AC396" s="3">
        <f>Element_Hydraulics!AD397+5</f>
        <v>5</v>
      </c>
      <c r="AD396" s="3">
        <f>Element_Hydraulics!AE397+5</f>
        <v>5</v>
      </c>
      <c r="AE396" s="3">
        <f>Element_Hydraulics!AF397+5</f>
        <v>5</v>
      </c>
      <c r="AF396" s="3">
        <f>Element_Hydraulics!AG397+5</f>
        <v>5</v>
      </c>
      <c r="AG396" s="3">
        <f>Element_Hydraulics!AH397+5</f>
        <v>5</v>
      </c>
      <c r="AH396" s="3">
        <f>Element_Hydraulics!AI397+5</f>
        <v>5</v>
      </c>
      <c r="AI396" s="3">
        <f>Element_Hydraulics!AJ397+5</f>
        <v>5</v>
      </c>
      <c r="AJ396" s="3">
        <f>Element_Hydraulics!AK397+5</f>
        <v>5</v>
      </c>
      <c r="AK396" s="3">
        <f>Element_Hydraulics!AL397+5</f>
        <v>5</v>
      </c>
      <c r="AL396" s="3">
        <f>Element_Hydraulics!AM397+8.5</f>
        <v>8.5</v>
      </c>
      <c r="AM396" s="3">
        <f>Element_Hydraulics!AN397+8.5</f>
        <v>8.5</v>
      </c>
      <c r="AN396" s="3">
        <f>Element_Hydraulics!AO397+8.5</f>
        <v>8.5</v>
      </c>
      <c r="AO396" s="3">
        <f>Element_Hydraulics!AP397+8.5</f>
        <v>8.5</v>
      </c>
      <c r="AP396" s="3">
        <f>Element_Hydraulics!AQ397+8.5</f>
        <v>8.5</v>
      </c>
      <c r="AQ396" s="3">
        <f>Element_Hydraulics!AR397+8.5</f>
        <v>8.5</v>
      </c>
      <c r="AR396" s="3">
        <f>Element_Hydraulics!AS397+8.5</f>
        <v>8.5</v>
      </c>
      <c r="AS396" s="3">
        <f>Element_Hydraulics!AT397+8.5</f>
        <v>8.5</v>
      </c>
      <c r="AT396" s="3">
        <f>Element_Hydraulics!AU397+8.5</f>
        <v>8.5</v>
      </c>
      <c r="AU396" s="3">
        <f>Element_Hydraulics!AV397+8.5</f>
        <v>8.5</v>
      </c>
      <c r="AV396" s="3">
        <f>Element_Hydraulics!AW397+8.5</f>
        <v>8.5</v>
      </c>
      <c r="AW396" s="3">
        <f>Element_Hydraulics!AX397+8.5</f>
        <v>8.5</v>
      </c>
      <c r="AX396" s="3">
        <f>Element_Hydraulics!AY397+8.5</f>
        <v>8.5</v>
      </c>
      <c r="AY396" s="3">
        <f>Element_Hydraulics!AZ397+8.5</f>
        <v>8.5</v>
      </c>
      <c r="AZ396" s="3">
        <f>Element_Hydraulics!BA397+8.5</f>
        <v>8.5</v>
      </c>
      <c r="BA396" s="3">
        <f>Element_Hydraulics!BB397+8.5</f>
        <v>8.5</v>
      </c>
      <c r="BB396" s="3">
        <f>Element_Hydraulics!BC397+8.5</f>
        <v>8.5</v>
      </c>
      <c r="BC396" s="3">
        <f>Element_Hydraulics!BD397+8.5</f>
        <v>8.5</v>
      </c>
      <c r="BD396" s="3">
        <f>Element_Hydraulics!BE397+8.5</f>
        <v>8.5</v>
      </c>
      <c r="BE396" s="3">
        <f>Element_Hydraulics!BF397+8.5</f>
        <v>8.5</v>
      </c>
    </row>
    <row r="397" spans="1:57">
      <c r="A397" s="3" t="s">
        <v>430</v>
      </c>
      <c r="B397" s="3">
        <f>Element_Hydraulics!C398+8.5</f>
        <v>8.5</v>
      </c>
      <c r="C397" s="3">
        <f>Element_Hydraulics!D398+8.5</f>
        <v>8.5</v>
      </c>
      <c r="D397" s="3">
        <f>Element_Hydraulics!E398+8.5</f>
        <v>8.5</v>
      </c>
      <c r="E397" s="3">
        <f>Element_Hydraulics!F398+8.5</f>
        <v>8.5</v>
      </c>
      <c r="F397" s="3">
        <f>Element_Hydraulics!G398+8.5</f>
        <v>8.5</v>
      </c>
      <c r="G397" s="3">
        <f>Element_Hydraulics!H398+8.5</f>
        <v>8.5</v>
      </c>
      <c r="H397" s="3">
        <f>Element_Hydraulics!I398+8.5</f>
        <v>8.5</v>
      </c>
      <c r="I397" s="3">
        <f>Element_Hydraulics!J398+8.5</f>
        <v>8.5</v>
      </c>
      <c r="J397" s="3">
        <f>Element_Hydraulics!K398+8.5</f>
        <v>8.5</v>
      </c>
      <c r="K397" s="3">
        <f>Element_Hydraulics!L398+8.5</f>
        <v>8.5</v>
      </c>
      <c r="L397" s="3">
        <f>Element_Hydraulics!M398+8.5</f>
        <v>8.5</v>
      </c>
      <c r="M397" s="3">
        <f>Element_Hydraulics!N398+8.5</f>
        <v>8.5</v>
      </c>
      <c r="N397" s="3">
        <f>Element_Hydraulics!O398+8.5</f>
        <v>8.5</v>
      </c>
      <c r="O397" s="3">
        <f>Element_Hydraulics!P398+8.5</f>
        <v>8.5</v>
      </c>
      <c r="P397" s="3">
        <f>Element_Hydraulics!Q398+8.5</f>
        <v>8.5</v>
      </c>
      <c r="Q397" s="3">
        <f>Element_Hydraulics!R398+8.5</f>
        <v>8.5</v>
      </c>
      <c r="R397" s="3">
        <f>Element_Hydraulics!S398+8.5</f>
        <v>8.5</v>
      </c>
      <c r="S397" s="3">
        <f>Element_Hydraulics!T398+8.5</f>
        <v>8.5</v>
      </c>
      <c r="T397" s="3">
        <f>Element_Hydraulics!U398+8.5</f>
        <v>8.5</v>
      </c>
      <c r="U397" s="3">
        <f>Element_Hydraulics!V398+8.5</f>
        <v>8.5</v>
      </c>
      <c r="V397" s="3">
        <f>Element_Hydraulics!W398+5</f>
        <v>5</v>
      </c>
      <c r="W397" s="3">
        <f>Element_Hydraulics!X398+5</f>
        <v>5</v>
      </c>
      <c r="X397" s="3">
        <f>Element_Hydraulics!Y398+5</f>
        <v>5</v>
      </c>
      <c r="Y397" s="3">
        <f>Element_Hydraulics!Z398+5</f>
        <v>5</v>
      </c>
      <c r="Z397" s="3">
        <f>Element_Hydraulics!AA398+5</f>
        <v>5</v>
      </c>
      <c r="AA397" s="3">
        <f>Element_Hydraulics!AB398+5</f>
        <v>5</v>
      </c>
      <c r="AB397" s="3">
        <f>Element_Hydraulics!AC398+5</f>
        <v>5</v>
      </c>
      <c r="AC397" s="3">
        <f>Element_Hydraulics!AD398+5</f>
        <v>5</v>
      </c>
      <c r="AD397" s="3">
        <f>Element_Hydraulics!AE398+5</f>
        <v>5</v>
      </c>
      <c r="AE397" s="3">
        <f>Element_Hydraulics!AF398+5</f>
        <v>5</v>
      </c>
      <c r="AF397" s="3">
        <f>Element_Hydraulics!AG398+5</f>
        <v>5</v>
      </c>
      <c r="AG397" s="3">
        <f>Element_Hydraulics!AH398+5</f>
        <v>5</v>
      </c>
      <c r="AH397" s="3">
        <f>Element_Hydraulics!AI398+5</f>
        <v>5</v>
      </c>
      <c r="AI397" s="3">
        <f>Element_Hydraulics!AJ398+5</f>
        <v>5</v>
      </c>
      <c r="AJ397" s="3">
        <f>Element_Hydraulics!AK398+5</f>
        <v>5</v>
      </c>
      <c r="AK397" s="3">
        <f>Element_Hydraulics!AL398+5</f>
        <v>5</v>
      </c>
      <c r="AL397" s="3">
        <f>Element_Hydraulics!AM398+8.5</f>
        <v>8.5</v>
      </c>
      <c r="AM397" s="3">
        <f>Element_Hydraulics!AN398+8.5</f>
        <v>8.5</v>
      </c>
      <c r="AN397" s="3">
        <f>Element_Hydraulics!AO398+8.5</f>
        <v>8.5</v>
      </c>
      <c r="AO397" s="3">
        <f>Element_Hydraulics!AP398+8.5</f>
        <v>8.5</v>
      </c>
      <c r="AP397" s="3">
        <f>Element_Hydraulics!AQ398+8.5</f>
        <v>8.5</v>
      </c>
      <c r="AQ397" s="3">
        <f>Element_Hydraulics!AR398+8.5</f>
        <v>8.5</v>
      </c>
      <c r="AR397" s="3">
        <f>Element_Hydraulics!AS398+8.5</f>
        <v>8.5</v>
      </c>
      <c r="AS397" s="3">
        <f>Element_Hydraulics!AT398+8.5</f>
        <v>8.5</v>
      </c>
      <c r="AT397" s="3">
        <f>Element_Hydraulics!AU398+8.5</f>
        <v>8.5</v>
      </c>
      <c r="AU397" s="3">
        <f>Element_Hydraulics!AV398+8.5</f>
        <v>8.5</v>
      </c>
      <c r="AV397" s="3">
        <f>Element_Hydraulics!AW398+8.5</f>
        <v>8.5</v>
      </c>
      <c r="AW397" s="3">
        <f>Element_Hydraulics!AX398+8.5</f>
        <v>8.5</v>
      </c>
      <c r="AX397" s="3">
        <f>Element_Hydraulics!AY398+8.5</f>
        <v>8.5</v>
      </c>
      <c r="AY397" s="3">
        <f>Element_Hydraulics!AZ398+8.5</f>
        <v>8.5</v>
      </c>
      <c r="AZ397" s="3">
        <f>Element_Hydraulics!BA398+8.5</f>
        <v>8.5</v>
      </c>
      <c r="BA397" s="3">
        <f>Element_Hydraulics!BB398+8.5</f>
        <v>8.5</v>
      </c>
      <c r="BB397" s="3">
        <f>Element_Hydraulics!BC398+8.5</f>
        <v>8.5</v>
      </c>
      <c r="BC397" s="3">
        <f>Element_Hydraulics!BD398+8.5</f>
        <v>8.5</v>
      </c>
      <c r="BD397" s="3">
        <f>Element_Hydraulics!BE398+8.5</f>
        <v>8.5</v>
      </c>
      <c r="BE397" s="3">
        <f>Element_Hydraulics!BF398+8.5</f>
        <v>8.5</v>
      </c>
    </row>
    <row r="398" spans="1:57">
      <c r="A398" s="3" t="s">
        <v>431</v>
      </c>
      <c r="B398" s="3">
        <f>Element_Hydraulics!C399+8.5</f>
        <v>8.5</v>
      </c>
      <c r="C398" s="3">
        <f>Element_Hydraulics!D399+8.5</f>
        <v>8.5</v>
      </c>
      <c r="D398" s="3">
        <f>Element_Hydraulics!E399+8.5</f>
        <v>8.5</v>
      </c>
      <c r="E398" s="3">
        <f>Element_Hydraulics!F399+8.5</f>
        <v>8.5</v>
      </c>
      <c r="F398" s="3">
        <f>Element_Hydraulics!G399+8.5</f>
        <v>8.5</v>
      </c>
      <c r="G398" s="3">
        <f>Element_Hydraulics!H399+8.5</f>
        <v>8.5</v>
      </c>
      <c r="H398" s="3">
        <f>Element_Hydraulics!I399+8.5</f>
        <v>8.5</v>
      </c>
      <c r="I398" s="3">
        <f>Element_Hydraulics!J399+8.5</f>
        <v>8.5</v>
      </c>
      <c r="J398" s="3">
        <f>Element_Hydraulics!K399+8.5</f>
        <v>8.5</v>
      </c>
      <c r="K398" s="3">
        <f>Element_Hydraulics!L399+8.5</f>
        <v>8.5</v>
      </c>
      <c r="L398" s="3">
        <f>Element_Hydraulics!M399+8.5</f>
        <v>8.5</v>
      </c>
      <c r="M398" s="3">
        <f>Element_Hydraulics!N399+8.5</f>
        <v>8.5</v>
      </c>
      <c r="N398" s="3">
        <f>Element_Hydraulics!O399+8.5</f>
        <v>8.5</v>
      </c>
      <c r="O398" s="3">
        <f>Element_Hydraulics!P399+8.5</f>
        <v>8.5</v>
      </c>
      <c r="P398" s="3">
        <f>Element_Hydraulics!Q399+8.5</f>
        <v>8.5</v>
      </c>
      <c r="Q398" s="3">
        <f>Element_Hydraulics!R399+8.5</f>
        <v>8.5</v>
      </c>
      <c r="R398" s="3">
        <f>Element_Hydraulics!S399+8.5</f>
        <v>8.5</v>
      </c>
      <c r="S398" s="3">
        <f>Element_Hydraulics!T399+8.5</f>
        <v>8.5</v>
      </c>
      <c r="T398" s="3">
        <f>Element_Hydraulics!U399+8.5</f>
        <v>8.5</v>
      </c>
      <c r="U398" s="3">
        <f>Element_Hydraulics!V399+8.5</f>
        <v>8.5</v>
      </c>
      <c r="V398" s="3">
        <f>Element_Hydraulics!W399+5</f>
        <v>5</v>
      </c>
      <c r="W398" s="3">
        <f>Element_Hydraulics!X399+5</f>
        <v>5</v>
      </c>
      <c r="X398" s="3">
        <f>Element_Hydraulics!Y399+5</f>
        <v>5</v>
      </c>
      <c r="Y398" s="3">
        <f>Element_Hydraulics!Z399+5</f>
        <v>5</v>
      </c>
      <c r="Z398" s="3">
        <f>Element_Hydraulics!AA399+5</f>
        <v>5</v>
      </c>
      <c r="AA398" s="3">
        <f>Element_Hydraulics!AB399+5</f>
        <v>5</v>
      </c>
      <c r="AB398" s="3">
        <f>Element_Hydraulics!AC399+5</f>
        <v>5</v>
      </c>
      <c r="AC398" s="3">
        <f>Element_Hydraulics!AD399+5</f>
        <v>5</v>
      </c>
      <c r="AD398" s="3">
        <f>Element_Hydraulics!AE399+5</f>
        <v>5</v>
      </c>
      <c r="AE398" s="3">
        <f>Element_Hydraulics!AF399+5</f>
        <v>5</v>
      </c>
      <c r="AF398" s="3">
        <f>Element_Hydraulics!AG399+5</f>
        <v>5</v>
      </c>
      <c r="AG398" s="3">
        <f>Element_Hydraulics!AH399+5</f>
        <v>5</v>
      </c>
      <c r="AH398" s="3">
        <f>Element_Hydraulics!AI399+5</f>
        <v>5</v>
      </c>
      <c r="AI398" s="3">
        <f>Element_Hydraulics!AJ399+5</f>
        <v>5</v>
      </c>
      <c r="AJ398" s="3">
        <f>Element_Hydraulics!AK399+5</f>
        <v>5</v>
      </c>
      <c r="AK398" s="3">
        <f>Element_Hydraulics!AL399+5</f>
        <v>5</v>
      </c>
      <c r="AL398" s="3">
        <f>Element_Hydraulics!AM399+8.5</f>
        <v>8.5</v>
      </c>
      <c r="AM398" s="3">
        <f>Element_Hydraulics!AN399+8.5</f>
        <v>8.5</v>
      </c>
      <c r="AN398" s="3">
        <f>Element_Hydraulics!AO399+8.5</f>
        <v>8.5</v>
      </c>
      <c r="AO398" s="3">
        <f>Element_Hydraulics!AP399+8.5</f>
        <v>8.5</v>
      </c>
      <c r="AP398" s="3">
        <f>Element_Hydraulics!AQ399+8.5</f>
        <v>8.5</v>
      </c>
      <c r="AQ398" s="3">
        <f>Element_Hydraulics!AR399+8.5</f>
        <v>8.5</v>
      </c>
      <c r="AR398" s="3">
        <f>Element_Hydraulics!AS399+8.5</f>
        <v>8.5</v>
      </c>
      <c r="AS398" s="3">
        <f>Element_Hydraulics!AT399+8.5</f>
        <v>8.5</v>
      </c>
      <c r="AT398" s="3">
        <f>Element_Hydraulics!AU399+8.5</f>
        <v>8.5</v>
      </c>
      <c r="AU398" s="3">
        <f>Element_Hydraulics!AV399+8.5</f>
        <v>8.5</v>
      </c>
      <c r="AV398" s="3">
        <f>Element_Hydraulics!AW399+8.5</f>
        <v>8.5</v>
      </c>
      <c r="AW398" s="3">
        <f>Element_Hydraulics!AX399+8.5</f>
        <v>8.5</v>
      </c>
      <c r="AX398" s="3">
        <f>Element_Hydraulics!AY399+8.5</f>
        <v>8.5</v>
      </c>
      <c r="AY398" s="3">
        <f>Element_Hydraulics!AZ399+8.5</f>
        <v>8.5</v>
      </c>
      <c r="AZ398" s="3">
        <f>Element_Hydraulics!BA399+8.5</f>
        <v>8.5</v>
      </c>
      <c r="BA398" s="3">
        <f>Element_Hydraulics!BB399+8.5</f>
        <v>8.5</v>
      </c>
      <c r="BB398" s="3">
        <f>Element_Hydraulics!BC399+8.5</f>
        <v>8.5</v>
      </c>
      <c r="BC398" s="3">
        <f>Element_Hydraulics!BD399+8.5</f>
        <v>8.5</v>
      </c>
      <c r="BD398" s="3">
        <f>Element_Hydraulics!BE399+8.5</f>
        <v>8.5</v>
      </c>
      <c r="BE398" s="3">
        <f>Element_Hydraulics!BF399+8.5</f>
        <v>8.5</v>
      </c>
    </row>
    <row r="399" spans="1:57">
      <c r="A399" s="3" t="s">
        <v>432</v>
      </c>
      <c r="B399" s="3">
        <f>Element_Hydraulics!C400+8.5</f>
        <v>8.5</v>
      </c>
      <c r="C399" s="3">
        <f>Element_Hydraulics!D400+8.5</f>
        <v>8.5</v>
      </c>
      <c r="D399" s="3">
        <f>Element_Hydraulics!E400+8.5</f>
        <v>8.5</v>
      </c>
      <c r="E399" s="3">
        <f>Element_Hydraulics!F400+8.5</f>
        <v>8.5</v>
      </c>
      <c r="F399" s="3">
        <f>Element_Hydraulics!G400+8.5</f>
        <v>8.5</v>
      </c>
      <c r="G399" s="3">
        <f>Element_Hydraulics!H400+8.5</f>
        <v>8.5</v>
      </c>
      <c r="H399" s="3">
        <f>Element_Hydraulics!I400+8.5</f>
        <v>8.5</v>
      </c>
      <c r="I399" s="3">
        <f>Element_Hydraulics!J400+8.5</f>
        <v>8.5</v>
      </c>
      <c r="J399" s="3">
        <f>Element_Hydraulics!K400+8.5</f>
        <v>8.5</v>
      </c>
      <c r="K399" s="3">
        <f>Element_Hydraulics!L400+8.5</f>
        <v>8.5</v>
      </c>
      <c r="L399" s="3">
        <f>Element_Hydraulics!M400+8.5</f>
        <v>8.5</v>
      </c>
      <c r="M399" s="3">
        <f>Element_Hydraulics!N400+8.5</f>
        <v>8.5</v>
      </c>
      <c r="N399" s="3">
        <f>Element_Hydraulics!O400+8.5</f>
        <v>8.5</v>
      </c>
      <c r="O399" s="3">
        <f>Element_Hydraulics!P400+8.5</f>
        <v>8.5</v>
      </c>
      <c r="P399" s="3">
        <f>Element_Hydraulics!Q400+8.5</f>
        <v>8.5</v>
      </c>
      <c r="Q399" s="3">
        <f>Element_Hydraulics!R400+8.5</f>
        <v>8.5</v>
      </c>
      <c r="R399" s="3">
        <f>Element_Hydraulics!S400+8.5</f>
        <v>8.5</v>
      </c>
      <c r="S399" s="3">
        <f>Element_Hydraulics!T400+8.5</f>
        <v>8.5</v>
      </c>
      <c r="T399" s="3">
        <f>Element_Hydraulics!U400+8.5</f>
        <v>8.5</v>
      </c>
      <c r="U399" s="3">
        <f>Element_Hydraulics!V400+8.5</f>
        <v>8.5</v>
      </c>
      <c r="V399" s="3">
        <f>Element_Hydraulics!W400+5</f>
        <v>5</v>
      </c>
      <c r="W399" s="3">
        <f>Element_Hydraulics!X400+5</f>
        <v>5</v>
      </c>
      <c r="X399" s="3">
        <f>Element_Hydraulics!Y400+5</f>
        <v>5</v>
      </c>
      <c r="Y399" s="3">
        <f>Element_Hydraulics!Z400+5</f>
        <v>5</v>
      </c>
      <c r="Z399" s="3">
        <f>Element_Hydraulics!AA400+5</f>
        <v>5</v>
      </c>
      <c r="AA399" s="3">
        <f>Element_Hydraulics!AB400+5</f>
        <v>5</v>
      </c>
      <c r="AB399" s="3">
        <f>Element_Hydraulics!AC400+5</f>
        <v>5</v>
      </c>
      <c r="AC399" s="3">
        <f>Element_Hydraulics!AD400+5</f>
        <v>5</v>
      </c>
      <c r="AD399" s="3">
        <f>Element_Hydraulics!AE400+5</f>
        <v>5</v>
      </c>
      <c r="AE399" s="3">
        <f>Element_Hydraulics!AF400+5</f>
        <v>5</v>
      </c>
      <c r="AF399" s="3">
        <f>Element_Hydraulics!AG400+5</f>
        <v>5</v>
      </c>
      <c r="AG399" s="3">
        <f>Element_Hydraulics!AH400+5</f>
        <v>5</v>
      </c>
      <c r="AH399" s="3">
        <f>Element_Hydraulics!AI400+5</f>
        <v>5</v>
      </c>
      <c r="AI399" s="3">
        <f>Element_Hydraulics!AJ400+5</f>
        <v>5</v>
      </c>
      <c r="AJ399" s="3">
        <f>Element_Hydraulics!AK400+5</f>
        <v>5</v>
      </c>
      <c r="AK399" s="3">
        <f>Element_Hydraulics!AL400+5</f>
        <v>5</v>
      </c>
      <c r="AL399" s="3">
        <f>Element_Hydraulics!AM400+8.5</f>
        <v>8.5</v>
      </c>
      <c r="AM399" s="3">
        <f>Element_Hydraulics!AN400+8.5</f>
        <v>8.5</v>
      </c>
      <c r="AN399" s="3">
        <f>Element_Hydraulics!AO400+8.5</f>
        <v>8.5</v>
      </c>
      <c r="AO399" s="3">
        <f>Element_Hydraulics!AP400+8.5</f>
        <v>8.5</v>
      </c>
      <c r="AP399" s="3">
        <f>Element_Hydraulics!AQ400+8.5</f>
        <v>8.5</v>
      </c>
      <c r="AQ399" s="3">
        <f>Element_Hydraulics!AR400+8.5</f>
        <v>8.5</v>
      </c>
      <c r="AR399" s="3">
        <f>Element_Hydraulics!AS400+8.5</f>
        <v>8.5</v>
      </c>
      <c r="AS399" s="3">
        <f>Element_Hydraulics!AT400+8.5</f>
        <v>8.5</v>
      </c>
      <c r="AT399" s="3">
        <f>Element_Hydraulics!AU400+8.5</f>
        <v>8.5</v>
      </c>
      <c r="AU399" s="3">
        <f>Element_Hydraulics!AV400+8.5</f>
        <v>8.5</v>
      </c>
      <c r="AV399" s="3">
        <f>Element_Hydraulics!AW400+8.5</f>
        <v>8.5</v>
      </c>
      <c r="AW399" s="3">
        <f>Element_Hydraulics!AX400+8.5</f>
        <v>8.5</v>
      </c>
      <c r="AX399" s="3">
        <f>Element_Hydraulics!AY400+8.5</f>
        <v>8.5</v>
      </c>
      <c r="AY399" s="3">
        <f>Element_Hydraulics!AZ400+8.5</f>
        <v>8.5</v>
      </c>
      <c r="AZ399" s="3">
        <f>Element_Hydraulics!BA400+8.5</f>
        <v>8.5</v>
      </c>
      <c r="BA399" s="3">
        <f>Element_Hydraulics!BB400+8.5</f>
        <v>8.5</v>
      </c>
      <c r="BB399" s="3">
        <f>Element_Hydraulics!BC400+8.5</f>
        <v>8.5</v>
      </c>
      <c r="BC399" s="3">
        <f>Element_Hydraulics!BD400+8.5</f>
        <v>8.5</v>
      </c>
      <c r="BD399" s="3">
        <f>Element_Hydraulics!BE400+8.5</f>
        <v>8.5</v>
      </c>
      <c r="BE399" s="3">
        <f>Element_Hydraulics!BF400+8.5</f>
        <v>8.5</v>
      </c>
    </row>
    <row r="400" spans="1:57">
      <c r="A400" s="3" t="s">
        <v>433</v>
      </c>
      <c r="B400" s="3">
        <f>Element_Hydraulics!C401+8.5</f>
        <v>8.5</v>
      </c>
      <c r="C400" s="3">
        <f>Element_Hydraulics!D401+8.5</f>
        <v>8.5</v>
      </c>
      <c r="D400" s="3">
        <f>Element_Hydraulics!E401+8.5</f>
        <v>8.5</v>
      </c>
      <c r="E400" s="3">
        <f>Element_Hydraulics!F401+8.5</f>
        <v>8.5</v>
      </c>
      <c r="F400" s="3">
        <f>Element_Hydraulics!G401+8.5</f>
        <v>8.5</v>
      </c>
      <c r="G400" s="3">
        <f>Element_Hydraulics!H401+8.5</f>
        <v>8.5</v>
      </c>
      <c r="H400" s="3">
        <f>Element_Hydraulics!I401+8.5</f>
        <v>8.5</v>
      </c>
      <c r="I400" s="3">
        <f>Element_Hydraulics!J401+8.5</f>
        <v>8.5</v>
      </c>
      <c r="J400" s="3">
        <f>Element_Hydraulics!K401+8.5</f>
        <v>8.5</v>
      </c>
      <c r="K400" s="3">
        <f>Element_Hydraulics!L401+8.5</f>
        <v>8.5</v>
      </c>
      <c r="L400" s="3">
        <f>Element_Hydraulics!M401+8.5</f>
        <v>8.5</v>
      </c>
      <c r="M400" s="3">
        <f>Element_Hydraulics!N401+8.5</f>
        <v>8.5</v>
      </c>
      <c r="N400" s="3">
        <f>Element_Hydraulics!O401+8.5</f>
        <v>8.5</v>
      </c>
      <c r="O400" s="3">
        <f>Element_Hydraulics!P401+8.5</f>
        <v>8.5</v>
      </c>
      <c r="P400" s="3">
        <f>Element_Hydraulics!Q401+8.5</f>
        <v>8.5</v>
      </c>
      <c r="Q400" s="3">
        <f>Element_Hydraulics!R401+8.5</f>
        <v>8.5</v>
      </c>
      <c r="R400" s="3">
        <f>Element_Hydraulics!S401+8.5</f>
        <v>8.5</v>
      </c>
      <c r="S400" s="3">
        <f>Element_Hydraulics!T401+8.5</f>
        <v>8.5</v>
      </c>
      <c r="T400" s="3">
        <f>Element_Hydraulics!U401+8.5</f>
        <v>8.5</v>
      </c>
      <c r="U400" s="3">
        <f>Element_Hydraulics!V401+8.5</f>
        <v>8.5</v>
      </c>
      <c r="V400" s="3">
        <f>Element_Hydraulics!W401+5</f>
        <v>5</v>
      </c>
      <c r="W400" s="3">
        <f>Element_Hydraulics!X401+5</f>
        <v>5</v>
      </c>
      <c r="X400" s="3">
        <f>Element_Hydraulics!Y401+5</f>
        <v>5</v>
      </c>
      <c r="Y400" s="3">
        <f>Element_Hydraulics!Z401+5</f>
        <v>5</v>
      </c>
      <c r="Z400" s="3">
        <f>Element_Hydraulics!AA401+5</f>
        <v>5</v>
      </c>
      <c r="AA400" s="3">
        <f>Element_Hydraulics!AB401+5</f>
        <v>5</v>
      </c>
      <c r="AB400" s="3">
        <f>Element_Hydraulics!AC401+5</f>
        <v>5</v>
      </c>
      <c r="AC400" s="3">
        <f>Element_Hydraulics!AD401+5</f>
        <v>5</v>
      </c>
      <c r="AD400" s="3">
        <f>Element_Hydraulics!AE401+5</f>
        <v>5</v>
      </c>
      <c r="AE400" s="3">
        <f>Element_Hydraulics!AF401+5</f>
        <v>5</v>
      </c>
      <c r="AF400" s="3">
        <f>Element_Hydraulics!AG401+5</f>
        <v>5</v>
      </c>
      <c r="AG400" s="3">
        <f>Element_Hydraulics!AH401+5</f>
        <v>5</v>
      </c>
      <c r="AH400" s="3">
        <f>Element_Hydraulics!AI401+5</f>
        <v>5</v>
      </c>
      <c r="AI400" s="3">
        <f>Element_Hydraulics!AJ401+5</f>
        <v>5</v>
      </c>
      <c r="AJ400" s="3">
        <f>Element_Hydraulics!AK401+5</f>
        <v>5</v>
      </c>
      <c r="AK400" s="3">
        <f>Element_Hydraulics!AL401+5</f>
        <v>5</v>
      </c>
      <c r="AL400" s="3">
        <f>Element_Hydraulics!AM401+8.5</f>
        <v>8.5</v>
      </c>
      <c r="AM400" s="3">
        <f>Element_Hydraulics!AN401+8.5</f>
        <v>8.5</v>
      </c>
      <c r="AN400" s="3">
        <f>Element_Hydraulics!AO401+8.5</f>
        <v>8.5</v>
      </c>
      <c r="AO400" s="3">
        <f>Element_Hydraulics!AP401+8.5</f>
        <v>8.5</v>
      </c>
      <c r="AP400" s="3">
        <f>Element_Hydraulics!AQ401+8.5</f>
        <v>8.5</v>
      </c>
      <c r="AQ400" s="3">
        <f>Element_Hydraulics!AR401+8.5</f>
        <v>8.5</v>
      </c>
      <c r="AR400" s="3">
        <f>Element_Hydraulics!AS401+8.5</f>
        <v>8.5</v>
      </c>
      <c r="AS400" s="3">
        <f>Element_Hydraulics!AT401+8.5</f>
        <v>8.5</v>
      </c>
      <c r="AT400" s="3">
        <f>Element_Hydraulics!AU401+8.5</f>
        <v>8.5</v>
      </c>
      <c r="AU400" s="3">
        <f>Element_Hydraulics!AV401+8.5</f>
        <v>8.5</v>
      </c>
      <c r="AV400" s="3">
        <f>Element_Hydraulics!AW401+8.5</f>
        <v>8.5</v>
      </c>
      <c r="AW400" s="3">
        <f>Element_Hydraulics!AX401+8.5</f>
        <v>8.5</v>
      </c>
      <c r="AX400" s="3">
        <f>Element_Hydraulics!AY401+8.5</f>
        <v>8.5</v>
      </c>
      <c r="AY400" s="3">
        <f>Element_Hydraulics!AZ401+8.5</f>
        <v>8.5</v>
      </c>
      <c r="AZ400" s="3">
        <f>Element_Hydraulics!BA401+8.5</f>
        <v>8.5</v>
      </c>
      <c r="BA400" s="3">
        <f>Element_Hydraulics!BB401+8.5</f>
        <v>8.5</v>
      </c>
      <c r="BB400" s="3">
        <f>Element_Hydraulics!BC401+8.5</f>
        <v>8.5</v>
      </c>
      <c r="BC400" s="3">
        <f>Element_Hydraulics!BD401+8.5</f>
        <v>8.5</v>
      </c>
      <c r="BD400" s="3">
        <f>Element_Hydraulics!BE401+8.5</f>
        <v>8.5</v>
      </c>
      <c r="BE400" s="3">
        <f>Element_Hydraulics!BF401+8.5</f>
        <v>8.5</v>
      </c>
    </row>
    <row r="401" spans="1:57">
      <c r="A401" s="3" t="s">
        <v>434</v>
      </c>
      <c r="B401" s="3">
        <f>Element_Hydraulics!C402+8.5</f>
        <v>8.5</v>
      </c>
      <c r="C401" s="3">
        <f>Element_Hydraulics!D402+8.5</f>
        <v>8.5</v>
      </c>
      <c r="D401" s="3">
        <f>Element_Hydraulics!E402+8.5</f>
        <v>8.5</v>
      </c>
      <c r="E401" s="3">
        <f>Element_Hydraulics!F402+8.5</f>
        <v>8.5</v>
      </c>
      <c r="F401" s="3">
        <f>Element_Hydraulics!G402+8.5</f>
        <v>8.5</v>
      </c>
      <c r="G401" s="3">
        <f>Element_Hydraulics!H402+8.5</f>
        <v>8.5</v>
      </c>
      <c r="H401" s="3">
        <f>Element_Hydraulics!I402+8.5</f>
        <v>8.5</v>
      </c>
      <c r="I401" s="3">
        <f>Element_Hydraulics!J402+8.5</f>
        <v>8.5</v>
      </c>
      <c r="J401" s="3">
        <f>Element_Hydraulics!K402+8.5</f>
        <v>8.5</v>
      </c>
      <c r="K401" s="3">
        <f>Element_Hydraulics!L402+8.5</f>
        <v>8.5</v>
      </c>
      <c r="L401" s="3">
        <f>Element_Hydraulics!M402+8.5</f>
        <v>8.5</v>
      </c>
      <c r="M401" s="3">
        <f>Element_Hydraulics!N402+8.5</f>
        <v>8.5</v>
      </c>
      <c r="N401" s="3">
        <f>Element_Hydraulics!O402+8.5</f>
        <v>8.5</v>
      </c>
      <c r="O401" s="3">
        <f>Element_Hydraulics!P402+8.5</f>
        <v>8.5</v>
      </c>
      <c r="P401" s="3">
        <f>Element_Hydraulics!Q402+8.5</f>
        <v>8.5</v>
      </c>
      <c r="Q401" s="3">
        <f>Element_Hydraulics!R402+8.5</f>
        <v>8.5</v>
      </c>
      <c r="R401" s="3">
        <f>Element_Hydraulics!S402+8.5</f>
        <v>8.5</v>
      </c>
      <c r="S401" s="3">
        <f>Element_Hydraulics!T402+8.5</f>
        <v>8.5</v>
      </c>
      <c r="T401" s="3">
        <f>Element_Hydraulics!U402+8.5</f>
        <v>8.5</v>
      </c>
      <c r="U401" s="3">
        <f>Element_Hydraulics!V402+8.5</f>
        <v>8.5</v>
      </c>
      <c r="V401" s="3">
        <f>Element_Hydraulics!W402+5</f>
        <v>5</v>
      </c>
      <c r="W401" s="3">
        <f>Element_Hydraulics!X402+5</f>
        <v>5</v>
      </c>
      <c r="X401" s="3">
        <f>Element_Hydraulics!Y402+5</f>
        <v>5</v>
      </c>
      <c r="Y401" s="3">
        <f>Element_Hydraulics!Z402+5</f>
        <v>5</v>
      </c>
      <c r="Z401" s="3">
        <f>Element_Hydraulics!AA402+5</f>
        <v>5</v>
      </c>
      <c r="AA401" s="3">
        <f>Element_Hydraulics!AB402+5</f>
        <v>5</v>
      </c>
      <c r="AB401" s="3">
        <f>Element_Hydraulics!AC402+5</f>
        <v>5</v>
      </c>
      <c r="AC401" s="3">
        <f>Element_Hydraulics!AD402+5</f>
        <v>5</v>
      </c>
      <c r="AD401" s="3">
        <f>Element_Hydraulics!AE402+5</f>
        <v>5</v>
      </c>
      <c r="AE401" s="3">
        <f>Element_Hydraulics!AF402+5</f>
        <v>5</v>
      </c>
      <c r="AF401" s="3">
        <f>Element_Hydraulics!AG402+5</f>
        <v>5</v>
      </c>
      <c r="AG401" s="3">
        <f>Element_Hydraulics!AH402+5</f>
        <v>5</v>
      </c>
      <c r="AH401" s="3">
        <f>Element_Hydraulics!AI402+5</f>
        <v>5</v>
      </c>
      <c r="AI401" s="3">
        <f>Element_Hydraulics!AJ402+5</f>
        <v>5</v>
      </c>
      <c r="AJ401" s="3">
        <f>Element_Hydraulics!AK402+5</f>
        <v>5</v>
      </c>
      <c r="AK401" s="3">
        <f>Element_Hydraulics!AL402+5</f>
        <v>5</v>
      </c>
      <c r="AL401" s="3">
        <f>Element_Hydraulics!AM402+8.5</f>
        <v>8.5</v>
      </c>
      <c r="AM401" s="3">
        <f>Element_Hydraulics!AN402+8.5</f>
        <v>8.5</v>
      </c>
      <c r="AN401" s="3">
        <f>Element_Hydraulics!AO402+8.5</f>
        <v>8.5</v>
      </c>
      <c r="AO401" s="3">
        <f>Element_Hydraulics!AP402+8.5</f>
        <v>8.5</v>
      </c>
      <c r="AP401" s="3">
        <f>Element_Hydraulics!AQ402+8.5</f>
        <v>8.5</v>
      </c>
      <c r="AQ401" s="3">
        <f>Element_Hydraulics!AR402+8.5</f>
        <v>8.5</v>
      </c>
      <c r="AR401" s="3">
        <f>Element_Hydraulics!AS402+8.5</f>
        <v>8.5</v>
      </c>
      <c r="AS401" s="3">
        <f>Element_Hydraulics!AT402+8.5</f>
        <v>8.5</v>
      </c>
      <c r="AT401" s="3">
        <f>Element_Hydraulics!AU402+8.5</f>
        <v>8.5</v>
      </c>
      <c r="AU401" s="3">
        <f>Element_Hydraulics!AV402+8.5</f>
        <v>8.5</v>
      </c>
      <c r="AV401" s="3">
        <f>Element_Hydraulics!AW402+8.5</f>
        <v>8.5</v>
      </c>
      <c r="AW401" s="3">
        <f>Element_Hydraulics!AX402+8.5</f>
        <v>8.5</v>
      </c>
      <c r="AX401" s="3">
        <f>Element_Hydraulics!AY402+8.5</f>
        <v>8.5</v>
      </c>
      <c r="AY401" s="3">
        <f>Element_Hydraulics!AZ402+8.5</f>
        <v>8.5</v>
      </c>
      <c r="AZ401" s="3">
        <f>Element_Hydraulics!BA402+8.5</f>
        <v>8.5</v>
      </c>
      <c r="BA401" s="3">
        <f>Element_Hydraulics!BB402+8.5</f>
        <v>8.5</v>
      </c>
      <c r="BB401" s="3">
        <f>Element_Hydraulics!BC402+8.5</f>
        <v>8.5</v>
      </c>
      <c r="BC401" s="3">
        <f>Element_Hydraulics!BD402+8.5</f>
        <v>8.5</v>
      </c>
      <c r="BD401" s="3">
        <f>Element_Hydraulics!BE402+8.5</f>
        <v>8.5</v>
      </c>
      <c r="BE401" s="3">
        <f>Element_Hydraulics!BF402+8.5</f>
        <v>8.5</v>
      </c>
    </row>
    <row r="402" spans="1:57">
      <c r="A402" s="3" t="s">
        <v>435</v>
      </c>
      <c r="B402" s="3">
        <f>Element_Hydraulics!C403+8.5</f>
        <v>8.5</v>
      </c>
      <c r="C402" s="3">
        <f>Element_Hydraulics!D403+8.5</f>
        <v>8.5</v>
      </c>
      <c r="D402" s="3">
        <f>Element_Hydraulics!E403+8.5</f>
        <v>8.5</v>
      </c>
      <c r="E402" s="3">
        <f>Element_Hydraulics!F403+8.5</f>
        <v>8.5</v>
      </c>
      <c r="F402" s="3">
        <f>Element_Hydraulics!G403+8.5</f>
        <v>8.5</v>
      </c>
      <c r="G402" s="3">
        <f>Element_Hydraulics!H403+8.5</f>
        <v>8.5</v>
      </c>
      <c r="H402" s="3">
        <f>Element_Hydraulics!I403+8.5</f>
        <v>8.5</v>
      </c>
      <c r="I402" s="3">
        <f>Element_Hydraulics!J403+8.5</f>
        <v>8.5</v>
      </c>
      <c r="J402" s="3">
        <f>Element_Hydraulics!K403+8.5</f>
        <v>8.5</v>
      </c>
      <c r="K402" s="3">
        <f>Element_Hydraulics!L403+8.5</f>
        <v>8.5</v>
      </c>
      <c r="L402" s="3">
        <f>Element_Hydraulics!M403+8.5</f>
        <v>8.5</v>
      </c>
      <c r="M402" s="3">
        <f>Element_Hydraulics!N403+8.5</f>
        <v>8.5</v>
      </c>
      <c r="N402" s="3">
        <f>Element_Hydraulics!O403+8.5</f>
        <v>8.5</v>
      </c>
      <c r="O402" s="3">
        <f>Element_Hydraulics!P403+8.5</f>
        <v>8.5</v>
      </c>
      <c r="P402" s="3">
        <f>Element_Hydraulics!Q403+8.5</f>
        <v>8.5</v>
      </c>
      <c r="Q402" s="3">
        <f>Element_Hydraulics!R403+8.5</f>
        <v>8.5</v>
      </c>
      <c r="R402" s="3">
        <f>Element_Hydraulics!S403+8.5</f>
        <v>8.5</v>
      </c>
      <c r="S402" s="3">
        <f>Element_Hydraulics!T403+8.5</f>
        <v>8.5</v>
      </c>
      <c r="T402" s="3">
        <f>Element_Hydraulics!U403+8.5</f>
        <v>8.5</v>
      </c>
      <c r="U402" s="3">
        <f>Element_Hydraulics!V403+8.5</f>
        <v>8.5</v>
      </c>
      <c r="V402" s="3">
        <f>Element_Hydraulics!W403+5</f>
        <v>5</v>
      </c>
      <c r="W402" s="3">
        <f>Element_Hydraulics!X403+5</f>
        <v>5</v>
      </c>
      <c r="X402" s="3">
        <f>Element_Hydraulics!Y403+5</f>
        <v>5</v>
      </c>
      <c r="Y402" s="3">
        <f>Element_Hydraulics!Z403+5</f>
        <v>5</v>
      </c>
      <c r="Z402" s="3">
        <f>Element_Hydraulics!AA403+5</f>
        <v>5</v>
      </c>
      <c r="AA402" s="3">
        <f>Element_Hydraulics!AB403+5</f>
        <v>5</v>
      </c>
      <c r="AB402" s="3">
        <f>Element_Hydraulics!AC403+5</f>
        <v>5</v>
      </c>
      <c r="AC402" s="3">
        <f>Element_Hydraulics!AD403+5</f>
        <v>5</v>
      </c>
      <c r="AD402" s="3">
        <f>Element_Hydraulics!AE403+5</f>
        <v>5</v>
      </c>
      <c r="AE402" s="3">
        <f>Element_Hydraulics!AF403+5</f>
        <v>5</v>
      </c>
      <c r="AF402" s="3">
        <f>Element_Hydraulics!AG403+5</f>
        <v>5</v>
      </c>
      <c r="AG402" s="3">
        <f>Element_Hydraulics!AH403+5</f>
        <v>5</v>
      </c>
      <c r="AH402" s="3">
        <f>Element_Hydraulics!AI403+5</f>
        <v>5</v>
      </c>
      <c r="AI402" s="3">
        <f>Element_Hydraulics!AJ403+5</f>
        <v>5</v>
      </c>
      <c r="AJ402" s="3">
        <f>Element_Hydraulics!AK403+5</f>
        <v>5</v>
      </c>
      <c r="AK402" s="3">
        <f>Element_Hydraulics!AL403+5</f>
        <v>5</v>
      </c>
      <c r="AL402" s="3">
        <f>Element_Hydraulics!AM403+8.5</f>
        <v>8.5</v>
      </c>
      <c r="AM402" s="3">
        <f>Element_Hydraulics!AN403+8.5</f>
        <v>8.5</v>
      </c>
      <c r="AN402" s="3">
        <f>Element_Hydraulics!AO403+8.5</f>
        <v>8.5</v>
      </c>
      <c r="AO402" s="3">
        <f>Element_Hydraulics!AP403+8.5</f>
        <v>8.5</v>
      </c>
      <c r="AP402" s="3">
        <f>Element_Hydraulics!AQ403+8.5</f>
        <v>8.5</v>
      </c>
      <c r="AQ402" s="3">
        <f>Element_Hydraulics!AR403+8.5</f>
        <v>8.5</v>
      </c>
      <c r="AR402" s="3">
        <f>Element_Hydraulics!AS403+8.5</f>
        <v>8.5</v>
      </c>
      <c r="AS402" s="3">
        <f>Element_Hydraulics!AT403+8.5</f>
        <v>8.5</v>
      </c>
      <c r="AT402" s="3">
        <f>Element_Hydraulics!AU403+8.5</f>
        <v>8.5</v>
      </c>
      <c r="AU402" s="3">
        <f>Element_Hydraulics!AV403+8.5</f>
        <v>8.5</v>
      </c>
      <c r="AV402" s="3">
        <f>Element_Hydraulics!AW403+8.5</f>
        <v>8.5</v>
      </c>
      <c r="AW402" s="3">
        <f>Element_Hydraulics!AX403+8.5</f>
        <v>8.5</v>
      </c>
      <c r="AX402" s="3">
        <f>Element_Hydraulics!AY403+8.5</f>
        <v>8.5</v>
      </c>
      <c r="AY402" s="3">
        <f>Element_Hydraulics!AZ403+8.5</f>
        <v>8.5</v>
      </c>
      <c r="AZ402" s="3">
        <f>Element_Hydraulics!BA403+8.5</f>
        <v>8.5</v>
      </c>
      <c r="BA402" s="3">
        <f>Element_Hydraulics!BB403+8.5</f>
        <v>8.5</v>
      </c>
      <c r="BB402" s="3">
        <f>Element_Hydraulics!BC403+8.5</f>
        <v>8.5</v>
      </c>
      <c r="BC402" s="3">
        <f>Element_Hydraulics!BD403+8.5</f>
        <v>8.5</v>
      </c>
      <c r="BD402" s="3">
        <f>Element_Hydraulics!BE403+8.5</f>
        <v>8.5</v>
      </c>
      <c r="BE402" s="3">
        <f>Element_Hydraulics!BF403+8.5</f>
        <v>8.5</v>
      </c>
    </row>
    <row r="403" spans="1:57">
      <c r="A403" s="3" t="s">
        <v>436</v>
      </c>
      <c r="B403" s="3">
        <f>Element_Hydraulics!C404+8.5</f>
        <v>8.5</v>
      </c>
      <c r="C403" s="3">
        <f>Element_Hydraulics!D404+8.5</f>
        <v>8.5</v>
      </c>
      <c r="D403" s="3">
        <f>Element_Hydraulics!E404+8.5</f>
        <v>8.5</v>
      </c>
      <c r="E403" s="3">
        <f>Element_Hydraulics!F404+8.5</f>
        <v>8.5</v>
      </c>
      <c r="F403" s="3">
        <f>Element_Hydraulics!G404+8.5</f>
        <v>8.5</v>
      </c>
      <c r="G403" s="3">
        <f>Element_Hydraulics!H404+8.5</f>
        <v>8.5</v>
      </c>
      <c r="H403" s="3">
        <f>Element_Hydraulics!I404+8.5</f>
        <v>8.5</v>
      </c>
      <c r="I403" s="3">
        <f>Element_Hydraulics!J404+8.5</f>
        <v>8.5</v>
      </c>
      <c r="J403" s="3">
        <f>Element_Hydraulics!K404+8.5</f>
        <v>8.5</v>
      </c>
      <c r="K403" s="3">
        <f>Element_Hydraulics!L404+8.5</f>
        <v>8.5</v>
      </c>
      <c r="L403" s="3">
        <f>Element_Hydraulics!M404+8.5</f>
        <v>8.5</v>
      </c>
      <c r="M403" s="3">
        <f>Element_Hydraulics!N404+8.5</f>
        <v>8.5</v>
      </c>
      <c r="N403" s="3">
        <f>Element_Hydraulics!O404+8.5</f>
        <v>8.5</v>
      </c>
      <c r="O403" s="3">
        <f>Element_Hydraulics!P404+8.5</f>
        <v>8.5</v>
      </c>
      <c r="P403" s="3">
        <f>Element_Hydraulics!Q404+8.5</f>
        <v>8.5</v>
      </c>
      <c r="Q403" s="3">
        <f>Element_Hydraulics!R404+8.5</f>
        <v>8.5</v>
      </c>
      <c r="R403" s="3">
        <f>Element_Hydraulics!S404+8.5</f>
        <v>8.5</v>
      </c>
      <c r="S403" s="3">
        <f>Element_Hydraulics!T404+8.5</f>
        <v>8.5</v>
      </c>
      <c r="T403" s="3">
        <f>Element_Hydraulics!U404+8.5</f>
        <v>8.5</v>
      </c>
      <c r="U403" s="3">
        <f>Element_Hydraulics!V404+8.5</f>
        <v>8.5</v>
      </c>
      <c r="V403" s="3">
        <f>Element_Hydraulics!W404+5</f>
        <v>5</v>
      </c>
      <c r="W403" s="3">
        <f>Element_Hydraulics!X404+5</f>
        <v>5</v>
      </c>
      <c r="X403" s="3">
        <f>Element_Hydraulics!Y404+5</f>
        <v>5</v>
      </c>
      <c r="Y403" s="3">
        <f>Element_Hydraulics!Z404+5</f>
        <v>5</v>
      </c>
      <c r="Z403" s="3">
        <f>Element_Hydraulics!AA404+5</f>
        <v>5</v>
      </c>
      <c r="AA403" s="3">
        <f>Element_Hydraulics!AB404+5</f>
        <v>5</v>
      </c>
      <c r="AB403" s="3">
        <f>Element_Hydraulics!AC404+5</f>
        <v>5</v>
      </c>
      <c r="AC403" s="3">
        <f>Element_Hydraulics!AD404+5</f>
        <v>5</v>
      </c>
      <c r="AD403" s="3">
        <f>Element_Hydraulics!AE404+5</f>
        <v>5</v>
      </c>
      <c r="AE403" s="3">
        <f>Element_Hydraulics!AF404+5</f>
        <v>5</v>
      </c>
      <c r="AF403" s="3">
        <f>Element_Hydraulics!AG404+5</f>
        <v>5</v>
      </c>
      <c r="AG403" s="3">
        <f>Element_Hydraulics!AH404+5</f>
        <v>5</v>
      </c>
      <c r="AH403" s="3">
        <f>Element_Hydraulics!AI404+5</f>
        <v>5</v>
      </c>
      <c r="AI403" s="3">
        <f>Element_Hydraulics!AJ404+5</f>
        <v>5</v>
      </c>
      <c r="AJ403" s="3">
        <f>Element_Hydraulics!AK404+5</f>
        <v>5</v>
      </c>
      <c r="AK403" s="3">
        <f>Element_Hydraulics!AL404+5</f>
        <v>5</v>
      </c>
      <c r="AL403" s="3">
        <f>Element_Hydraulics!AM404+8.5</f>
        <v>8.5</v>
      </c>
      <c r="AM403" s="3">
        <f>Element_Hydraulics!AN404+8.5</f>
        <v>8.5</v>
      </c>
      <c r="AN403" s="3">
        <f>Element_Hydraulics!AO404+8.5</f>
        <v>8.5</v>
      </c>
      <c r="AO403" s="3">
        <f>Element_Hydraulics!AP404+8.5</f>
        <v>8.5</v>
      </c>
      <c r="AP403" s="3">
        <f>Element_Hydraulics!AQ404+8.5</f>
        <v>8.5</v>
      </c>
      <c r="AQ403" s="3">
        <f>Element_Hydraulics!AR404+8.5</f>
        <v>8.5</v>
      </c>
      <c r="AR403" s="3">
        <f>Element_Hydraulics!AS404+8.5</f>
        <v>8.5</v>
      </c>
      <c r="AS403" s="3">
        <f>Element_Hydraulics!AT404+8.5</f>
        <v>8.5</v>
      </c>
      <c r="AT403" s="3">
        <f>Element_Hydraulics!AU404+8.5</f>
        <v>8.5</v>
      </c>
      <c r="AU403" s="3">
        <f>Element_Hydraulics!AV404+8.5</f>
        <v>8.5</v>
      </c>
      <c r="AV403" s="3">
        <f>Element_Hydraulics!AW404+8.5</f>
        <v>8.5</v>
      </c>
      <c r="AW403" s="3">
        <f>Element_Hydraulics!AX404+8.5</f>
        <v>8.5</v>
      </c>
      <c r="AX403" s="3">
        <f>Element_Hydraulics!AY404+8.5</f>
        <v>8.5</v>
      </c>
      <c r="AY403" s="3">
        <f>Element_Hydraulics!AZ404+8.5</f>
        <v>8.5</v>
      </c>
      <c r="AZ403" s="3">
        <f>Element_Hydraulics!BA404+8.5</f>
        <v>8.5</v>
      </c>
      <c r="BA403" s="3">
        <f>Element_Hydraulics!BB404+8.5</f>
        <v>8.5</v>
      </c>
      <c r="BB403" s="3">
        <f>Element_Hydraulics!BC404+8.5</f>
        <v>8.5</v>
      </c>
      <c r="BC403" s="3">
        <f>Element_Hydraulics!BD404+8.5</f>
        <v>8.5</v>
      </c>
      <c r="BD403" s="3">
        <f>Element_Hydraulics!BE404+8.5</f>
        <v>8.5</v>
      </c>
      <c r="BE403" s="3">
        <f>Element_Hydraulics!BF404+8.5</f>
        <v>8.5</v>
      </c>
    </row>
    <row r="404" spans="1:57">
      <c r="A404" s="3" t="s">
        <v>437</v>
      </c>
      <c r="B404" s="3">
        <f>Element_Hydraulics!C405+8.5</f>
        <v>8.5</v>
      </c>
      <c r="C404" s="3">
        <f>Element_Hydraulics!D405+8.5</f>
        <v>8.5</v>
      </c>
      <c r="D404" s="3">
        <f>Element_Hydraulics!E405+8.5</f>
        <v>8.5</v>
      </c>
      <c r="E404" s="3">
        <f>Element_Hydraulics!F405+8.5</f>
        <v>8.5</v>
      </c>
      <c r="F404" s="3">
        <f>Element_Hydraulics!G405+8.5</f>
        <v>8.5</v>
      </c>
      <c r="G404" s="3">
        <f>Element_Hydraulics!H405+8.5</f>
        <v>8.5</v>
      </c>
      <c r="H404" s="3">
        <f>Element_Hydraulics!I405+8.5</f>
        <v>8.5</v>
      </c>
      <c r="I404" s="3">
        <f>Element_Hydraulics!J405+8.5</f>
        <v>8.5</v>
      </c>
      <c r="J404" s="3">
        <f>Element_Hydraulics!K405+8.5</f>
        <v>8.5</v>
      </c>
      <c r="K404" s="3">
        <f>Element_Hydraulics!L405+8.5</f>
        <v>8.5</v>
      </c>
      <c r="L404" s="3">
        <f>Element_Hydraulics!M405+8.5</f>
        <v>8.5</v>
      </c>
      <c r="M404" s="3">
        <f>Element_Hydraulics!N405+8.5</f>
        <v>8.5</v>
      </c>
      <c r="N404" s="3">
        <f>Element_Hydraulics!O405+8.5</f>
        <v>8.5</v>
      </c>
      <c r="O404" s="3">
        <f>Element_Hydraulics!P405+8.5</f>
        <v>8.5</v>
      </c>
      <c r="P404" s="3">
        <f>Element_Hydraulics!Q405+8.5</f>
        <v>8.5</v>
      </c>
      <c r="Q404" s="3">
        <f>Element_Hydraulics!R405+8.5</f>
        <v>8.5</v>
      </c>
      <c r="R404" s="3">
        <f>Element_Hydraulics!S405+8.5</f>
        <v>8.5</v>
      </c>
      <c r="S404" s="3">
        <f>Element_Hydraulics!T405+8.5</f>
        <v>8.5</v>
      </c>
      <c r="T404" s="3">
        <f>Element_Hydraulics!U405+8.5</f>
        <v>8.5</v>
      </c>
      <c r="U404" s="3">
        <f>Element_Hydraulics!V405+8.5</f>
        <v>8.5</v>
      </c>
      <c r="V404" s="3">
        <f>Element_Hydraulics!W405+5</f>
        <v>5</v>
      </c>
      <c r="W404" s="3">
        <f>Element_Hydraulics!X405+5</f>
        <v>5</v>
      </c>
      <c r="X404" s="3">
        <f>Element_Hydraulics!Y405+5</f>
        <v>5</v>
      </c>
      <c r="Y404" s="3">
        <f>Element_Hydraulics!Z405+5</f>
        <v>5</v>
      </c>
      <c r="Z404" s="3">
        <f>Element_Hydraulics!AA405+5</f>
        <v>5</v>
      </c>
      <c r="AA404" s="3">
        <f>Element_Hydraulics!AB405+5</f>
        <v>5</v>
      </c>
      <c r="AB404" s="3">
        <f>Element_Hydraulics!AC405+5</f>
        <v>5</v>
      </c>
      <c r="AC404" s="3">
        <f>Element_Hydraulics!AD405+5</f>
        <v>5</v>
      </c>
      <c r="AD404" s="3">
        <f>Element_Hydraulics!AE405+5</f>
        <v>5</v>
      </c>
      <c r="AE404" s="3">
        <f>Element_Hydraulics!AF405+5</f>
        <v>5</v>
      </c>
      <c r="AF404" s="3">
        <f>Element_Hydraulics!AG405+5</f>
        <v>5</v>
      </c>
      <c r="AG404" s="3">
        <f>Element_Hydraulics!AH405+5</f>
        <v>5</v>
      </c>
      <c r="AH404" s="3">
        <f>Element_Hydraulics!AI405+5</f>
        <v>5</v>
      </c>
      <c r="AI404" s="3">
        <f>Element_Hydraulics!AJ405+5</f>
        <v>5</v>
      </c>
      <c r="AJ404" s="3">
        <f>Element_Hydraulics!AK405+5</f>
        <v>5</v>
      </c>
      <c r="AK404" s="3">
        <f>Element_Hydraulics!AL405+5</f>
        <v>5</v>
      </c>
      <c r="AL404" s="3">
        <f>Element_Hydraulics!AM405+8.5</f>
        <v>8.5</v>
      </c>
      <c r="AM404" s="3">
        <f>Element_Hydraulics!AN405+8.5</f>
        <v>8.5</v>
      </c>
      <c r="AN404" s="3">
        <f>Element_Hydraulics!AO405+8.5</f>
        <v>8.5</v>
      </c>
      <c r="AO404" s="3">
        <f>Element_Hydraulics!AP405+8.5</f>
        <v>8.5</v>
      </c>
      <c r="AP404" s="3">
        <f>Element_Hydraulics!AQ405+8.5</f>
        <v>8.5</v>
      </c>
      <c r="AQ404" s="3">
        <f>Element_Hydraulics!AR405+8.5</f>
        <v>8.5</v>
      </c>
      <c r="AR404" s="3">
        <f>Element_Hydraulics!AS405+8.5</f>
        <v>8.5</v>
      </c>
      <c r="AS404" s="3">
        <f>Element_Hydraulics!AT405+8.5</f>
        <v>8.5</v>
      </c>
      <c r="AT404" s="3">
        <f>Element_Hydraulics!AU405+8.5</f>
        <v>8.5</v>
      </c>
      <c r="AU404" s="3">
        <f>Element_Hydraulics!AV405+8.5</f>
        <v>8.5</v>
      </c>
      <c r="AV404" s="3">
        <f>Element_Hydraulics!AW405+8.5</f>
        <v>8.5</v>
      </c>
      <c r="AW404" s="3">
        <f>Element_Hydraulics!AX405+8.5</f>
        <v>8.5</v>
      </c>
      <c r="AX404" s="3">
        <f>Element_Hydraulics!AY405+8.5</f>
        <v>8.5</v>
      </c>
      <c r="AY404" s="3">
        <f>Element_Hydraulics!AZ405+8.5</f>
        <v>8.5</v>
      </c>
      <c r="AZ404" s="3">
        <f>Element_Hydraulics!BA405+8.5</f>
        <v>8.5</v>
      </c>
      <c r="BA404" s="3">
        <f>Element_Hydraulics!BB405+8.5</f>
        <v>8.5</v>
      </c>
      <c r="BB404" s="3">
        <f>Element_Hydraulics!BC405+8.5</f>
        <v>8.5</v>
      </c>
      <c r="BC404" s="3">
        <f>Element_Hydraulics!BD405+8.5</f>
        <v>8.5</v>
      </c>
      <c r="BD404" s="3">
        <f>Element_Hydraulics!BE405+8.5</f>
        <v>8.5</v>
      </c>
      <c r="BE404" s="3">
        <f>Element_Hydraulics!BF405+8.5</f>
        <v>8.5</v>
      </c>
    </row>
    <row r="405" spans="1:57">
      <c r="A405" s="3" t="s">
        <v>438</v>
      </c>
      <c r="B405" s="3">
        <f>Element_Hydraulics!C406+8.5</f>
        <v>8.5</v>
      </c>
      <c r="C405" s="3">
        <f>Element_Hydraulics!D406+8.5</f>
        <v>8.5</v>
      </c>
      <c r="D405" s="3">
        <f>Element_Hydraulics!E406+8.5</f>
        <v>8.5</v>
      </c>
      <c r="E405" s="3">
        <f>Element_Hydraulics!F406+8.5</f>
        <v>8.5</v>
      </c>
      <c r="F405" s="3">
        <f>Element_Hydraulics!G406+8.5</f>
        <v>8.5</v>
      </c>
      <c r="G405" s="3">
        <f>Element_Hydraulics!H406+8.5</f>
        <v>8.5</v>
      </c>
      <c r="H405" s="3">
        <f>Element_Hydraulics!I406+8.5</f>
        <v>8.5</v>
      </c>
      <c r="I405" s="3">
        <f>Element_Hydraulics!J406+8.5</f>
        <v>8.5</v>
      </c>
      <c r="J405" s="3">
        <f>Element_Hydraulics!K406+8.5</f>
        <v>8.5</v>
      </c>
      <c r="K405" s="3">
        <f>Element_Hydraulics!L406+8.5</f>
        <v>8.5</v>
      </c>
      <c r="L405" s="3">
        <f>Element_Hydraulics!M406+8.5</f>
        <v>8.5</v>
      </c>
      <c r="M405" s="3">
        <f>Element_Hydraulics!N406+8.5</f>
        <v>8.5</v>
      </c>
      <c r="N405" s="3">
        <f>Element_Hydraulics!O406+8.5</f>
        <v>8.5</v>
      </c>
      <c r="O405" s="3">
        <f>Element_Hydraulics!P406+8.5</f>
        <v>8.5</v>
      </c>
      <c r="P405" s="3">
        <f>Element_Hydraulics!Q406+8.5</f>
        <v>8.5</v>
      </c>
      <c r="Q405" s="3">
        <f>Element_Hydraulics!R406+8.5</f>
        <v>8.5</v>
      </c>
      <c r="R405" s="3">
        <f>Element_Hydraulics!S406+8.5</f>
        <v>8.5</v>
      </c>
      <c r="S405" s="3">
        <f>Element_Hydraulics!T406+8.5</f>
        <v>8.5</v>
      </c>
      <c r="T405" s="3">
        <f>Element_Hydraulics!U406+8.5</f>
        <v>8.5</v>
      </c>
      <c r="U405" s="3">
        <f>Element_Hydraulics!V406+8.5</f>
        <v>8.5</v>
      </c>
      <c r="V405" s="3">
        <f>Element_Hydraulics!W406+5</f>
        <v>5</v>
      </c>
      <c r="W405" s="3">
        <f>Element_Hydraulics!X406+5</f>
        <v>5</v>
      </c>
      <c r="X405" s="3">
        <f>Element_Hydraulics!Y406+5</f>
        <v>5</v>
      </c>
      <c r="Y405" s="3">
        <f>Element_Hydraulics!Z406+5</f>
        <v>5</v>
      </c>
      <c r="Z405" s="3">
        <f>Element_Hydraulics!AA406+5</f>
        <v>5</v>
      </c>
      <c r="AA405" s="3">
        <f>Element_Hydraulics!AB406+5</f>
        <v>5</v>
      </c>
      <c r="AB405" s="3">
        <f>Element_Hydraulics!AC406+5</f>
        <v>5</v>
      </c>
      <c r="AC405" s="3">
        <f>Element_Hydraulics!AD406+5</f>
        <v>5</v>
      </c>
      <c r="AD405" s="3">
        <f>Element_Hydraulics!AE406+5</f>
        <v>5</v>
      </c>
      <c r="AE405" s="3">
        <f>Element_Hydraulics!AF406+5</f>
        <v>5</v>
      </c>
      <c r="AF405" s="3">
        <f>Element_Hydraulics!AG406+5</f>
        <v>5</v>
      </c>
      <c r="AG405" s="3">
        <f>Element_Hydraulics!AH406+5</f>
        <v>5</v>
      </c>
      <c r="AH405" s="3">
        <f>Element_Hydraulics!AI406+5</f>
        <v>5</v>
      </c>
      <c r="AI405" s="3">
        <f>Element_Hydraulics!AJ406+5</f>
        <v>5</v>
      </c>
      <c r="AJ405" s="3">
        <f>Element_Hydraulics!AK406+5</f>
        <v>5</v>
      </c>
      <c r="AK405" s="3">
        <f>Element_Hydraulics!AL406+5</f>
        <v>5</v>
      </c>
      <c r="AL405" s="3">
        <f>Element_Hydraulics!AM406+8.5</f>
        <v>8.5</v>
      </c>
      <c r="AM405" s="3">
        <f>Element_Hydraulics!AN406+8.5</f>
        <v>8.5</v>
      </c>
      <c r="AN405" s="3">
        <f>Element_Hydraulics!AO406+8.5</f>
        <v>8.5</v>
      </c>
      <c r="AO405" s="3">
        <f>Element_Hydraulics!AP406+8.5</f>
        <v>8.5</v>
      </c>
      <c r="AP405" s="3">
        <f>Element_Hydraulics!AQ406+8.5</f>
        <v>8.5</v>
      </c>
      <c r="AQ405" s="3">
        <f>Element_Hydraulics!AR406+8.5</f>
        <v>8.5</v>
      </c>
      <c r="AR405" s="3">
        <f>Element_Hydraulics!AS406+8.5</f>
        <v>8.5</v>
      </c>
      <c r="AS405" s="3">
        <f>Element_Hydraulics!AT406+8.5</f>
        <v>8.5</v>
      </c>
      <c r="AT405" s="3">
        <f>Element_Hydraulics!AU406+8.5</f>
        <v>8.5</v>
      </c>
      <c r="AU405" s="3">
        <f>Element_Hydraulics!AV406+8.5</f>
        <v>8.5</v>
      </c>
      <c r="AV405" s="3">
        <f>Element_Hydraulics!AW406+8.5</f>
        <v>8.5</v>
      </c>
      <c r="AW405" s="3">
        <f>Element_Hydraulics!AX406+8.5</f>
        <v>8.5</v>
      </c>
      <c r="AX405" s="3">
        <f>Element_Hydraulics!AY406+8.5</f>
        <v>8.5</v>
      </c>
      <c r="AY405" s="3">
        <f>Element_Hydraulics!AZ406+8.5</f>
        <v>8.5</v>
      </c>
      <c r="AZ405" s="3">
        <f>Element_Hydraulics!BA406+8.5</f>
        <v>8.5</v>
      </c>
      <c r="BA405" s="3">
        <f>Element_Hydraulics!BB406+8.5</f>
        <v>8.5</v>
      </c>
      <c r="BB405" s="3">
        <f>Element_Hydraulics!BC406+8.5</f>
        <v>8.5</v>
      </c>
      <c r="BC405" s="3">
        <f>Element_Hydraulics!BD406+8.5</f>
        <v>8.5</v>
      </c>
      <c r="BD405" s="3">
        <f>Element_Hydraulics!BE406+8.5</f>
        <v>8.5</v>
      </c>
      <c r="BE405" s="3">
        <f>Element_Hydraulics!BF406+8.5</f>
        <v>8.5</v>
      </c>
    </row>
    <row r="406" spans="1:57">
      <c r="A406" s="3" t="s">
        <v>439</v>
      </c>
      <c r="B406" s="3">
        <f>Element_Hydraulics!C407+8.5</f>
        <v>8.5</v>
      </c>
      <c r="C406" s="3">
        <f>Element_Hydraulics!D407+8.5</f>
        <v>8.5</v>
      </c>
      <c r="D406" s="3">
        <f>Element_Hydraulics!E407+8.5</f>
        <v>8.5</v>
      </c>
      <c r="E406" s="3">
        <f>Element_Hydraulics!F407+8.5</f>
        <v>8.5</v>
      </c>
      <c r="F406" s="3">
        <f>Element_Hydraulics!G407+8.5</f>
        <v>8.5</v>
      </c>
      <c r="G406" s="3">
        <f>Element_Hydraulics!H407+8.5</f>
        <v>8.5</v>
      </c>
      <c r="H406" s="3">
        <f>Element_Hydraulics!I407+8.5</f>
        <v>8.5</v>
      </c>
      <c r="I406" s="3">
        <f>Element_Hydraulics!J407+8.5</f>
        <v>8.5</v>
      </c>
      <c r="J406" s="3">
        <f>Element_Hydraulics!K407+8.5</f>
        <v>8.5</v>
      </c>
      <c r="K406" s="3">
        <f>Element_Hydraulics!L407+8.5</f>
        <v>8.5</v>
      </c>
      <c r="L406" s="3">
        <f>Element_Hydraulics!M407+8.5</f>
        <v>8.5</v>
      </c>
      <c r="M406" s="3">
        <f>Element_Hydraulics!N407+8.5</f>
        <v>8.5</v>
      </c>
      <c r="N406" s="3">
        <f>Element_Hydraulics!O407+8.5</f>
        <v>8.5</v>
      </c>
      <c r="O406" s="3">
        <f>Element_Hydraulics!P407+8.5</f>
        <v>8.5</v>
      </c>
      <c r="P406" s="3">
        <f>Element_Hydraulics!Q407+8.5</f>
        <v>8.5</v>
      </c>
      <c r="Q406" s="3">
        <f>Element_Hydraulics!R407+8.5</f>
        <v>8.5</v>
      </c>
      <c r="R406" s="3">
        <f>Element_Hydraulics!S407+8.5</f>
        <v>8.5</v>
      </c>
      <c r="S406" s="3">
        <f>Element_Hydraulics!T407+8.5</f>
        <v>8.5</v>
      </c>
      <c r="T406" s="3">
        <f>Element_Hydraulics!U407+8.5</f>
        <v>8.5</v>
      </c>
      <c r="U406" s="3">
        <f>Element_Hydraulics!V407+8.5</f>
        <v>8.5</v>
      </c>
      <c r="V406" s="3">
        <f>Element_Hydraulics!W407+5</f>
        <v>5</v>
      </c>
      <c r="W406" s="3">
        <f>Element_Hydraulics!X407+5</f>
        <v>5</v>
      </c>
      <c r="X406" s="3">
        <f>Element_Hydraulics!Y407+5</f>
        <v>5</v>
      </c>
      <c r="Y406" s="3">
        <f>Element_Hydraulics!Z407+5</f>
        <v>5</v>
      </c>
      <c r="Z406" s="3">
        <f>Element_Hydraulics!AA407+5</f>
        <v>5</v>
      </c>
      <c r="AA406" s="3">
        <f>Element_Hydraulics!AB407+5</f>
        <v>5</v>
      </c>
      <c r="AB406" s="3">
        <f>Element_Hydraulics!AC407+5</f>
        <v>5</v>
      </c>
      <c r="AC406" s="3">
        <f>Element_Hydraulics!AD407+5</f>
        <v>5</v>
      </c>
      <c r="AD406" s="3">
        <f>Element_Hydraulics!AE407+5</f>
        <v>5</v>
      </c>
      <c r="AE406" s="3">
        <f>Element_Hydraulics!AF407+5</f>
        <v>5</v>
      </c>
      <c r="AF406" s="3">
        <f>Element_Hydraulics!AG407+5</f>
        <v>5</v>
      </c>
      <c r="AG406" s="3">
        <f>Element_Hydraulics!AH407+5</f>
        <v>5</v>
      </c>
      <c r="AH406" s="3">
        <f>Element_Hydraulics!AI407+5</f>
        <v>5</v>
      </c>
      <c r="AI406" s="3">
        <f>Element_Hydraulics!AJ407+5</f>
        <v>5</v>
      </c>
      <c r="AJ406" s="3">
        <f>Element_Hydraulics!AK407+5</f>
        <v>5</v>
      </c>
      <c r="AK406" s="3">
        <f>Element_Hydraulics!AL407+5</f>
        <v>5</v>
      </c>
      <c r="AL406" s="3">
        <f>Element_Hydraulics!AM407+8.5</f>
        <v>8.5</v>
      </c>
      <c r="AM406" s="3">
        <f>Element_Hydraulics!AN407+8.5</f>
        <v>8.5</v>
      </c>
      <c r="AN406" s="3">
        <f>Element_Hydraulics!AO407+8.5</f>
        <v>8.5</v>
      </c>
      <c r="AO406" s="3">
        <f>Element_Hydraulics!AP407+8.5</f>
        <v>8.5</v>
      </c>
      <c r="AP406" s="3">
        <f>Element_Hydraulics!AQ407+8.5</f>
        <v>8.5</v>
      </c>
      <c r="AQ406" s="3">
        <f>Element_Hydraulics!AR407+8.5</f>
        <v>8.5</v>
      </c>
      <c r="AR406" s="3">
        <f>Element_Hydraulics!AS407+8.5</f>
        <v>8.5</v>
      </c>
      <c r="AS406" s="3">
        <f>Element_Hydraulics!AT407+8.5</f>
        <v>8.5</v>
      </c>
      <c r="AT406" s="3">
        <f>Element_Hydraulics!AU407+8.5</f>
        <v>8.5</v>
      </c>
      <c r="AU406" s="3">
        <f>Element_Hydraulics!AV407+8.5</f>
        <v>8.5</v>
      </c>
      <c r="AV406" s="3">
        <f>Element_Hydraulics!AW407+8.5</f>
        <v>8.5</v>
      </c>
      <c r="AW406" s="3">
        <f>Element_Hydraulics!AX407+8.5</f>
        <v>8.5</v>
      </c>
      <c r="AX406" s="3">
        <f>Element_Hydraulics!AY407+8.5</f>
        <v>8.5</v>
      </c>
      <c r="AY406" s="3">
        <f>Element_Hydraulics!AZ407+8.5</f>
        <v>8.5</v>
      </c>
      <c r="AZ406" s="3">
        <f>Element_Hydraulics!BA407+8.5</f>
        <v>8.5</v>
      </c>
      <c r="BA406" s="3">
        <f>Element_Hydraulics!BB407+8.5</f>
        <v>8.5</v>
      </c>
      <c r="BB406" s="3">
        <f>Element_Hydraulics!BC407+8.5</f>
        <v>8.5</v>
      </c>
      <c r="BC406" s="3">
        <f>Element_Hydraulics!BD407+8.5</f>
        <v>8.5</v>
      </c>
      <c r="BD406" s="3">
        <f>Element_Hydraulics!BE407+8.5</f>
        <v>8.5</v>
      </c>
      <c r="BE406" s="3">
        <f>Element_Hydraulics!BF407+8.5</f>
        <v>8.5</v>
      </c>
    </row>
    <row r="407" spans="1:57">
      <c r="A407" s="3" t="s">
        <v>440</v>
      </c>
      <c r="B407" s="3">
        <f>Element_Hydraulics!C408+8.5</f>
        <v>8.5</v>
      </c>
      <c r="C407" s="3">
        <f>Element_Hydraulics!D408+8.5</f>
        <v>8.5</v>
      </c>
      <c r="D407" s="3">
        <f>Element_Hydraulics!E408+8.5</f>
        <v>8.5</v>
      </c>
      <c r="E407" s="3">
        <f>Element_Hydraulics!F408+8.5</f>
        <v>8.5</v>
      </c>
      <c r="F407" s="3">
        <f>Element_Hydraulics!G408+8.5</f>
        <v>8.5</v>
      </c>
      <c r="G407" s="3">
        <f>Element_Hydraulics!H408+8.5</f>
        <v>8.5</v>
      </c>
      <c r="H407" s="3">
        <f>Element_Hydraulics!I408+8.5</f>
        <v>8.5</v>
      </c>
      <c r="I407" s="3">
        <f>Element_Hydraulics!J408+8.5</f>
        <v>8.5</v>
      </c>
      <c r="J407" s="3">
        <f>Element_Hydraulics!K408+8.5</f>
        <v>8.5</v>
      </c>
      <c r="K407" s="3">
        <f>Element_Hydraulics!L408+8.5</f>
        <v>8.5</v>
      </c>
      <c r="L407" s="3">
        <f>Element_Hydraulics!M408+8.5</f>
        <v>8.5</v>
      </c>
      <c r="M407" s="3">
        <f>Element_Hydraulics!N408+8.5</f>
        <v>8.5</v>
      </c>
      <c r="N407" s="3">
        <f>Element_Hydraulics!O408+8.5</f>
        <v>8.5</v>
      </c>
      <c r="O407" s="3">
        <f>Element_Hydraulics!P408+8.5</f>
        <v>8.5</v>
      </c>
      <c r="P407" s="3">
        <f>Element_Hydraulics!Q408+8.5</f>
        <v>8.5</v>
      </c>
      <c r="Q407" s="3">
        <f>Element_Hydraulics!R408+8.5</f>
        <v>8.5</v>
      </c>
      <c r="R407" s="3">
        <f>Element_Hydraulics!S408+8.5</f>
        <v>8.5</v>
      </c>
      <c r="S407" s="3">
        <f>Element_Hydraulics!T408+8.5</f>
        <v>8.5</v>
      </c>
      <c r="T407" s="3">
        <f>Element_Hydraulics!U408+8.5</f>
        <v>8.5</v>
      </c>
      <c r="U407" s="3">
        <f>Element_Hydraulics!V408+8.5</f>
        <v>8.5</v>
      </c>
      <c r="V407" s="3">
        <f>Element_Hydraulics!W408+5</f>
        <v>5</v>
      </c>
      <c r="W407" s="3">
        <f>Element_Hydraulics!X408+5</f>
        <v>5</v>
      </c>
      <c r="X407" s="3">
        <f>Element_Hydraulics!Y408+5</f>
        <v>5</v>
      </c>
      <c r="Y407" s="3">
        <f>Element_Hydraulics!Z408+5</f>
        <v>5</v>
      </c>
      <c r="Z407" s="3">
        <f>Element_Hydraulics!AA408+5</f>
        <v>5</v>
      </c>
      <c r="AA407" s="3">
        <f>Element_Hydraulics!AB408+5</f>
        <v>5</v>
      </c>
      <c r="AB407" s="3">
        <f>Element_Hydraulics!AC408+5</f>
        <v>5</v>
      </c>
      <c r="AC407" s="3">
        <f>Element_Hydraulics!AD408+5</f>
        <v>5</v>
      </c>
      <c r="AD407" s="3">
        <f>Element_Hydraulics!AE408+5</f>
        <v>5</v>
      </c>
      <c r="AE407" s="3">
        <f>Element_Hydraulics!AF408+5</f>
        <v>5</v>
      </c>
      <c r="AF407" s="3">
        <f>Element_Hydraulics!AG408+5</f>
        <v>5</v>
      </c>
      <c r="AG407" s="3">
        <f>Element_Hydraulics!AH408+5</f>
        <v>5</v>
      </c>
      <c r="AH407" s="3">
        <f>Element_Hydraulics!AI408+5</f>
        <v>5</v>
      </c>
      <c r="AI407" s="3">
        <f>Element_Hydraulics!AJ408+5</f>
        <v>5</v>
      </c>
      <c r="AJ407" s="3">
        <f>Element_Hydraulics!AK408+5</f>
        <v>5</v>
      </c>
      <c r="AK407" s="3">
        <f>Element_Hydraulics!AL408+5</f>
        <v>5</v>
      </c>
      <c r="AL407" s="3">
        <f>Element_Hydraulics!AM408+8.5</f>
        <v>8.5</v>
      </c>
      <c r="AM407" s="3">
        <f>Element_Hydraulics!AN408+8.5</f>
        <v>8.5</v>
      </c>
      <c r="AN407" s="3">
        <f>Element_Hydraulics!AO408+8.5</f>
        <v>8.5</v>
      </c>
      <c r="AO407" s="3">
        <f>Element_Hydraulics!AP408+8.5</f>
        <v>8.5</v>
      </c>
      <c r="AP407" s="3">
        <f>Element_Hydraulics!AQ408+8.5</f>
        <v>8.5</v>
      </c>
      <c r="AQ407" s="3">
        <f>Element_Hydraulics!AR408+8.5</f>
        <v>8.5</v>
      </c>
      <c r="AR407" s="3">
        <f>Element_Hydraulics!AS408+8.5</f>
        <v>8.5</v>
      </c>
      <c r="AS407" s="3">
        <f>Element_Hydraulics!AT408+8.5</f>
        <v>8.5</v>
      </c>
      <c r="AT407" s="3">
        <f>Element_Hydraulics!AU408+8.5</f>
        <v>8.5</v>
      </c>
      <c r="AU407" s="3">
        <f>Element_Hydraulics!AV408+8.5</f>
        <v>8.5</v>
      </c>
      <c r="AV407" s="3">
        <f>Element_Hydraulics!AW408+8.5</f>
        <v>8.5</v>
      </c>
      <c r="AW407" s="3">
        <f>Element_Hydraulics!AX408+8.5</f>
        <v>8.5</v>
      </c>
      <c r="AX407" s="3">
        <f>Element_Hydraulics!AY408+8.5</f>
        <v>8.5</v>
      </c>
      <c r="AY407" s="3">
        <f>Element_Hydraulics!AZ408+8.5</f>
        <v>8.5</v>
      </c>
      <c r="AZ407" s="3">
        <f>Element_Hydraulics!BA408+8.5</f>
        <v>8.5</v>
      </c>
      <c r="BA407" s="3">
        <f>Element_Hydraulics!BB408+8.5</f>
        <v>8.5</v>
      </c>
      <c r="BB407" s="3">
        <f>Element_Hydraulics!BC408+8.5</f>
        <v>8.5</v>
      </c>
      <c r="BC407" s="3">
        <f>Element_Hydraulics!BD408+8.5</f>
        <v>8.5</v>
      </c>
      <c r="BD407" s="3">
        <f>Element_Hydraulics!BE408+8.5</f>
        <v>8.5</v>
      </c>
      <c r="BE407" s="3">
        <f>Element_Hydraulics!BF408+8.5</f>
        <v>8.5</v>
      </c>
    </row>
    <row r="408" spans="1:57">
      <c r="A408" s="3" t="s">
        <v>441</v>
      </c>
      <c r="B408" s="3">
        <f>Element_Hydraulics!C409+8.5</f>
        <v>8.5</v>
      </c>
      <c r="C408" s="3">
        <f>Element_Hydraulics!D409+8.5</f>
        <v>8.5</v>
      </c>
      <c r="D408" s="3">
        <f>Element_Hydraulics!E409+8.5</f>
        <v>8.5</v>
      </c>
      <c r="E408" s="3">
        <f>Element_Hydraulics!F409+8.5</f>
        <v>8.5</v>
      </c>
      <c r="F408" s="3">
        <f>Element_Hydraulics!G409+8.5</f>
        <v>8.5</v>
      </c>
      <c r="G408" s="3">
        <f>Element_Hydraulics!H409+8.5</f>
        <v>8.5</v>
      </c>
      <c r="H408" s="3">
        <f>Element_Hydraulics!I409+8.5</f>
        <v>8.5</v>
      </c>
      <c r="I408" s="3">
        <f>Element_Hydraulics!J409+8.5</f>
        <v>8.5</v>
      </c>
      <c r="J408" s="3">
        <f>Element_Hydraulics!K409+8.5</f>
        <v>8.5</v>
      </c>
      <c r="K408" s="3">
        <f>Element_Hydraulics!L409+8.5</f>
        <v>8.5</v>
      </c>
      <c r="L408" s="3">
        <f>Element_Hydraulics!M409+8.5</f>
        <v>8.5</v>
      </c>
      <c r="M408" s="3">
        <f>Element_Hydraulics!N409+8.5</f>
        <v>8.5</v>
      </c>
      <c r="N408" s="3">
        <f>Element_Hydraulics!O409+8.5</f>
        <v>8.5</v>
      </c>
      <c r="O408" s="3">
        <f>Element_Hydraulics!P409+8.5</f>
        <v>8.5</v>
      </c>
      <c r="P408" s="3">
        <f>Element_Hydraulics!Q409+8.5</f>
        <v>8.5</v>
      </c>
      <c r="Q408" s="3">
        <f>Element_Hydraulics!R409+8.5</f>
        <v>8.5</v>
      </c>
      <c r="R408" s="3">
        <f>Element_Hydraulics!S409+8.5</f>
        <v>8.5</v>
      </c>
      <c r="S408" s="3">
        <f>Element_Hydraulics!T409+8.5</f>
        <v>8.5</v>
      </c>
      <c r="T408" s="3">
        <f>Element_Hydraulics!U409+8.5</f>
        <v>8.5</v>
      </c>
      <c r="U408" s="3">
        <f>Element_Hydraulics!V409+8.5</f>
        <v>8.5</v>
      </c>
      <c r="V408" s="3">
        <f>Element_Hydraulics!W409+5</f>
        <v>5</v>
      </c>
      <c r="W408" s="3">
        <f>Element_Hydraulics!X409+5</f>
        <v>5</v>
      </c>
      <c r="X408" s="3">
        <f>Element_Hydraulics!Y409+5</f>
        <v>5</v>
      </c>
      <c r="Y408" s="3">
        <f>Element_Hydraulics!Z409+5</f>
        <v>5</v>
      </c>
      <c r="Z408" s="3">
        <f>Element_Hydraulics!AA409+5</f>
        <v>5</v>
      </c>
      <c r="AA408" s="3">
        <f>Element_Hydraulics!AB409+5</f>
        <v>5</v>
      </c>
      <c r="AB408" s="3">
        <f>Element_Hydraulics!AC409+5</f>
        <v>5</v>
      </c>
      <c r="AC408" s="3">
        <f>Element_Hydraulics!AD409+5</f>
        <v>5</v>
      </c>
      <c r="AD408" s="3">
        <f>Element_Hydraulics!AE409+5</f>
        <v>5</v>
      </c>
      <c r="AE408" s="3">
        <f>Element_Hydraulics!AF409+5</f>
        <v>5</v>
      </c>
      <c r="AF408" s="3">
        <f>Element_Hydraulics!AG409+5</f>
        <v>5</v>
      </c>
      <c r="AG408" s="3">
        <f>Element_Hydraulics!AH409+5</f>
        <v>5</v>
      </c>
      <c r="AH408" s="3">
        <f>Element_Hydraulics!AI409+5</f>
        <v>5</v>
      </c>
      <c r="AI408" s="3">
        <f>Element_Hydraulics!AJ409+5</f>
        <v>5</v>
      </c>
      <c r="AJ408" s="3">
        <f>Element_Hydraulics!AK409+5</f>
        <v>5</v>
      </c>
      <c r="AK408" s="3">
        <f>Element_Hydraulics!AL409+5</f>
        <v>5</v>
      </c>
      <c r="AL408" s="3">
        <f>Element_Hydraulics!AM409+8.5</f>
        <v>8.5</v>
      </c>
      <c r="AM408" s="3">
        <f>Element_Hydraulics!AN409+8.5</f>
        <v>8.5</v>
      </c>
      <c r="AN408" s="3">
        <f>Element_Hydraulics!AO409+8.5</f>
        <v>8.5</v>
      </c>
      <c r="AO408" s="3">
        <f>Element_Hydraulics!AP409+8.5</f>
        <v>8.5</v>
      </c>
      <c r="AP408" s="3">
        <f>Element_Hydraulics!AQ409+8.5</f>
        <v>8.5</v>
      </c>
      <c r="AQ408" s="3">
        <f>Element_Hydraulics!AR409+8.5</f>
        <v>8.5</v>
      </c>
      <c r="AR408" s="3">
        <f>Element_Hydraulics!AS409+8.5</f>
        <v>8.5</v>
      </c>
      <c r="AS408" s="3">
        <f>Element_Hydraulics!AT409+8.5</f>
        <v>8.5</v>
      </c>
      <c r="AT408" s="3">
        <f>Element_Hydraulics!AU409+8.5</f>
        <v>8.5</v>
      </c>
      <c r="AU408" s="3">
        <f>Element_Hydraulics!AV409+8.5</f>
        <v>8.5</v>
      </c>
      <c r="AV408" s="3">
        <f>Element_Hydraulics!AW409+8.5</f>
        <v>8.5</v>
      </c>
      <c r="AW408" s="3">
        <f>Element_Hydraulics!AX409+8.5</f>
        <v>8.5</v>
      </c>
      <c r="AX408" s="3">
        <f>Element_Hydraulics!AY409+8.5</f>
        <v>8.5</v>
      </c>
      <c r="AY408" s="3">
        <f>Element_Hydraulics!AZ409+8.5</f>
        <v>8.5</v>
      </c>
      <c r="AZ408" s="3">
        <f>Element_Hydraulics!BA409+8.5</f>
        <v>8.5</v>
      </c>
      <c r="BA408" s="3">
        <f>Element_Hydraulics!BB409+8.5</f>
        <v>8.5</v>
      </c>
      <c r="BB408" s="3">
        <f>Element_Hydraulics!BC409+8.5</f>
        <v>8.5</v>
      </c>
      <c r="BC408" s="3">
        <f>Element_Hydraulics!BD409+8.5</f>
        <v>8.5</v>
      </c>
      <c r="BD408" s="3">
        <f>Element_Hydraulics!BE409+8.5</f>
        <v>8.5</v>
      </c>
      <c r="BE408" s="3">
        <f>Element_Hydraulics!BF409+8.5</f>
        <v>8.5</v>
      </c>
    </row>
    <row r="409" spans="1:57">
      <c r="A409" s="3" t="s">
        <v>442</v>
      </c>
      <c r="B409" s="3">
        <f>Element_Hydraulics!C410+8.5</f>
        <v>8.5</v>
      </c>
      <c r="C409" s="3">
        <f>Element_Hydraulics!D410+8.5</f>
        <v>8.5</v>
      </c>
      <c r="D409" s="3">
        <f>Element_Hydraulics!E410+8.5</f>
        <v>8.5</v>
      </c>
      <c r="E409" s="3">
        <f>Element_Hydraulics!F410+8.5</f>
        <v>8.5</v>
      </c>
      <c r="F409" s="3">
        <f>Element_Hydraulics!G410+8.5</f>
        <v>8.5</v>
      </c>
      <c r="G409" s="3">
        <f>Element_Hydraulics!H410+8.5</f>
        <v>8.5</v>
      </c>
      <c r="H409" s="3">
        <f>Element_Hydraulics!I410+8.5</f>
        <v>8.5</v>
      </c>
      <c r="I409" s="3">
        <f>Element_Hydraulics!J410+8.5</f>
        <v>8.5</v>
      </c>
      <c r="J409" s="3">
        <f>Element_Hydraulics!K410+8.5</f>
        <v>8.5</v>
      </c>
      <c r="K409" s="3">
        <f>Element_Hydraulics!L410+8.5</f>
        <v>8.5</v>
      </c>
      <c r="L409" s="3">
        <f>Element_Hydraulics!M410+8.5</f>
        <v>8.5</v>
      </c>
      <c r="M409" s="3">
        <f>Element_Hydraulics!N410+8.5</f>
        <v>8.5</v>
      </c>
      <c r="N409" s="3">
        <f>Element_Hydraulics!O410+8.5</f>
        <v>8.5</v>
      </c>
      <c r="O409" s="3">
        <f>Element_Hydraulics!P410+8.5</f>
        <v>8.5</v>
      </c>
      <c r="P409" s="3">
        <f>Element_Hydraulics!Q410+8.5</f>
        <v>8.5</v>
      </c>
      <c r="Q409" s="3">
        <f>Element_Hydraulics!R410+8.5</f>
        <v>8.5</v>
      </c>
      <c r="R409" s="3">
        <f>Element_Hydraulics!S410+8.5</f>
        <v>8.5</v>
      </c>
      <c r="S409" s="3">
        <f>Element_Hydraulics!T410+8.5</f>
        <v>8.5</v>
      </c>
      <c r="T409" s="3">
        <f>Element_Hydraulics!U410+8.5</f>
        <v>8.5</v>
      </c>
      <c r="U409" s="3">
        <f>Element_Hydraulics!V410+8.5</f>
        <v>8.5</v>
      </c>
      <c r="V409" s="3">
        <f>Element_Hydraulics!W410+5</f>
        <v>5</v>
      </c>
      <c r="W409" s="3">
        <f>Element_Hydraulics!X410+5</f>
        <v>5</v>
      </c>
      <c r="X409" s="3">
        <f>Element_Hydraulics!Y410+5</f>
        <v>5</v>
      </c>
      <c r="Y409" s="3">
        <f>Element_Hydraulics!Z410+5</f>
        <v>5</v>
      </c>
      <c r="Z409" s="3">
        <f>Element_Hydraulics!AA410+5</f>
        <v>5</v>
      </c>
      <c r="AA409" s="3">
        <f>Element_Hydraulics!AB410+5</f>
        <v>5</v>
      </c>
      <c r="AB409" s="3">
        <f>Element_Hydraulics!AC410+5</f>
        <v>5</v>
      </c>
      <c r="AC409" s="3">
        <f>Element_Hydraulics!AD410+5</f>
        <v>5</v>
      </c>
      <c r="AD409" s="3">
        <f>Element_Hydraulics!AE410+5</f>
        <v>5</v>
      </c>
      <c r="AE409" s="3">
        <f>Element_Hydraulics!AF410+5</f>
        <v>5</v>
      </c>
      <c r="AF409" s="3">
        <f>Element_Hydraulics!AG410+5</f>
        <v>5</v>
      </c>
      <c r="AG409" s="3">
        <f>Element_Hydraulics!AH410+5</f>
        <v>5</v>
      </c>
      <c r="AH409" s="3">
        <f>Element_Hydraulics!AI410+5</f>
        <v>5</v>
      </c>
      <c r="AI409" s="3">
        <f>Element_Hydraulics!AJ410+5</f>
        <v>5</v>
      </c>
      <c r="AJ409" s="3">
        <f>Element_Hydraulics!AK410+5</f>
        <v>5</v>
      </c>
      <c r="AK409" s="3">
        <f>Element_Hydraulics!AL410+5</f>
        <v>5</v>
      </c>
      <c r="AL409" s="3">
        <f>Element_Hydraulics!AM410+8.5</f>
        <v>8.5</v>
      </c>
      <c r="AM409" s="3">
        <f>Element_Hydraulics!AN410+8.5</f>
        <v>8.5</v>
      </c>
      <c r="AN409" s="3">
        <f>Element_Hydraulics!AO410+8.5</f>
        <v>8.5</v>
      </c>
      <c r="AO409" s="3">
        <f>Element_Hydraulics!AP410+8.5</f>
        <v>8.5</v>
      </c>
      <c r="AP409" s="3">
        <f>Element_Hydraulics!AQ410+8.5</f>
        <v>8.5</v>
      </c>
      <c r="AQ409" s="3">
        <f>Element_Hydraulics!AR410+8.5</f>
        <v>8.5</v>
      </c>
      <c r="AR409" s="3">
        <f>Element_Hydraulics!AS410+8.5</f>
        <v>8.5</v>
      </c>
      <c r="AS409" s="3">
        <f>Element_Hydraulics!AT410+8.5</f>
        <v>8.5</v>
      </c>
      <c r="AT409" s="3">
        <f>Element_Hydraulics!AU410+8.5</f>
        <v>8.5</v>
      </c>
      <c r="AU409" s="3">
        <f>Element_Hydraulics!AV410+8.5</f>
        <v>8.5</v>
      </c>
      <c r="AV409" s="3">
        <f>Element_Hydraulics!AW410+8.5</f>
        <v>8.5</v>
      </c>
      <c r="AW409" s="3">
        <f>Element_Hydraulics!AX410+8.5</f>
        <v>8.5</v>
      </c>
      <c r="AX409" s="3">
        <f>Element_Hydraulics!AY410+8.5</f>
        <v>8.5</v>
      </c>
      <c r="AY409" s="3">
        <f>Element_Hydraulics!AZ410+8.5</f>
        <v>8.5</v>
      </c>
      <c r="AZ409" s="3">
        <f>Element_Hydraulics!BA410+8.5</f>
        <v>8.5</v>
      </c>
      <c r="BA409" s="3">
        <f>Element_Hydraulics!BB410+8.5</f>
        <v>8.5</v>
      </c>
      <c r="BB409" s="3">
        <f>Element_Hydraulics!BC410+8.5</f>
        <v>8.5</v>
      </c>
      <c r="BC409" s="3">
        <f>Element_Hydraulics!BD410+8.5</f>
        <v>8.5</v>
      </c>
      <c r="BD409" s="3">
        <f>Element_Hydraulics!BE410+8.5</f>
        <v>8.5</v>
      </c>
      <c r="BE409" s="3">
        <f>Element_Hydraulics!BF410+8.5</f>
        <v>8.5</v>
      </c>
    </row>
    <row r="410" spans="1:57">
      <c r="A410" s="3" t="s">
        <v>443</v>
      </c>
      <c r="B410" s="3">
        <f>Element_Hydraulics!C411+8.5</f>
        <v>8.5</v>
      </c>
      <c r="C410" s="3">
        <f>Element_Hydraulics!D411+8.5</f>
        <v>8.5</v>
      </c>
      <c r="D410" s="3">
        <f>Element_Hydraulics!E411+8.5</f>
        <v>8.5</v>
      </c>
      <c r="E410" s="3">
        <f>Element_Hydraulics!F411+8.5</f>
        <v>8.5</v>
      </c>
      <c r="F410" s="3">
        <f>Element_Hydraulics!G411+8.5</f>
        <v>8.5</v>
      </c>
      <c r="G410" s="3">
        <f>Element_Hydraulics!H411+8.5</f>
        <v>8.5</v>
      </c>
      <c r="H410" s="3">
        <f>Element_Hydraulics!I411+8.5</f>
        <v>8.5</v>
      </c>
      <c r="I410" s="3">
        <f>Element_Hydraulics!J411+8.5</f>
        <v>8.5</v>
      </c>
      <c r="J410" s="3">
        <f>Element_Hydraulics!K411+8.5</f>
        <v>8.5</v>
      </c>
      <c r="K410" s="3">
        <f>Element_Hydraulics!L411+8.5</f>
        <v>8.5</v>
      </c>
      <c r="L410" s="3">
        <f>Element_Hydraulics!M411+8.5</f>
        <v>8.5</v>
      </c>
      <c r="M410" s="3">
        <f>Element_Hydraulics!N411+8.5</f>
        <v>8.5</v>
      </c>
      <c r="N410" s="3">
        <f>Element_Hydraulics!O411+8.5</f>
        <v>8.5</v>
      </c>
      <c r="O410" s="3">
        <f>Element_Hydraulics!P411+8.5</f>
        <v>8.5</v>
      </c>
      <c r="P410" s="3">
        <f>Element_Hydraulics!Q411+8.5</f>
        <v>8.5</v>
      </c>
      <c r="Q410" s="3">
        <f>Element_Hydraulics!R411+8.5</f>
        <v>8.5</v>
      </c>
      <c r="R410" s="3">
        <f>Element_Hydraulics!S411+8.5</f>
        <v>8.5</v>
      </c>
      <c r="S410" s="3">
        <f>Element_Hydraulics!T411+8.5</f>
        <v>8.5</v>
      </c>
      <c r="T410" s="3">
        <f>Element_Hydraulics!U411+8.5</f>
        <v>8.5</v>
      </c>
      <c r="U410" s="3">
        <f>Element_Hydraulics!V411+8.5</f>
        <v>8.5</v>
      </c>
      <c r="V410" s="3">
        <f>Element_Hydraulics!W411+5</f>
        <v>5</v>
      </c>
      <c r="W410" s="3">
        <f>Element_Hydraulics!X411+5</f>
        <v>5</v>
      </c>
      <c r="X410" s="3">
        <f>Element_Hydraulics!Y411+5</f>
        <v>5</v>
      </c>
      <c r="Y410" s="3">
        <f>Element_Hydraulics!Z411+5</f>
        <v>5</v>
      </c>
      <c r="Z410" s="3">
        <f>Element_Hydraulics!AA411+5</f>
        <v>5</v>
      </c>
      <c r="AA410" s="3">
        <f>Element_Hydraulics!AB411+5</f>
        <v>5</v>
      </c>
      <c r="AB410" s="3">
        <f>Element_Hydraulics!AC411+5</f>
        <v>5</v>
      </c>
      <c r="AC410" s="3">
        <f>Element_Hydraulics!AD411+5</f>
        <v>5</v>
      </c>
      <c r="AD410" s="3">
        <f>Element_Hydraulics!AE411+5</f>
        <v>5</v>
      </c>
      <c r="AE410" s="3">
        <f>Element_Hydraulics!AF411+5</f>
        <v>5</v>
      </c>
      <c r="AF410" s="3">
        <f>Element_Hydraulics!AG411+5</f>
        <v>5</v>
      </c>
      <c r="AG410" s="3">
        <f>Element_Hydraulics!AH411+5</f>
        <v>5</v>
      </c>
      <c r="AH410" s="3">
        <f>Element_Hydraulics!AI411+5</f>
        <v>5</v>
      </c>
      <c r="AI410" s="3">
        <f>Element_Hydraulics!AJ411+5</f>
        <v>5</v>
      </c>
      <c r="AJ410" s="3">
        <f>Element_Hydraulics!AK411+5</f>
        <v>5</v>
      </c>
      <c r="AK410" s="3">
        <f>Element_Hydraulics!AL411+5</f>
        <v>5</v>
      </c>
      <c r="AL410" s="3">
        <f>Element_Hydraulics!AM411+8.5</f>
        <v>8.5</v>
      </c>
      <c r="AM410" s="3">
        <f>Element_Hydraulics!AN411+8.5</f>
        <v>8.5</v>
      </c>
      <c r="AN410" s="3">
        <f>Element_Hydraulics!AO411+8.5</f>
        <v>8.5</v>
      </c>
      <c r="AO410" s="3">
        <f>Element_Hydraulics!AP411+8.5</f>
        <v>8.5</v>
      </c>
      <c r="AP410" s="3">
        <f>Element_Hydraulics!AQ411+8.5</f>
        <v>8.5</v>
      </c>
      <c r="AQ410" s="3">
        <f>Element_Hydraulics!AR411+8.5</f>
        <v>8.5</v>
      </c>
      <c r="AR410" s="3">
        <f>Element_Hydraulics!AS411+8.5</f>
        <v>8.5</v>
      </c>
      <c r="AS410" s="3">
        <f>Element_Hydraulics!AT411+8.5</f>
        <v>8.5</v>
      </c>
      <c r="AT410" s="3">
        <f>Element_Hydraulics!AU411+8.5</f>
        <v>8.5</v>
      </c>
      <c r="AU410" s="3">
        <f>Element_Hydraulics!AV411+8.5</f>
        <v>8.5</v>
      </c>
      <c r="AV410" s="3">
        <f>Element_Hydraulics!AW411+8.5</f>
        <v>8.5</v>
      </c>
      <c r="AW410" s="3">
        <f>Element_Hydraulics!AX411+8.5</f>
        <v>8.5</v>
      </c>
      <c r="AX410" s="3">
        <f>Element_Hydraulics!AY411+8.5</f>
        <v>8.5</v>
      </c>
      <c r="AY410" s="3">
        <f>Element_Hydraulics!AZ411+8.5</f>
        <v>8.5</v>
      </c>
      <c r="AZ410" s="3">
        <f>Element_Hydraulics!BA411+8.5</f>
        <v>8.5</v>
      </c>
      <c r="BA410" s="3">
        <f>Element_Hydraulics!BB411+8.5</f>
        <v>8.5</v>
      </c>
      <c r="BB410" s="3">
        <f>Element_Hydraulics!BC411+8.5</f>
        <v>8.5</v>
      </c>
      <c r="BC410" s="3">
        <f>Element_Hydraulics!BD411+8.5</f>
        <v>8.5</v>
      </c>
      <c r="BD410" s="3">
        <f>Element_Hydraulics!BE411+8.5</f>
        <v>8.5</v>
      </c>
      <c r="BE410" s="3">
        <f>Element_Hydraulics!BF411+8.5</f>
        <v>8.5</v>
      </c>
    </row>
    <row r="411" spans="1:57">
      <c r="A411" s="3" t="s">
        <v>444</v>
      </c>
      <c r="B411" s="3">
        <f>Element_Hydraulics!C412+8.5</f>
        <v>8.5</v>
      </c>
      <c r="C411" s="3">
        <f>Element_Hydraulics!D412+8.5</f>
        <v>8.5</v>
      </c>
      <c r="D411" s="3">
        <f>Element_Hydraulics!E412+8.5</f>
        <v>8.5</v>
      </c>
      <c r="E411" s="3">
        <f>Element_Hydraulics!F412+8.5</f>
        <v>8.5</v>
      </c>
      <c r="F411" s="3">
        <f>Element_Hydraulics!G412+8.5</f>
        <v>8.5</v>
      </c>
      <c r="G411" s="3">
        <f>Element_Hydraulics!H412+8.5</f>
        <v>8.5</v>
      </c>
      <c r="H411" s="3">
        <f>Element_Hydraulics!I412+8.5</f>
        <v>8.5</v>
      </c>
      <c r="I411" s="3">
        <f>Element_Hydraulics!J412+8.5</f>
        <v>8.5</v>
      </c>
      <c r="J411" s="3">
        <f>Element_Hydraulics!K412+8.5</f>
        <v>8.5</v>
      </c>
      <c r="K411" s="3">
        <f>Element_Hydraulics!L412+8.5</f>
        <v>8.5</v>
      </c>
      <c r="L411" s="3">
        <f>Element_Hydraulics!M412+8.5</f>
        <v>8.5</v>
      </c>
      <c r="M411" s="3">
        <f>Element_Hydraulics!N412+8.5</f>
        <v>8.5</v>
      </c>
      <c r="N411" s="3">
        <f>Element_Hydraulics!O412+8.5</f>
        <v>8.5</v>
      </c>
      <c r="O411" s="3">
        <f>Element_Hydraulics!P412+8.5</f>
        <v>8.5</v>
      </c>
      <c r="P411" s="3">
        <f>Element_Hydraulics!Q412+8.5</f>
        <v>8.5</v>
      </c>
      <c r="Q411" s="3">
        <f>Element_Hydraulics!R412+8.5</f>
        <v>8.5</v>
      </c>
      <c r="R411" s="3">
        <f>Element_Hydraulics!S412+8.5</f>
        <v>8.5</v>
      </c>
      <c r="S411" s="3">
        <f>Element_Hydraulics!T412+8.5</f>
        <v>8.5</v>
      </c>
      <c r="T411" s="3">
        <f>Element_Hydraulics!U412+8.5</f>
        <v>8.5</v>
      </c>
      <c r="U411" s="3">
        <f>Element_Hydraulics!V412+8.5</f>
        <v>8.5</v>
      </c>
      <c r="V411" s="3">
        <f>Element_Hydraulics!W412+5</f>
        <v>5</v>
      </c>
      <c r="W411" s="3">
        <f>Element_Hydraulics!X412+5</f>
        <v>5</v>
      </c>
      <c r="X411" s="3">
        <f>Element_Hydraulics!Y412+5</f>
        <v>5</v>
      </c>
      <c r="Y411" s="3">
        <f>Element_Hydraulics!Z412+5</f>
        <v>5</v>
      </c>
      <c r="Z411" s="3">
        <f>Element_Hydraulics!AA412+5</f>
        <v>5</v>
      </c>
      <c r="AA411" s="3">
        <f>Element_Hydraulics!AB412+5</f>
        <v>5</v>
      </c>
      <c r="AB411" s="3">
        <f>Element_Hydraulics!AC412+5</f>
        <v>5</v>
      </c>
      <c r="AC411" s="3">
        <f>Element_Hydraulics!AD412+5</f>
        <v>5</v>
      </c>
      <c r="AD411" s="3">
        <f>Element_Hydraulics!AE412+5</f>
        <v>5</v>
      </c>
      <c r="AE411" s="3">
        <f>Element_Hydraulics!AF412+5</f>
        <v>5</v>
      </c>
      <c r="AF411" s="3">
        <f>Element_Hydraulics!AG412+5</f>
        <v>5</v>
      </c>
      <c r="AG411" s="3">
        <f>Element_Hydraulics!AH412+5</f>
        <v>5</v>
      </c>
      <c r="AH411" s="3">
        <f>Element_Hydraulics!AI412+5</f>
        <v>5</v>
      </c>
      <c r="AI411" s="3">
        <f>Element_Hydraulics!AJ412+5</f>
        <v>5</v>
      </c>
      <c r="AJ411" s="3">
        <f>Element_Hydraulics!AK412+5</f>
        <v>5</v>
      </c>
      <c r="AK411" s="3">
        <f>Element_Hydraulics!AL412+5</f>
        <v>5</v>
      </c>
      <c r="AL411" s="3">
        <f>Element_Hydraulics!AM412+8.5</f>
        <v>8.5</v>
      </c>
      <c r="AM411" s="3">
        <f>Element_Hydraulics!AN412+8.5</f>
        <v>8.5</v>
      </c>
      <c r="AN411" s="3">
        <f>Element_Hydraulics!AO412+8.5</f>
        <v>8.5</v>
      </c>
      <c r="AO411" s="3">
        <f>Element_Hydraulics!AP412+8.5</f>
        <v>8.5</v>
      </c>
      <c r="AP411" s="3">
        <f>Element_Hydraulics!AQ412+8.5</f>
        <v>8.5</v>
      </c>
      <c r="AQ411" s="3">
        <f>Element_Hydraulics!AR412+8.5</f>
        <v>8.5</v>
      </c>
      <c r="AR411" s="3">
        <f>Element_Hydraulics!AS412+8.5</f>
        <v>8.5</v>
      </c>
      <c r="AS411" s="3">
        <f>Element_Hydraulics!AT412+8.5</f>
        <v>8.5</v>
      </c>
      <c r="AT411" s="3">
        <f>Element_Hydraulics!AU412+8.5</f>
        <v>8.5</v>
      </c>
      <c r="AU411" s="3">
        <f>Element_Hydraulics!AV412+8.5</f>
        <v>8.5</v>
      </c>
      <c r="AV411" s="3">
        <f>Element_Hydraulics!AW412+8.5</f>
        <v>8.5</v>
      </c>
      <c r="AW411" s="3">
        <f>Element_Hydraulics!AX412+8.5</f>
        <v>8.5</v>
      </c>
      <c r="AX411" s="3">
        <f>Element_Hydraulics!AY412+8.5</f>
        <v>8.5</v>
      </c>
      <c r="AY411" s="3">
        <f>Element_Hydraulics!AZ412+8.5</f>
        <v>8.5</v>
      </c>
      <c r="AZ411" s="3">
        <f>Element_Hydraulics!BA412+8.5</f>
        <v>8.5</v>
      </c>
      <c r="BA411" s="3">
        <f>Element_Hydraulics!BB412+8.5</f>
        <v>8.5</v>
      </c>
      <c r="BB411" s="3">
        <f>Element_Hydraulics!BC412+8.5</f>
        <v>8.5</v>
      </c>
      <c r="BC411" s="3">
        <f>Element_Hydraulics!BD412+8.5</f>
        <v>8.5</v>
      </c>
      <c r="BD411" s="3">
        <f>Element_Hydraulics!BE412+8.5</f>
        <v>8.5</v>
      </c>
      <c r="BE411" s="3">
        <f>Element_Hydraulics!BF412+8.5</f>
        <v>8.5</v>
      </c>
    </row>
    <row r="412" spans="1:57">
      <c r="A412" s="3" t="s">
        <v>445</v>
      </c>
      <c r="B412" s="3">
        <f>Element_Hydraulics!C413+8.5</f>
        <v>8.5</v>
      </c>
      <c r="C412" s="3">
        <f>Element_Hydraulics!D413+8.5</f>
        <v>8.5</v>
      </c>
      <c r="D412" s="3">
        <f>Element_Hydraulics!E413+8.5</f>
        <v>8.5</v>
      </c>
      <c r="E412" s="3">
        <f>Element_Hydraulics!F413+8.5</f>
        <v>8.5</v>
      </c>
      <c r="F412" s="3">
        <f>Element_Hydraulics!G413+8.5</f>
        <v>8.5</v>
      </c>
      <c r="G412" s="3">
        <f>Element_Hydraulics!H413+8.5</f>
        <v>8.5</v>
      </c>
      <c r="H412" s="3">
        <f>Element_Hydraulics!I413+8.5</f>
        <v>8.5</v>
      </c>
      <c r="I412" s="3">
        <f>Element_Hydraulics!J413+8.5</f>
        <v>8.5</v>
      </c>
      <c r="J412" s="3">
        <f>Element_Hydraulics!K413+8.5</f>
        <v>8.5</v>
      </c>
      <c r="K412" s="3">
        <f>Element_Hydraulics!L413+8.5</f>
        <v>8.5</v>
      </c>
      <c r="L412" s="3">
        <f>Element_Hydraulics!M413+8.5</f>
        <v>8.5</v>
      </c>
      <c r="M412" s="3">
        <f>Element_Hydraulics!N413+8.5</f>
        <v>8.5</v>
      </c>
      <c r="N412" s="3">
        <f>Element_Hydraulics!O413+8.5</f>
        <v>8.5</v>
      </c>
      <c r="O412" s="3">
        <f>Element_Hydraulics!P413+8.5</f>
        <v>8.5</v>
      </c>
      <c r="P412" s="3">
        <f>Element_Hydraulics!Q413+8.5</f>
        <v>8.5</v>
      </c>
      <c r="Q412" s="3">
        <f>Element_Hydraulics!R413+8.5</f>
        <v>8.5</v>
      </c>
      <c r="R412" s="3">
        <f>Element_Hydraulics!S413+8.5</f>
        <v>8.5</v>
      </c>
      <c r="S412" s="3">
        <f>Element_Hydraulics!T413+8.5</f>
        <v>8.5</v>
      </c>
      <c r="T412" s="3">
        <f>Element_Hydraulics!U413+8.5</f>
        <v>8.5</v>
      </c>
      <c r="U412" s="3">
        <f>Element_Hydraulics!V413+8.5</f>
        <v>8.5</v>
      </c>
      <c r="V412" s="3">
        <f>Element_Hydraulics!W413+5</f>
        <v>5</v>
      </c>
      <c r="W412" s="3">
        <f>Element_Hydraulics!X413+5</f>
        <v>5</v>
      </c>
      <c r="X412" s="3">
        <f>Element_Hydraulics!Y413+5</f>
        <v>5</v>
      </c>
      <c r="Y412" s="3">
        <f>Element_Hydraulics!Z413+5</f>
        <v>5</v>
      </c>
      <c r="Z412" s="3">
        <f>Element_Hydraulics!AA413+5</f>
        <v>5</v>
      </c>
      <c r="AA412" s="3">
        <f>Element_Hydraulics!AB413+5</f>
        <v>5</v>
      </c>
      <c r="AB412" s="3">
        <f>Element_Hydraulics!AC413+5</f>
        <v>5</v>
      </c>
      <c r="AC412" s="3">
        <f>Element_Hydraulics!AD413+5</f>
        <v>5</v>
      </c>
      <c r="AD412" s="3">
        <f>Element_Hydraulics!AE413+5</f>
        <v>5</v>
      </c>
      <c r="AE412" s="3">
        <f>Element_Hydraulics!AF413+5</f>
        <v>5</v>
      </c>
      <c r="AF412" s="3">
        <f>Element_Hydraulics!AG413+5</f>
        <v>5</v>
      </c>
      <c r="AG412" s="3">
        <f>Element_Hydraulics!AH413+5</f>
        <v>5</v>
      </c>
      <c r="AH412" s="3">
        <f>Element_Hydraulics!AI413+5</f>
        <v>5</v>
      </c>
      <c r="AI412" s="3">
        <f>Element_Hydraulics!AJ413+5</f>
        <v>5</v>
      </c>
      <c r="AJ412" s="3">
        <f>Element_Hydraulics!AK413+5</f>
        <v>5</v>
      </c>
      <c r="AK412" s="3">
        <f>Element_Hydraulics!AL413+5</f>
        <v>5</v>
      </c>
      <c r="AL412" s="3">
        <f>Element_Hydraulics!AM413+8.5</f>
        <v>8.5</v>
      </c>
      <c r="AM412" s="3">
        <f>Element_Hydraulics!AN413+8.5</f>
        <v>8.5</v>
      </c>
      <c r="AN412" s="3">
        <f>Element_Hydraulics!AO413+8.5</f>
        <v>8.5</v>
      </c>
      <c r="AO412" s="3">
        <f>Element_Hydraulics!AP413+8.5</f>
        <v>8.5</v>
      </c>
      <c r="AP412" s="3">
        <f>Element_Hydraulics!AQ413+8.5</f>
        <v>8.5</v>
      </c>
      <c r="AQ412" s="3">
        <f>Element_Hydraulics!AR413+8.5</f>
        <v>8.5</v>
      </c>
      <c r="AR412" s="3">
        <f>Element_Hydraulics!AS413+8.5</f>
        <v>8.5</v>
      </c>
      <c r="AS412" s="3">
        <f>Element_Hydraulics!AT413+8.5</f>
        <v>8.5</v>
      </c>
      <c r="AT412" s="3">
        <f>Element_Hydraulics!AU413+8.5</f>
        <v>8.5</v>
      </c>
      <c r="AU412" s="3">
        <f>Element_Hydraulics!AV413+8.5</f>
        <v>8.5</v>
      </c>
      <c r="AV412" s="3">
        <f>Element_Hydraulics!AW413+8.5</f>
        <v>8.5</v>
      </c>
      <c r="AW412" s="3">
        <f>Element_Hydraulics!AX413+8.5</f>
        <v>8.5</v>
      </c>
      <c r="AX412" s="3">
        <f>Element_Hydraulics!AY413+8.5</f>
        <v>8.5</v>
      </c>
      <c r="AY412" s="3">
        <f>Element_Hydraulics!AZ413+8.5</f>
        <v>8.5</v>
      </c>
      <c r="AZ412" s="3">
        <f>Element_Hydraulics!BA413+8.5</f>
        <v>8.5</v>
      </c>
      <c r="BA412" s="3">
        <f>Element_Hydraulics!BB413+8.5</f>
        <v>8.5</v>
      </c>
      <c r="BB412" s="3">
        <f>Element_Hydraulics!BC413+8.5</f>
        <v>8.5</v>
      </c>
      <c r="BC412" s="3">
        <f>Element_Hydraulics!BD413+8.5</f>
        <v>8.5</v>
      </c>
      <c r="BD412" s="3">
        <f>Element_Hydraulics!BE413+8.5</f>
        <v>8.5</v>
      </c>
      <c r="BE412" s="3">
        <f>Element_Hydraulics!BF413+8.5</f>
        <v>8.5</v>
      </c>
    </row>
    <row r="413" spans="1:57">
      <c r="A413" s="3" t="s">
        <v>446</v>
      </c>
      <c r="B413" s="3">
        <f>Element_Hydraulics!C414+8.5</f>
        <v>8.5</v>
      </c>
      <c r="C413" s="3">
        <f>Element_Hydraulics!D414+8.5</f>
        <v>8.5</v>
      </c>
      <c r="D413" s="3">
        <f>Element_Hydraulics!E414+8.5</f>
        <v>8.5</v>
      </c>
      <c r="E413" s="3">
        <f>Element_Hydraulics!F414+8.5</f>
        <v>8.5</v>
      </c>
      <c r="F413" s="3">
        <f>Element_Hydraulics!G414+8.5</f>
        <v>8.5</v>
      </c>
      <c r="G413" s="3">
        <f>Element_Hydraulics!H414+8.5</f>
        <v>8.5</v>
      </c>
      <c r="H413" s="3">
        <f>Element_Hydraulics!I414+8.5</f>
        <v>8.5</v>
      </c>
      <c r="I413" s="3">
        <f>Element_Hydraulics!J414+8.5</f>
        <v>8.5</v>
      </c>
      <c r="J413" s="3">
        <f>Element_Hydraulics!K414+8.5</f>
        <v>8.5</v>
      </c>
      <c r="K413" s="3">
        <f>Element_Hydraulics!L414+8.5</f>
        <v>8.5</v>
      </c>
      <c r="L413" s="3">
        <f>Element_Hydraulics!M414+8.5</f>
        <v>8.5</v>
      </c>
      <c r="M413" s="3">
        <f>Element_Hydraulics!N414+8.5</f>
        <v>8.5</v>
      </c>
      <c r="N413" s="3">
        <f>Element_Hydraulics!O414+8.5</f>
        <v>8.5</v>
      </c>
      <c r="O413" s="3">
        <f>Element_Hydraulics!P414+8.5</f>
        <v>8.5</v>
      </c>
      <c r="P413" s="3">
        <f>Element_Hydraulics!Q414+8.5</f>
        <v>8.5</v>
      </c>
      <c r="Q413" s="3">
        <f>Element_Hydraulics!R414+8.5</f>
        <v>8.5</v>
      </c>
      <c r="R413" s="3">
        <f>Element_Hydraulics!S414+8.5</f>
        <v>8.5</v>
      </c>
      <c r="S413" s="3">
        <f>Element_Hydraulics!T414+8.5</f>
        <v>8.5</v>
      </c>
      <c r="T413" s="3">
        <f>Element_Hydraulics!U414+8.5</f>
        <v>8.5</v>
      </c>
      <c r="U413" s="3">
        <f>Element_Hydraulics!V414+8.5</f>
        <v>8.5</v>
      </c>
      <c r="V413" s="3">
        <f>Element_Hydraulics!W414+5</f>
        <v>5</v>
      </c>
      <c r="W413" s="3">
        <f>Element_Hydraulics!X414+5</f>
        <v>5</v>
      </c>
      <c r="X413" s="3">
        <f>Element_Hydraulics!Y414+5</f>
        <v>5</v>
      </c>
      <c r="Y413" s="3">
        <f>Element_Hydraulics!Z414+5</f>
        <v>5</v>
      </c>
      <c r="Z413" s="3">
        <f>Element_Hydraulics!AA414+5</f>
        <v>5</v>
      </c>
      <c r="AA413" s="3">
        <f>Element_Hydraulics!AB414+5</f>
        <v>5</v>
      </c>
      <c r="AB413" s="3">
        <f>Element_Hydraulics!AC414+5</f>
        <v>5</v>
      </c>
      <c r="AC413" s="3">
        <f>Element_Hydraulics!AD414+5</f>
        <v>5</v>
      </c>
      <c r="AD413" s="3">
        <f>Element_Hydraulics!AE414+5</f>
        <v>5</v>
      </c>
      <c r="AE413" s="3">
        <f>Element_Hydraulics!AF414+5</f>
        <v>5</v>
      </c>
      <c r="AF413" s="3">
        <f>Element_Hydraulics!AG414+5</f>
        <v>5</v>
      </c>
      <c r="AG413" s="3">
        <f>Element_Hydraulics!AH414+5</f>
        <v>5</v>
      </c>
      <c r="AH413" s="3">
        <f>Element_Hydraulics!AI414+5</f>
        <v>5</v>
      </c>
      <c r="AI413" s="3">
        <f>Element_Hydraulics!AJ414+5</f>
        <v>5</v>
      </c>
      <c r="AJ413" s="3">
        <f>Element_Hydraulics!AK414+5</f>
        <v>5</v>
      </c>
      <c r="AK413" s="3">
        <f>Element_Hydraulics!AL414+5</f>
        <v>5</v>
      </c>
      <c r="AL413" s="3">
        <f>Element_Hydraulics!AM414+8.5</f>
        <v>8.5</v>
      </c>
      <c r="AM413" s="3">
        <f>Element_Hydraulics!AN414+8.5</f>
        <v>8.5</v>
      </c>
      <c r="AN413" s="3">
        <f>Element_Hydraulics!AO414+8.5</f>
        <v>8.5</v>
      </c>
      <c r="AO413" s="3">
        <f>Element_Hydraulics!AP414+8.5</f>
        <v>8.5</v>
      </c>
      <c r="AP413" s="3">
        <f>Element_Hydraulics!AQ414+8.5</f>
        <v>8.5</v>
      </c>
      <c r="AQ413" s="3">
        <f>Element_Hydraulics!AR414+8.5</f>
        <v>8.5</v>
      </c>
      <c r="AR413" s="3">
        <f>Element_Hydraulics!AS414+8.5</f>
        <v>8.5</v>
      </c>
      <c r="AS413" s="3">
        <f>Element_Hydraulics!AT414+8.5</f>
        <v>8.5</v>
      </c>
      <c r="AT413" s="3">
        <f>Element_Hydraulics!AU414+8.5</f>
        <v>8.5</v>
      </c>
      <c r="AU413" s="3">
        <f>Element_Hydraulics!AV414+8.5</f>
        <v>8.5</v>
      </c>
      <c r="AV413" s="3">
        <f>Element_Hydraulics!AW414+8.5</f>
        <v>8.5</v>
      </c>
      <c r="AW413" s="3">
        <f>Element_Hydraulics!AX414+8.5</f>
        <v>8.5</v>
      </c>
      <c r="AX413" s="3">
        <f>Element_Hydraulics!AY414+8.5</f>
        <v>8.5</v>
      </c>
      <c r="AY413" s="3">
        <f>Element_Hydraulics!AZ414+8.5</f>
        <v>8.5</v>
      </c>
      <c r="AZ413" s="3">
        <f>Element_Hydraulics!BA414+8.5</f>
        <v>8.5</v>
      </c>
      <c r="BA413" s="3">
        <f>Element_Hydraulics!BB414+8.5</f>
        <v>8.5</v>
      </c>
      <c r="BB413" s="3">
        <f>Element_Hydraulics!BC414+8.5</f>
        <v>8.5</v>
      </c>
      <c r="BC413" s="3">
        <f>Element_Hydraulics!BD414+8.5</f>
        <v>8.5</v>
      </c>
      <c r="BD413" s="3">
        <f>Element_Hydraulics!BE414+8.5</f>
        <v>8.5</v>
      </c>
      <c r="BE413" s="3">
        <f>Element_Hydraulics!BF414+8.5</f>
        <v>8.5</v>
      </c>
    </row>
    <row r="414" spans="1:57">
      <c r="A414" s="3" t="s">
        <v>447</v>
      </c>
      <c r="B414" s="3">
        <f>Element_Hydraulics!C415+8.5</f>
        <v>8.5</v>
      </c>
      <c r="C414" s="3">
        <f>Element_Hydraulics!D415+8.5</f>
        <v>8.5</v>
      </c>
      <c r="D414" s="3">
        <f>Element_Hydraulics!E415+8.5</f>
        <v>8.5</v>
      </c>
      <c r="E414" s="3">
        <f>Element_Hydraulics!F415+8.5</f>
        <v>8.5</v>
      </c>
      <c r="F414" s="3">
        <f>Element_Hydraulics!G415+8.5</f>
        <v>8.5</v>
      </c>
      <c r="G414" s="3">
        <f>Element_Hydraulics!H415+8.5</f>
        <v>8.5</v>
      </c>
      <c r="H414" s="3">
        <f>Element_Hydraulics!I415+8.5</f>
        <v>8.5</v>
      </c>
      <c r="I414" s="3">
        <f>Element_Hydraulics!J415+8.5</f>
        <v>8.5</v>
      </c>
      <c r="J414" s="3">
        <f>Element_Hydraulics!K415+8.5</f>
        <v>8.5</v>
      </c>
      <c r="K414" s="3">
        <f>Element_Hydraulics!L415+8.5</f>
        <v>8.5</v>
      </c>
      <c r="L414" s="3">
        <f>Element_Hydraulics!M415+8.5</f>
        <v>8.5</v>
      </c>
      <c r="M414" s="3">
        <f>Element_Hydraulics!N415+8.5</f>
        <v>8.5</v>
      </c>
      <c r="N414" s="3">
        <f>Element_Hydraulics!O415+8.5</f>
        <v>8.5</v>
      </c>
      <c r="O414" s="3">
        <f>Element_Hydraulics!P415+8.5</f>
        <v>8.5</v>
      </c>
      <c r="P414" s="3">
        <f>Element_Hydraulics!Q415+8.5</f>
        <v>8.5</v>
      </c>
      <c r="Q414" s="3">
        <f>Element_Hydraulics!R415+8.5</f>
        <v>8.5</v>
      </c>
      <c r="R414" s="3">
        <f>Element_Hydraulics!S415+8.5</f>
        <v>8.5</v>
      </c>
      <c r="S414" s="3">
        <f>Element_Hydraulics!T415+8.5</f>
        <v>8.5</v>
      </c>
      <c r="T414" s="3">
        <f>Element_Hydraulics!U415+8.5</f>
        <v>8.5</v>
      </c>
      <c r="U414" s="3">
        <f>Element_Hydraulics!V415+8.5</f>
        <v>8.5</v>
      </c>
      <c r="V414" s="3">
        <f>Element_Hydraulics!W415+5</f>
        <v>5</v>
      </c>
      <c r="W414" s="3">
        <f>Element_Hydraulics!X415+5</f>
        <v>5</v>
      </c>
      <c r="X414" s="3">
        <f>Element_Hydraulics!Y415+5</f>
        <v>5</v>
      </c>
      <c r="Y414" s="3">
        <f>Element_Hydraulics!Z415+5</f>
        <v>5</v>
      </c>
      <c r="Z414" s="3">
        <f>Element_Hydraulics!AA415+5</f>
        <v>5</v>
      </c>
      <c r="AA414" s="3">
        <f>Element_Hydraulics!AB415+5</f>
        <v>5</v>
      </c>
      <c r="AB414" s="3">
        <f>Element_Hydraulics!AC415+5</f>
        <v>5</v>
      </c>
      <c r="AC414" s="3">
        <f>Element_Hydraulics!AD415+5</f>
        <v>5</v>
      </c>
      <c r="AD414" s="3">
        <f>Element_Hydraulics!AE415+5</f>
        <v>5</v>
      </c>
      <c r="AE414" s="3">
        <f>Element_Hydraulics!AF415+5</f>
        <v>5</v>
      </c>
      <c r="AF414" s="3">
        <f>Element_Hydraulics!AG415+5</f>
        <v>5</v>
      </c>
      <c r="AG414" s="3">
        <f>Element_Hydraulics!AH415+5</f>
        <v>5</v>
      </c>
      <c r="AH414" s="3">
        <f>Element_Hydraulics!AI415+5</f>
        <v>5</v>
      </c>
      <c r="AI414" s="3">
        <f>Element_Hydraulics!AJ415+5</f>
        <v>5</v>
      </c>
      <c r="AJ414" s="3">
        <f>Element_Hydraulics!AK415+5</f>
        <v>5</v>
      </c>
      <c r="AK414" s="3">
        <f>Element_Hydraulics!AL415+5</f>
        <v>5</v>
      </c>
      <c r="AL414" s="3">
        <f>Element_Hydraulics!AM415+8.5</f>
        <v>8.5</v>
      </c>
      <c r="AM414" s="3">
        <f>Element_Hydraulics!AN415+8.5</f>
        <v>8.5</v>
      </c>
      <c r="AN414" s="3">
        <f>Element_Hydraulics!AO415+8.5</f>
        <v>8.5</v>
      </c>
      <c r="AO414" s="3">
        <f>Element_Hydraulics!AP415+8.5</f>
        <v>8.5</v>
      </c>
      <c r="AP414" s="3">
        <f>Element_Hydraulics!AQ415+8.5</f>
        <v>8.5</v>
      </c>
      <c r="AQ414" s="3">
        <f>Element_Hydraulics!AR415+8.5</f>
        <v>8.5</v>
      </c>
      <c r="AR414" s="3">
        <f>Element_Hydraulics!AS415+8.5</f>
        <v>8.5</v>
      </c>
      <c r="AS414" s="3">
        <f>Element_Hydraulics!AT415+8.5</f>
        <v>8.5</v>
      </c>
      <c r="AT414" s="3">
        <f>Element_Hydraulics!AU415+8.5</f>
        <v>8.5</v>
      </c>
      <c r="AU414" s="3">
        <f>Element_Hydraulics!AV415+8.5</f>
        <v>8.5</v>
      </c>
      <c r="AV414" s="3">
        <f>Element_Hydraulics!AW415+8.5</f>
        <v>8.5</v>
      </c>
      <c r="AW414" s="3">
        <f>Element_Hydraulics!AX415+8.5</f>
        <v>8.5</v>
      </c>
      <c r="AX414" s="3">
        <f>Element_Hydraulics!AY415+8.5</f>
        <v>8.5</v>
      </c>
      <c r="AY414" s="3">
        <f>Element_Hydraulics!AZ415+8.5</f>
        <v>8.5</v>
      </c>
      <c r="AZ414" s="3">
        <f>Element_Hydraulics!BA415+8.5</f>
        <v>8.5</v>
      </c>
      <c r="BA414" s="3">
        <f>Element_Hydraulics!BB415+8.5</f>
        <v>8.5</v>
      </c>
      <c r="BB414" s="3">
        <f>Element_Hydraulics!BC415+8.5</f>
        <v>8.5</v>
      </c>
      <c r="BC414" s="3">
        <f>Element_Hydraulics!BD415+8.5</f>
        <v>8.5</v>
      </c>
      <c r="BD414" s="3">
        <f>Element_Hydraulics!BE415+8.5</f>
        <v>8.5</v>
      </c>
      <c r="BE414" s="3">
        <f>Element_Hydraulics!BF415+8.5</f>
        <v>8.5</v>
      </c>
    </row>
    <row r="415" spans="1:57">
      <c r="A415" s="3" t="s">
        <v>448</v>
      </c>
      <c r="B415" s="3">
        <f>Element_Hydraulics!C416+8.5</f>
        <v>8.5</v>
      </c>
      <c r="C415" s="3">
        <f>Element_Hydraulics!D416+8.5</f>
        <v>8.5</v>
      </c>
      <c r="D415" s="3">
        <f>Element_Hydraulics!E416+8.5</f>
        <v>8.5</v>
      </c>
      <c r="E415" s="3">
        <f>Element_Hydraulics!F416+8.5</f>
        <v>8.5</v>
      </c>
      <c r="F415" s="3">
        <f>Element_Hydraulics!G416+8.5</f>
        <v>8.5</v>
      </c>
      <c r="G415" s="3">
        <f>Element_Hydraulics!H416+8.5</f>
        <v>8.5</v>
      </c>
      <c r="H415" s="3">
        <f>Element_Hydraulics!I416+8.5</f>
        <v>8.5</v>
      </c>
      <c r="I415" s="3">
        <f>Element_Hydraulics!J416+8.5</f>
        <v>8.5</v>
      </c>
      <c r="J415" s="3">
        <f>Element_Hydraulics!K416+8.5</f>
        <v>8.5</v>
      </c>
      <c r="K415" s="3">
        <f>Element_Hydraulics!L416+8.5</f>
        <v>8.5</v>
      </c>
      <c r="L415" s="3">
        <f>Element_Hydraulics!M416+8.5</f>
        <v>8.5</v>
      </c>
      <c r="M415" s="3">
        <f>Element_Hydraulics!N416+8.5</f>
        <v>8.5</v>
      </c>
      <c r="N415" s="3">
        <f>Element_Hydraulics!O416+8.5</f>
        <v>8.5</v>
      </c>
      <c r="O415" s="3">
        <f>Element_Hydraulics!P416+8.5</f>
        <v>8.5</v>
      </c>
      <c r="P415" s="3">
        <f>Element_Hydraulics!Q416+8.5</f>
        <v>8.5</v>
      </c>
      <c r="Q415" s="3">
        <f>Element_Hydraulics!R416+8.5</f>
        <v>8.5</v>
      </c>
      <c r="R415" s="3">
        <f>Element_Hydraulics!S416+8.5</f>
        <v>8.5</v>
      </c>
      <c r="S415" s="3">
        <f>Element_Hydraulics!T416+8.5</f>
        <v>8.5</v>
      </c>
      <c r="T415" s="3">
        <f>Element_Hydraulics!U416+8.5</f>
        <v>8.5</v>
      </c>
      <c r="U415" s="3">
        <f>Element_Hydraulics!V416+8.5</f>
        <v>8.5</v>
      </c>
      <c r="V415" s="3">
        <f>Element_Hydraulics!W416+5</f>
        <v>5</v>
      </c>
      <c r="W415" s="3">
        <f>Element_Hydraulics!X416+5</f>
        <v>5</v>
      </c>
      <c r="X415" s="3">
        <f>Element_Hydraulics!Y416+5</f>
        <v>5</v>
      </c>
      <c r="Y415" s="3">
        <f>Element_Hydraulics!Z416+5</f>
        <v>5</v>
      </c>
      <c r="Z415" s="3">
        <f>Element_Hydraulics!AA416+5</f>
        <v>5</v>
      </c>
      <c r="AA415" s="3">
        <f>Element_Hydraulics!AB416+5</f>
        <v>5</v>
      </c>
      <c r="AB415" s="3">
        <f>Element_Hydraulics!AC416+5</f>
        <v>5</v>
      </c>
      <c r="AC415" s="3">
        <f>Element_Hydraulics!AD416+5</f>
        <v>5</v>
      </c>
      <c r="AD415" s="3">
        <f>Element_Hydraulics!AE416+5</f>
        <v>5</v>
      </c>
      <c r="AE415" s="3">
        <f>Element_Hydraulics!AF416+5</f>
        <v>5</v>
      </c>
      <c r="AF415" s="3">
        <f>Element_Hydraulics!AG416+5</f>
        <v>5</v>
      </c>
      <c r="AG415" s="3">
        <f>Element_Hydraulics!AH416+5</f>
        <v>5</v>
      </c>
      <c r="AH415" s="3">
        <f>Element_Hydraulics!AI416+5</f>
        <v>5</v>
      </c>
      <c r="AI415" s="3">
        <f>Element_Hydraulics!AJ416+5</f>
        <v>5</v>
      </c>
      <c r="AJ415" s="3">
        <f>Element_Hydraulics!AK416+5</f>
        <v>5</v>
      </c>
      <c r="AK415" s="3">
        <f>Element_Hydraulics!AL416+5</f>
        <v>5</v>
      </c>
      <c r="AL415" s="3">
        <f>Element_Hydraulics!AM416+8.5</f>
        <v>8.5</v>
      </c>
      <c r="AM415" s="3">
        <f>Element_Hydraulics!AN416+8.5</f>
        <v>8.5</v>
      </c>
      <c r="AN415" s="3">
        <f>Element_Hydraulics!AO416+8.5</f>
        <v>8.5</v>
      </c>
      <c r="AO415" s="3">
        <f>Element_Hydraulics!AP416+8.5</f>
        <v>8.5</v>
      </c>
      <c r="AP415" s="3">
        <f>Element_Hydraulics!AQ416+8.5</f>
        <v>8.5</v>
      </c>
      <c r="AQ415" s="3">
        <f>Element_Hydraulics!AR416+8.5</f>
        <v>8.5</v>
      </c>
      <c r="AR415" s="3">
        <f>Element_Hydraulics!AS416+8.5</f>
        <v>8.5</v>
      </c>
      <c r="AS415" s="3">
        <f>Element_Hydraulics!AT416+8.5</f>
        <v>8.5</v>
      </c>
      <c r="AT415" s="3">
        <f>Element_Hydraulics!AU416+8.5</f>
        <v>8.5</v>
      </c>
      <c r="AU415" s="3">
        <f>Element_Hydraulics!AV416+8.5</f>
        <v>8.5</v>
      </c>
      <c r="AV415" s="3">
        <f>Element_Hydraulics!AW416+8.5</f>
        <v>8.5</v>
      </c>
      <c r="AW415" s="3">
        <f>Element_Hydraulics!AX416+8.5</f>
        <v>8.5</v>
      </c>
      <c r="AX415" s="3">
        <f>Element_Hydraulics!AY416+8.5</f>
        <v>8.5</v>
      </c>
      <c r="AY415" s="3">
        <f>Element_Hydraulics!AZ416+8.5</f>
        <v>8.5</v>
      </c>
      <c r="AZ415" s="3">
        <f>Element_Hydraulics!BA416+8.5</f>
        <v>8.5</v>
      </c>
      <c r="BA415" s="3">
        <f>Element_Hydraulics!BB416+8.5</f>
        <v>8.5</v>
      </c>
      <c r="BB415" s="3">
        <f>Element_Hydraulics!BC416+8.5</f>
        <v>8.5</v>
      </c>
      <c r="BC415" s="3">
        <f>Element_Hydraulics!BD416+8.5</f>
        <v>8.5</v>
      </c>
      <c r="BD415" s="3">
        <f>Element_Hydraulics!BE416+8.5</f>
        <v>8.5</v>
      </c>
      <c r="BE415" s="3">
        <f>Element_Hydraulics!BF416+8.5</f>
        <v>8.5</v>
      </c>
    </row>
    <row r="416" spans="1:57">
      <c r="A416" s="3" t="s">
        <v>449</v>
      </c>
      <c r="B416" s="3">
        <f>Element_Hydraulics!C417+8.5</f>
        <v>8.5</v>
      </c>
      <c r="C416" s="3">
        <f>Element_Hydraulics!D417+8.5</f>
        <v>8.5</v>
      </c>
      <c r="D416" s="3">
        <f>Element_Hydraulics!E417+8.5</f>
        <v>8.5</v>
      </c>
      <c r="E416" s="3">
        <f>Element_Hydraulics!F417+8.5</f>
        <v>8.5</v>
      </c>
      <c r="F416" s="3">
        <f>Element_Hydraulics!G417+8.5</f>
        <v>8.5</v>
      </c>
      <c r="G416" s="3">
        <f>Element_Hydraulics!H417+8.5</f>
        <v>8.5</v>
      </c>
      <c r="H416" s="3">
        <f>Element_Hydraulics!I417+8.5</f>
        <v>8.5</v>
      </c>
      <c r="I416" s="3">
        <f>Element_Hydraulics!J417+8.5</f>
        <v>8.5</v>
      </c>
      <c r="J416" s="3">
        <f>Element_Hydraulics!K417+8.5</f>
        <v>8.5</v>
      </c>
      <c r="K416" s="3">
        <f>Element_Hydraulics!L417+8.5</f>
        <v>8.5</v>
      </c>
      <c r="L416" s="3">
        <f>Element_Hydraulics!M417+8.5</f>
        <v>8.5</v>
      </c>
      <c r="M416" s="3">
        <f>Element_Hydraulics!N417+8.5</f>
        <v>8.5</v>
      </c>
      <c r="N416" s="3">
        <f>Element_Hydraulics!O417+8.5</f>
        <v>8.5</v>
      </c>
      <c r="O416" s="3">
        <f>Element_Hydraulics!P417+8.5</f>
        <v>8.5</v>
      </c>
      <c r="P416" s="3">
        <f>Element_Hydraulics!Q417+8.5</f>
        <v>8.5</v>
      </c>
      <c r="Q416" s="3">
        <f>Element_Hydraulics!R417+8.5</f>
        <v>8.5</v>
      </c>
      <c r="R416" s="3">
        <f>Element_Hydraulics!S417+8.5</f>
        <v>8.5</v>
      </c>
      <c r="S416" s="3">
        <f>Element_Hydraulics!T417+8.5</f>
        <v>8.5</v>
      </c>
      <c r="T416" s="3">
        <f>Element_Hydraulics!U417+8.5</f>
        <v>8.5</v>
      </c>
      <c r="U416" s="3">
        <f>Element_Hydraulics!V417+8.5</f>
        <v>8.5</v>
      </c>
      <c r="V416" s="3">
        <f>Element_Hydraulics!W417+5</f>
        <v>5</v>
      </c>
      <c r="W416" s="3">
        <f>Element_Hydraulics!X417+5</f>
        <v>5</v>
      </c>
      <c r="X416" s="3">
        <f>Element_Hydraulics!Y417+5</f>
        <v>5</v>
      </c>
      <c r="Y416" s="3">
        <f>Element_Hydraulics!Z417+5</f>
        <v>5</v>
      </c>
      <c r="Z416" s="3">
        <f>Element_Hydraulics!AA417+5</f>
        <v>5</v>
      </c>
      <c r="AA416" s="3">
        <f>Element_Hydraulics!AB417+5</f>
        <v>5</v>
      </c>
      <c r="AB416" s="3">
        <f>Element_Hydraulics!AC417+5</f>
        <v>5</v>
      </c>
      <c r="AC416" s="3">
        <f>Element_Hydraulics!AD417+5</f>
        <v>5</v>
      </c>
      <c r="AD416" s="3">
        <f>Element_Hydraulics!AE417+5</f>
        <v>5</v>
      </c>
      <c r="AE416" s="3">
        <f>Element_Hydraulics!AF417+5</f>
        <v>5</v>
      </c>
      <c r="AF416" s="3">
        <f>Element_Hydraulics!AG417+5</f>
        <v>5</v>
      </c>
      <c r="AG416" s="3">
        <f>Element_Hydraulics!AH417+5</f>
        <v>5</v>
      </c>
      <c r="AH416" s="3">
        <f>Element_Hydraulics!AI417+5</f>
        <v>5</v>
      </c>
      <c r="AI416" s="3">
        <f>Element_Hydraulics!AJ417+5</f>
        <v>5</v>
      </c>
      <c r="AJ416" s="3">
        <f>Element_Hydraulics!AK417+5</f>
        <v>5</v>
      </c>
      <c r="AK416" s="3">
        <f>Element_Hydraulics!AL417+5</f>
        <v>5</v>
      </c>
      <c r="AL416" s="3">
        <f>Element_Hydraulics!AM417+8.5</f>
        <v>8.5</v>
      </c>
      <c r="AM416" s="3">
        <f>Element_Hydraulics!AN417+8.5</f>
        <v>8.5</v>
      </c>
      <c r="AN416" s="3">
        <f>Element_Hydraulics!AO417+8.5</f>
        <v>8.5</v>
      </c>
      <c r="AO416" s="3">
        <f>Element_Hydraulics!AP417+8.5</f>
        <v>8.5</v>
      </c>
      <c r="AP416" s="3">
        <f>Element_Hydraulics!AQ417+8.5</f>
        <v>8.5</v>
      </c>
      <c r="AQ416" s="3">
        <f>Element_Hydraulics!AR417+8.5</f>
        <v>8.5</v>
      </c>
      <c r="AR416" s="3">
        <f>Element_Hydraulics!AS417+8.5</f>
        <v>8.5</v>
      </c>
      <c r="AS416" s="3">
        <f>Element_Hydraulics!AT417+8.5</f>
        <v>8.5</v>
      </c>
      <c r="AT416" s="3">
        <f>Element_Hydraulics!AU417+8.5</f>
        <v>8.5</v>
      </c>
      <c r="AU416" s="3">
        <f>Element_Hydraulics!AV417+8.5</f>
        <v>8.5</v>
      </c>
      <c r="AV416" s="3">
        <f>Element_Hydraulics!AW417+8.5</f>
        <v>8.5</v>
      </c>
      <c r="AW416" s="3">
        <f>Element_Hydraulics!AX417+8.5</f>
        <v>8.5</v>
      </c>
      <c r="AX416" s="3">
        <f>Element_Hydraulics!AY417+8.5</f>
        <v>8.5</v>
      </c>
      <c r="AY416" s="3">
        <f>Element_Hydraulics!AZ417+8.5</f>
        <v>8.5</v>
      </c>
      <c r="AZ416" s="3">
        <f>Element_Hydraulics!BA417+8.5</f>
        <v>8.5</v>
      </c>
      <c r="BA416" s="3">
        <f>Element_Hydraulics!BB417+8.5</f>
        <v>8.5</v>
      </c>
      <c r="BB416" s="3">
        <f>Element_Hydraulics!BC417+8.5</f>
        <v>8.5</v>
      </c>
      <c r="BC416" s="3">
        <f>Element_Hydraulics!BD417+8.5</f>
        <v>8.5</v>
      </c>
      <c r="BD416" s="3">
        <f>Element_Hydraulics!BE417+8.5</f>
        <v>8.5</v>
      </c>
      <c r="BE416" s="3">
        <f>Element_Hydraulics!BF417+8.5</f>
        <v>8.5</v>
      </c>
    </row>
    <row r="417" spans="1:57">
      <c r="A417" s="3" t="s">
        <v>450</v>
      </c>
      <c r="B417" s="3">
        <f>Element_Hydraulics!C418+8.5</f>
        <v>8.5</v>
      </c>
      <c r="C417" s="3">
        <f>Element_Hydraulics!D418+8.5</f>
        <v>8.5</v>
      </c>
      <c r="D417" s="3">
        <f>Element_Hydraulics!E418+8.5</f>
        <v>8.5</v>
      </c>
      <c r="E417" s="3">
        <f>Element_Hydraulics!F418+8.5</f>
        <v>8.5</v>
      </c>
      <c r="F417" s="3">
        <f>Element_Hydraulics!G418+8.5</f>
        <v>8.5</v>
      </c>
      <c r="G417" s="3">
        <f>Element_Hydraulics!H418+8.5</f>
        <v>8.5</v>
      </c>
      <c r="H417" s="3">
        <f>Element_Hydraulics!I418+8.5</f>
        <v>8.5</v>
      </c>
      <c r="I417" s="3">
        <f>Element_Hydraulics!J418+8.5</f>
        <v>8.5</v>
      </c>
      <c r="J417" s="3">
        <f>Element_Hydraulics!K418+8.5</f>
        <v>8.5</v>
      </c>
      <c r="K417" s="3">
        <f>Element_Hydraulics!L418+8.5</f>
        <v>8.5</v>
      </c>
      <c r="L417" s="3">
        <f>Element_Hydraulics!M418+8.5</f>
        <v>8.5</v>
      </c>
      <c r="M417" s="3">
        <f>Element_Hydraulics!N418+8.5</f>
        <v>8.5</v>
      </c>
      <c r="N417" s="3">
        <f>Element_Hydraulics!O418+8.5</f>
        <v>8.5</v>
      </c>
      <c r="O417" s="3">
        <f>Element_Hydraulics!P418+8.5</f>
        <v>8.5</v>
      </c>
      <c r="P417" s="3">
        <f>Element_Hydraulics!Q418+8.5</f>
        <v>8.5</v>
      </c>
      <c r="Q417" s="3">
        <f>Element_Hydraulics!R418+8.5</f>
        <v>8.5</v>
      </c>
      <c r="R417" s="3">
        <f>Element_Hydraulics!S418+8.5</f>
        <v>8.5</v>
      </c>
      <c r="S417" s="3">
        <f>Element_Hydraulics!T418+8.5</f>
        <v>8.5</v>
      </c>
      <c r="T417" s="3">
        <f>Element_Hydraulics!U418+8.5</f>
        <v>8.5</v>
      </c>
      <c r="U417" s="3">
        <f>Element_Hydraulics!V418+8.5</f>
        <v>8.5</v>
      </c>
      <c r="V417" s="3">
        <f>Element_Hydraulics!W418+5</f>
        <v>5</v>
      </c>
      <c r="W417" s="3">
        <f>Element_Hydraulics!X418+5</f>
        <v>5</v>
      </c>
      <c r="X417" s="3">
        <f>Element_Hydraulics!Y418+5</f>
        <v>5</v>
      </c>
      <c r="Y417" s="3">
        <f>Element_Hydraulics!Z418+5</f>
        <v>5</v>
      </c>
      <c r="Z417" s="3">
        <f>Element_Hydraulics!AA418+5</f>
        <v>5</v>
      </c>
      <c r="AA417" s="3">
        <f>Element_Hydraulics!AB418+5</f>
        <v>5</v>
      </c>
      <c r="AB417" s="3">
        <f>Element_Hydraulics!AC418+5</f>
        <v>5</v>
      </c>
      <c r="AC417" s="3">
        <f>Element_Hydraulics!AD418+5</f>
        <v>5</v>
      </c>
      <c r="AD417" s="3">
        <f>Element_Hydraulics!AE418+5</f>
        <v>5</v>
      </c>
      <c r="AE417" s="3">
        <f>Element_Hydraulics!AF418+5</f>
        <v>5</v>
      </c>
      <c r="AF417" s="3">
        <f>Element_Hydraulics!AG418+5</f>
        <v>5</v>
      </c>
      <c r="AG417" s="3">
        <f>Element_Hydraulics!AH418+5</f>
        <v>5</v>
      </c>
      <c r="AH417" s="3">
        <f>Element_Hydraulics!AI418+5</f>
        <v>5</v>
      </c>
      <c r="AI417" s="3">
        <f>Element_Hydraulics!AJ418+5</f>
        <v>5</v>
      </c>
      <c r="AJ417" s="3">
        <f>Element_Hydraulics!AK418+5</f>
        <v>5</v>
      </c>
      <c r="AK417" s="3">
        <f>Element_Hydraulics!AL418+5</f>
        <v>5</v>
      </c>
      <c r="AL417" s="3">
        <f>Element_Hydraulics!AM418+8.5</f>
        <v>8.5</v>
      </c>
      <c r="AM417" s="3">
        <f>Element_Hydraulics!AN418+8.5</f>
        <v>8.5</v>
      </c>
      <c r="AN417" s="3">
        <f>Element_Hydraulics!AO418+8.5</f>
        <v>8.5</v>
      </c>
      <c r="AO417" s="3">
        <f>Element_Hydraulics!AP418+8.5</f>
        <v>8.5</v>
      </c>
      <c r="AP417" s="3">
        <f>Element_Hydraulics!AQ418+8.5</f>
        <v>8.5</v>
      </c>
      <c r="AQ417" s="3">
        <f>Element_Hydraulics!AR418+8.5</f>
        <v>8.5</v>
      </c>
      <c r="AR417" s="3">
        <f>Element_Hydraulics!AS418+8.5</f>
        <v>8.5</v>
      </c>
      <c r="AS417" s="3">
        <f>Element_Hydraulics!AT418+8.5</f>
        <v>8.5</v>
      </c>
      <c r="AT417" s="3">
        <f>Element_Hydraulics!AU418+8.5</f>
        <v>8.5</v>
      </c>
      <c r="AU417" s="3">
        <f>Element_Hydraulics!AV418+8.5</f>
        <v>8.5</v>
      </c>
      <c r="AV417" s="3">
        <f>Element_Hydraulics!AW418+8.5</f>
        <v>8.5</v>
      </c>
      <c r="AW417" s="3">
        <f>Element_Hydraulics!AX418+8.5</f>
        <v>8.5</v>
      </c>
      <c r="AX417" s="3">
        <f>Element_Hydraulics!AY418+8.5</f>
        <v>8.5</v>
      </c>
      <c r="AY417" s="3">
        <f>Element_Hydraulics!AZ418+8.5</f>
        <v>8.5</v>
      </c>
      <c r="AZ417" s="3">
        <f>Element_Hydraulics!BA418+8.5</f>
        <v>8.5</v>
      </c>
      <c r="BA417" s="3">
        <f>Element_Hydraulics!BB418+8.5</f>
        <v>8.5</v>
      </c>
      <c r="BB417" s="3">
        <f>Element_Hydraulics!BC418+8.5</f>
        <v>8.5</v>
      </c>
      <c r="BC417" s="3">
        <f>Element_Hydraulics!BD418+8.5</f>
        <v>8.5</v>
      </c>
      <c r="BD417" s="3">
        <f>Element_Hydraulics!BE418+8.5</f>
        <v>8.5</v>
      </c>
      <c r="BE417" s="3">
        <f>Element_Hydraulics!BF418+8.5</f>
        <v>8.5</v>
      </c>
    </row>
    <row r="418" spans="1:57">
      <c r="A418" s="3" t="s">
        <v>451</v>
      </c>
      <c r="B418" s="3">
        <f>Element_Hydraulics!C419+8.5</f>
        <v>8.5</v>
      </c>
      <c r="C418" s="3">
        <f>Element_Hydraulics!D419+8.5</f>
        <v>8.5</v>
      </c>
      <c r="D418" s="3">
        <f>Element_Hydraulics!E419+8.5</f>
        <v>8.5</v>
      </c>
      <c r="E418" s="3">
        <f>Element_Hydraulics!F419+8.5</f>
        <v>8.5</v>
      </c>
      <c r="F418" s="3">
        <f>Element_Hydraulics!G419+8.5</f>
        <v>8.5</v>
      </c>
      <c r="G418" s="3">
        <f>Element_Hydraulics!H419+8.5</f>
        <v>8.5</v>
      </c>
      <c r="H418" s="3">
        <f>Element_Hydraulics!I419+8.5</f>
        <v>8.5</v>
      </c>
      <c r="I418" s="3">
        <f>Element_Hydraulics!J419+8.5</f>
        <v>8.5</v>
      </c>
      <c r="J418" s="3">
        <f>Element_Hydraulics!K419+8.5</f>
        <v>8.5</v>
      </c>
      <c r="K418" s="3">
        <f>Element_Hydraulics!L419+8.5</f>
        <v>8.5</v>
      </c>
      <c r="L418" s="3">
        <f>Element_Hydraulics!M419+8.5</f>
        <v>8.5</v>
      </c>
      <c r="M418" s="3">
        <f>Element_Hydraulics!N419+8.5</f>
        <v>8.5</v>
      </c>
      <c r="N418" s="3">
        <f>Element_Hydraulics!O419+8.5</f>
        <v>8.5</v>
      </c>
      <c r="O418" s="3">
        <f>Element_Hydraulics!P419+8.5</f>
        <v>8.5</v>
      </c>
      <c r="P418" s="3">
        <f>Element_Hydraulics!Q419+8.5</f>
        <v>8.5</v>
      </c>
      <c r="Q418" s="3">
        <f>Element_Hydraulics!R419+8.5</f>
        <v>8.5</v>
      </c>
      <c r="R418" s="3">
        <f>Element_Hydraulics!S419+8.5</f>
        <v>8.5</v>
      </c>
      <c r="S418" s="3">
        <f>Element_Hydraulics!T419+8.5</f>
        <v>8.5</v>
      </c>
      <c r="T418" s="3">
        <f>Element_Hydraulics!U419+8.5</f>
        <v>8.5</v>
      </c>
      <c r="U418" s="3">
        <f>Element_Hydraulics!V419+8.5</f>
        <v>8.5</v>
      </c>
      <c r="V418" s="3">
        <f>Element_Hydraulics!W419+5</f>
        <v>5</v>
      </c>
      <c r="W418" s="3">
        <f>Element_Hydraulics!X419+5</f>
        <v>5</v>
      </c>
      <c r="X418" s="3">
        <f>Element_Hydraulics!Y419+5</f>
        <v>5</v>
      </c>
      <c r="Y418" s="3">
        <f>Element_Hydraulics!Z419+5</f>
        <v>5</v>
      </c>
      <c r="Z418" s="3">
        <f>Element_Hydraulics!AA419+5</f>
        <v>5</v>
      </c>
      <c r="AA418" s="3">
        <f>Element_Hydraulics!AB419+5</f>
        <v>5</v>
      </c>
      <c r="AB418" s="3">
        <f>Element_Hydraulics!AC419+5</f>
        <v>5</v>
      </c>
      <c r="AC418" s="3">
        <f>Element_Hydraulics!AD419+5</f>
        <v>5</v>
      </c>
      <c r="AD418" s="3">
        <f>Element_Hydraulics!AE419+5</f>
        <v>5</v>
      </c>
      <c r="AE418" s="3">
        <f>Element_Hydraulics!AF419+5</f>
        <v>5</v>
      </c>
      <c r="AF418" s="3">
        <f>Element_Hydraulics!AG419+5</f>
        <v>5</v>
      </c>
      <c r="AG418" s="3">
        <f>Element_Hydraulics!AH419+5</f>
        <v>5</v>
      </c>
      <c r="AH418" s="3">
        <f>Element_Hydraulics!AI419+5</f>
        <v>5</v>
      </c>
      <c r="AI418" s="3">
        <f>Element_Hydraulics!AJ419+5</f>
        <v>5</v>
      </c>
      <c r="AJ418" s="3">
        <f>Element_Hydraulics!AK419+5</f>
        <v>5</v>
      </c>
      <c r="AK418" s="3">
        <f>Element_Hydraulics!AL419+5</f>
        <v>5</v>
      </c>
      <c r="AL418" s="3">
        <f>Element_Hydraulics!AM419+8.5</f>
        <v>8.5</v>
      </c>
      <c r="AM418" s="3">
        <f>Element_Hydraulics!AN419+8.5</f>
        <v>8.5</v>
      </c>
      <c r="AN418" s="3">
        <f>Element_Hydraulics!AO419+8.5</f>
        <v>8.5</v>
      </c>
      <c r="AO418" s="3">
        <f>Element_Hydraulics!AP419+8.5</f>
        <v>8.5</v>
      </c>
      <c r="AP418" s="3">
        <f>Element_Hydraulics!AQ419+8.5</f>
        <v>8.5</v>
      </c>
      <c r="AQ418" s="3">
        <f>Element_Hydraulics!AR419+8.5</f>
        <v>8.5</v>
      </c>
      <c r="AR418" s="3">
        <f>Element_Hydraulics!AS419+8.5</f>
        <v>8.5</v>
      </c>
      <c r="AS418" s="3">
        <f>Element_Hydraulics!AT419+8.5</f>
        <v>8.5</v>
      </c>
      <c r="AT418" s="3">
        <f>Element_Hydraulics!AU419+8.5</f>
        <v>8.5</v>
      </c>
      <c r="AU418" s="3">
        <f>Element_Hydraulics!AV419+8.5</f>
        <v>8.5</v>
      </c>
      <c r="AV418" s="3">
        <f>Element_Hydraulics!AW419+8.5</f>
        <v>8.5</v>
      </c>
      <c r="AW418" s="3">
        <f>Element_Hydraulics!AX419+8.5</f>
        <v>8.5</v>
      </c>
      <c r="AX418" s="3">
        <f>Element_Hydraulics!AY419+8.5</f>
        <v>8.5</v>
      </c>
      <c r="AY418" s="3">
        <f>Element_Hydraulics!AZ419+8.5</f>
        <v>8.5</v>
      </c>
      <c r="AZ418" s="3">
        <f>Element_Hydraulics!BA419+8.5</f>
        <v>8.5</v>
      </c>
      <c r="BA418" s="3">
        <f>Element_Hydraulics!BB419+8.5</f>
        <v>8.5</v>
      </c>
      <c r="BB418" s="3">
        <f>Element_Hydraulics!BC419+8.5</f>
        <v>8.5</v>
      </c>
      <c r="BC418" s="3">
        <f>Element_Hydraulics!BD419+8.5</f>
        <v>8.5</v>
      </c>
      <c r="BD418" s="3">
        <f>Element_Hydraulics!BE419+8.5</f>
        <v>8.5</v>
      </c>
      <c r="BE418" s="3">
        <f>Element_Hydraulics!BF419+8.5</f>
        <v>8.5</v>
      </c>
    </row>
    <row r="419" spans="1:57">
      <c r="A419" s="3" t="s">
        <v>452</v>
      </c>
      <c r="B419" s="3">
        <f>Element_Hydraulics!C420+8.5</f>
        <v>8.5</v>
      </c>
      <c r="C419" s="3">
        <f>Element_Hydraulics!D420+8.5</f>
        <v>8.5</v>
      </c>
      <c r="D419" s="3">
        <f>Element_Hydraulics!E420+8.5</f>
        <v>8.5</v>
      </c>
      <c r="E419" s="3">
        <f>Element_Hydraulics!F420+8.5</f>
        <v>8.5</v>
      </c>
      <c r="F419" s="3">
        <f>Element_Hydraulics!G420+8.5</f>
        <v>8.5</v>
      </c>
      <c r="G419" s="3">
        <f>Element_Hydraulics!H420+8.5</f>
        <v>8.5</v>
      </c>
      <c r="H419" s="3">
        <f>Element_Hydraulics!I420+8.5</f>
        <v>8.5</v>
      </c>
      <c r="I419" s="3">
        <f>Element_Hydraulics!J420+8.5</f>
        <v>8.5</v>
      </c>
      <c r="J419" s="3">
        <f>Element_Hydraulics!K420+8.5</f>
        <v>8.5</v>
      </c>
      <c r="K419" s="3">
        <f>Element_Hydraulics!L420+8.5</f>
        <v>8.5</v>
      </c>
      <c r="L419" s="3">
        <f>Element_Hydraulics!M420+8.5</f>
        <v>8.5</v>
      </c>
      <c r="M419" s="3">
        <f>Element_Hydraulics!N420+8.5</f>
        <v>8.5</v>
      </c>
      <c r="N419" s="3">
        <f>Element_Hydraulics!O420+8.5</f>
        <v>8.5</v>
      </c>
      <c r="O419" s="3">
        <f>Element_Hydraulics!P420+8.5</f>
        <v>8.5</v>
      </c>
      <c r="P419" s="3">
        <f>Element_Hydraulics!Q420+8.5</f>
        <v>8.5</v>
      </c>
      <c r="Q419" s="3">
        <f>Element_Hydraulics!R420+8.5</f>
        <v>8.5</v>
      </c>
      <c r="R419" s="3">
        <f>Element_Hydraulics!S420+8.5</f>
        <v>8.5</v>
      </c>
      <c r="S419" s="3">
        <f>Element_Hydraulics!T420+8.5</f>
        <v>8.5</v>
      </c>
      <c r="T419" s="3">
        <f>Element_Hydraulics!U420+8.5</f>
        <v>8.5</v>
      </c>
      <c r="U419" s="3">
        <f>Element_Hydraulics!V420+8.5</f>
        <v>8.5</v>
      </c>
      <c r="V419" s="3">
        <f>Element_Hydraulics!W420+5</f>
        <v>5</v>
      </c>
      <c r="W419" s="3">
        <f>Element_Hydraulics!X420+5</f>
        <v>5</v>
      </c>
      <c r="X419" s="3">
        <f>Element_Hydraulics!Y420+5</f>
        <v>5</v>
      </c>
      <c r="Y419" s="3">
        <f>Element_Hydraulics!Z420+5</f>
        <v>5</v>
      </c>
      <c r="Z419" s="3">
        <f>Element_Hydraulics!AA420+5</f>
        <v>5</v>
      </c>
      <c r="AA419" s="3">
        <f>Element_Hydraulics!AB420+5</f>
        <v>5</v>
      </c>
      <c r="AB419" s="3">
        <f>Element_Hydraulics!AC420+5</f>
        <v>5</v>
      </c>
      <c r="AC419" s="3">
        <f>Element_Hydraulics!AD420+5</f>
        <v>5</v>
      </c>
      <c r="AD419" s="3">
        <f>Element_Hydraulics!AE420+5</f>
        <v>5</v>
      </c>
      <c r="AE419" s="3">
        <f>Element_Hydraulics!AF420+5</f>
        <v>5</v>
      </c>
      <c r="AF419" s="3">
        <f>Element_Hydraulics!AG420+5</f>
        <v>5</v>
      </c>
      <c r="AG419" s="3">
        <f>Element_Hydraulics!AH420+5</f>
        <v>5</v>
      </c>
      <c r="AH419" s="3">
        <f>Element_Hydraulics!AI420+5</f>
        <v>5</v>
      </c>
      <c r="AI419" s="3">
        <f>Element_Hydraulics!AJ420+5</f>
        <v>5</v>
      </c>
      <c r="AJ419" s="3">
        <f>Element_Hydraulics!AK420+5</f>
        <v>5</v>
      </c>
      <c r="AK419" s="3">
        <f>Element_Hydraulics!AL420+5</f>
        <v>5</v>
      </c>
      <c r="AL419" s="3">
        <f>Element_Hydraulics!AM420+8.5</f>
        <v>8.5</v>
      </c>
      <c r="AM419" s="3">
        <f>Element_Hydraulics!AN420+8.5</f>
        <v>8.5</v>
      </c>
      <c r="AN419" s="3">
        <f>Element_Hydraulics!AO420+8.5</f>
        <v>8.5</v>
      </c>
      <c r="AO419" s="3">
        <f>Element_Hydraulics!AP420+8.5</f>
        <v>8.5</v>
      </c>
      <c r="AP419" s="3">
        <f>Element_Hydraulics!AQ420+8.5</f>
        <v>8.5</v>
      </c>
      <c r="AQ419" s="3">
        <f>Element_Hydraulics!AR420+8.5</f>
        <v>8.5</v>
      </c>
      <c r="AR419" s="3">
        <f>Element_Hydraulics!AS420+8.5</f>
        <v>8.5</v>
      </c>
      <c r="AS419" s="3">
        <f>Element_Hydraulics!AT420+8.5</f>
        <v>8.5</v>
      </c>
      <c r="AT419" s="3">
        <f>Element_Hydraulics!AU420+8.5</f>
        <v>8.5</v>
      </c>
      <c r="AU419" s="3">
        <f>Element_Hydraulics!AV420+8.5</f>
        <v>8.5</v>
      </c>
      <c r="AV419" s="3">
        <f>Element_Hydraulics!AW420+8.5</f>
        <v>8.5</v>
      </c>
      <c r="AW419" s="3">
        <f>Element_Hydraulics!AX420+8.5</f>
        <v>8.5</v>
      </c>
      <c r="AX419" s="3">
        <f>Element_Hydraulics!AY420+8.5</f>
        <v>8.5</v>
      </c>
      <c r="AY419" s="3">
        <f>Element_Hydraulics!AZ420+8.5</f>
        <v>8.5</v>
      </c>
      <c r="AZ419" s="3">
        <f>Element_Hydraulics!BA420+8.5</f>
        <v>8.5</v>
      </c>
      <c r="BA419" s="3">
        <f>Element_Hydraulics!BB420+8.5</f>
        <v>8.5</v>
      </c>
      <c r="BB419" s="3">
        <f>Element_Hydraulics!BC420+8.5</f>
        <v>8.5</v>
      </c>
      <c r="BC419" s="3">
        <f>Element_Hydraulics!BD420+8.5</f>
        <v>8.5</v>
      </c>
      <c r="BD419" s="3">
        <f>Element_Hydraulics!BE420+8.5</f>
        <v>8.5</v>
      </c>
      <c r="BE419" s="3">
        <f>Element_Hydraulics!BF420+8.5</f>
        <v>8.5</v>
      </c>
    </row>
    <row r="420" spans="1:57">
      <c r="A420" s="3" t="s">
        <v>453</v>
      </c>
      <c r="B420" s="3">
        <f>Element_Hydraulics!C421+8.5</f>
        <v>8.5</v>
      </c>
      <c r="C420" s="3">
        <f>Element_Hydraulics!D421+8.5</f>
        <v>8.5</v>
      </c>
      <c r="D420" s="3">
        <f>Element_Hydraulics!E421+8.5</f>
        <v>8.5</v>
      </c>
      <c r="E420" s="3">
        <f>Element_Hydraulics!F421+8.5</f>
        <v>8.5</v>
      </c>
      <c r="F420" s="3">
        <f>Element_Hydraulics!G421+8.5</f>
        <v>8.5</v>
      </c>
      <c r="G420" s="3">
        <f>Element_Hydraulics!H421+8.5</f>
        <v>8.5</v>
      </c>
      <c r="H420" s="3">
        <f>Element_Hydraulics!I421+8.5</f>
        <v>8.5</v>
      </c>
      <c r="I420" s="3">
        <f>Element_Hydraulics!J421+8.5</f>
        <v>8.5</v>
      </c>
      <c r="J420" s="3">
        <f>Element_Hydraulics!K421+8.5</f>
        <v>8.5</v>
      </c>
      <c r="K420" s="3">
        <f>Element_Hydraulics!L421+8.5</f>
        <v>8.5</v>
      </c>
      <c r="L420" s="3">
        <f>Element_Hydraulics!M421+8.5</f>
        <v>8.5</v>
      </c>
      <c r="M420" s="3">
        <f>Element_Hydraulics!N421+8.5</f>
        <v>8.5</v>
      </c>
      <c r="N420" s="3">
        <f>Element_Hydraulics!O421+8.5</f>
        <v>8.5</v>
      </c>
      <c r="O420" s="3">
        <f>Element_Hydraulics!P421+8.5</f>
        <v>8.5</v>
      </c>
      <c r="P420" s="3">
        <f>Element_Hydraulics!Q421+8.5</f>
        <v>8.5</v>
      </c>
      <c r="Q420" s="3">
        <f>Element_Hydraulics!R421+8.5</f>
        <v>8.5</v>
      </c>
      <c r="R420" s="3">
        <f>Element_Hydraulics!S421+8.5</f>
        <v>8.5</v>
      </c>
      <c r="S420" s="3">
        <f>Element_Hydraulics!T421+8.5</f>
        <v>8.5</v>
      </c>
      <c r="T420" s="3">
        <f>Element_Hydraulics!U421+8.5</f>
        <v>8.5</v>
      </c>
      <c r="U420" s="3">
        <f>Element_Hydraulics!V421+8.5</f>
        <v>8.5</v>
      </c>
      <c r="V420" s="3">
        <f>Element_Hydraulics!W421+5</f>
        <v>5</v>
      </c>
      <c r="W420" s="3">
        <f>Element_Hydraulics!X421+5</f>
        <v>5</v>
      </c>
      <c r="X420" s="3">
        <f>Element_Hydraulics!Y421+5</f>
        <v>5</v>
      </c>
      <c r="Y420" s="3">
        <f>Element_Hydraulics!Z421+5</f>
        <v>5</v>
      </c>
      <c r="Z420" s="3">
        <f>Element_Hydraulics!AA421+5</f>
        <v>5</v>
      </c>
      <c r="AA420" s="3">
        <f>Element_Hydraulics!AB421+5</f>
        <v>5</v>
      </c>
      <c r="AB420" s="3">
        <f>Element_Hydraulics!AC421+5</f>
        <v>5</v>
      </c>
      <c r="AC420" s="3">
        <f>Element_Hydraulics!AD421+5</f>
        <v>5</v>
      </c>
      <c r="AD420" s="3">
        <f>Element_Hydraulics!AE421+5</f>
        <v>5</v>
      </c>
      <c r="AE420" s="3">
        <f>Element_Hydraulics!AF421+5</f>
        <v>5</v>
      </c>
      <c r="AF420" s="3">
        <f>Element_Hydraulics!AG421+5</f>
        <v>5</v>
      </c>
      <c r="AG420" s="3">
        <f>Element_Hydraulics!AH421+5</f>
        <v>5</v>
      </c>
      <c r="AH420" s="3">
        <f>Element_Hydraulics!AI421+5</f>
        <v>5</v>
      </c>
      <c r="AI420" s="3">
        <f>Element_Hydraulics!AJ421+5</f>
        <v>5</v>
      </c>
      <c r="AJ420" s="3">
        <f>Element_Hydraulics!AK421+5</f>
        <v>5</v>
      </c>
      <c r="AK420" s="3">
        <f>Element_Hydraulics!AL421+5</f>
        <v>5</v>
      </c>
      <c r="AL420" s="3">
        <f>Element_Hydraulics!AM421+8.5</f>
        <v>8.5</v>
      </c>
      <c r="AM420" s="3">
        <f>Element_Hydraulics!AN421+8.5</f>
        <v>8.5</v>
      </c>
      <c r="AN420" s="3">
        <f>Element_Hydraulics!AO421+8.5</f>
        <v>8.5</v>
      </c>
      <c r="AO420" s="3">
        <f>Element_Hydraulics!AP421+8.5</f>
        <v>8.5</v>
      </c>
      <c r="AP420" s="3">
        <f>Element_Hydraulics!AQ421+8.5</f>
        <v>8.5</v>
      </c>
      <c r="AQ420" s="3">
        <f>Element_Hydraulics!AR421+8.5</f>
        <v>8.5</v>
      </c>
      <c r="AR420" s="3">
        <f>Element_Hydraulics!AS421+8.5</f>
        <v>8.5</v>
      </c>
      <c r="AS420" s="3">
        <f>Element_Hydraulics!AT421+8.5</f>
        <v>8.5</v>
      </c>
      <c r="AT420" s="3">
        <f>Element_Hydraulics!AU421+8.5</f>
        <v>8.5</v>
      </c>
      <c r="AU420" s="3">
        <f>Element_Hydraulics!AV421+8.5</f>
        <v>8.5</v>
      </c>
      <c r="AV420" s="3">
        <f>Element_Hydraulics!AW421+8.5</f>
        <v>8.5</v>
      </c>
      <c r="AW420" s="3">
        <f>Element_Hydraulics!AX421+8.5</f>
        <v>8.5</v>
      </c>
      <c r="AX420" s="3">
        <f>Element_Hydraulics!AY421+8.5</f>
        <v>8.5</v>
      </c>
      <c r="AY420" s="3">
        <f>Element_Hydraulics!AZ421+8.5</f>
        <v>8.5</v>
      </c>
      <c r="AZ420" s="3">
        <f>Element_Hydraulics!BA421+8.5</f>
        <v>8.5</v>
      </c>
      <c r="BA420" s="3">
        <f>Element_Hydraulics!BB421+8.5</f>
        <v>8.5</v>
      </c>
      <c r="BB420" s="3">
        <f>Element_Hydraulics!BC421+8.5</f>
        <v>8.5</v>
      </c>
      <c r="BC420" s="3">
        <f>Element_Hydraulics!BD421+8.5</f>
        <v>8.5</v>
      </c>
      <c r="BD420" s="3">
        <f>Element_Hydraulics!BE421+8.5</f>
        <v>8.5</v>
      </c>
      <c r="BE420" s="3">
        <f>Element_Hydraulics!BF421+8.5</f>
        <v>8.5</v>
      </c>
    </row>
    <row r="421" spans="1:57">
      <c r="A421" s="3" t="s">
        <v>454</v>
      </c>
      <c r="B421" s="3">
        <f>Element_Hydraulics!C422+8.5</f>
        <v>8.5</v>
      </c>
      <c r="C421" s="3">
        <f>Element_Hydraulics!D422+8.5</f>
        <v>8.5</v>
      </c>
      <c r="D421" s="3">
        <f>Element_Hydraulics!E422+8.5</f>
        <v>8.5</v>
      </c>
      <c r="E421" s="3">
        <f>Element_Hydraulics!F422+8.5</f>
        <v>8.5</v>
      </c>
      <c r="F421" s="3">
        <f>Element_Hydraulics!G422+8.5</f>
        <v>8.5</v>
      </c>
      <c r="G421" s="3">
        <f>Element_Hydraulics!H422+8.5</f>
        <v>8.5</v>
      </c>
      <c r="H421" s="3">
        <f>Element_Hydraulics!I422+8.5</f>
        <v>8.5</v>
      </c>
      <c r="I421" s="3">
        <f>Element_Hydraulics!J422+8.5</f>
        <v>8.5</v>
      </c>
      <c r="J421" s="3">
        <f>Element_Hydraulics!K422+8.5</f>
        <v>8.5</v>
      </c>
      <c r="K421" s="3">
        <f>Element_Hydraulics!L422+8.5</f>
        <v>8.5</v>
      </c>
      <c r="L421" s="3">
        <f>Element_Hydraulics!M422+8.5</f>
        <v>8.5</v>
      </c>
      <c r="M421" s="3">
        <f>Element_Hydraulics!N422+8.5</f>
        <v>8.5</v>
      </c>
      <c r="N421" s="3">
        <f>Element_Hydraulics!O422+8.5</f>
        <v>8.5</v>
      </c>
      <c r="O421" s="3">
        <f>Element_Hydraulics!P422+8.5</f>
        <v>8.5</v>
      </c>
      <c r="P421" s="3">
        <f>Element_Hydraulics!Q422+8.5</f>
        <v>8.5</v>
      </c>
      <c r="Q421" s="3">
        <f>Element_Hydraulics!R422+8.5</f>
        <v>8.5</v>
      </c>
      <c r="R421" s="3">
        <f>Element_Hydraulics!S422+8.5</f>
        <v>8.5</v>
      </c>
      <c r="S421" s="3">
        <f>Element_Hydraulics!T422+8.5</f>
        <v>8.5</v>
      </c>
      <c r="T421" s="3">
        <f>Element_Hydraulics!U422+8.5</f>
        <v>8.5</v>
      </c>
      <c r="U421" s="3">
        <f>Element_Hydraulics!V422+8.5</f>
        <v>8.5</v>
      </c>
      <c r="V421" s="3">
        <f>Element_Hydraulics!W422+5</f>
        <v>5</v>
      </c>
      <c r="W421" s="3">
        <f>Element_Hydraulics!X422+5</f>
        <v>5</v>
      </c>
      <c r="X421" s="3">
        <f>Element_Hydraulics!Y422+5</f>
        <v>5</v>
      </c>
      <c r="Y421" s="3">
        <f>Element_Hydraulics!Z422+5</f>
        <v>5</v>
      </c>
      <c r="Z421" s="3">
        <f>Element_Hydraulics!AA422+5</f>
        <v>5</v>
      </c>
      <c r="AA421" s="3">
        <f>Element_Hydraulics!AB422+5</f>
        <v>5</v>
      </c>
      <c r="AB421" s="3">
        <f>Element_Hydraulics!AC422+5</f>
        <v>5</v>
      </c>
      <c r="AC421" s="3">
        <f>Element_Hydraulics!AD422+5</f>
        <v>5</v>
      </c>
      <c r="AD421" s="3">
        <f>Element_Hydraulics!AE422+5</f>
        <v>5</v>
      </c>
      <c r="AE421" s="3">
        <f>Element_Hydraulics!AF422+5</f>
        <v>5</v>
      </c>
      <c r="AF421" s="3">
        <f>Element_Hydraulics!AG422+5</f>
        <v>5</v>
      </c>
      <c r="AG421" s="3">
        <f>Element_Hydraulics!AH422+5</f>
        <v>5</v>
      </c>
      <c r="AH421" s="3">
        <f>Element_Hydraulics!AI422+5</f>
        <v>5</v>
      </c>
      <c r="AI421" s="3">
        <f>Element_Hydraulics!AJ422+5</f>
        <v>5</v>
      </c>
      <c r="AJ421" s="3">
        <f>Element_Hydraulics!AK422+5</f>
        <v>5</v>
      </c>
      <c r="AK421" s="3">
        <f>Element_Hydraulics!AL422+5</f>
        <v>5</v>
      </c>
      <c r="AL421" s="3">
        <f>Element_Hydraulics!AM422+8.5</f>
        <v>8.5</v>
      </c>
      <c r="AM421" s="3">
        <f>Element_Hydraulics!AN422+8.5</f>
        <v>8.5</v>
      </c>
      <c r="AN421" s="3">
        <f>Element_Hydraulics!AO422+8.5</f>
        <v>8.5</v>
      </c>
      <c r="AO421" s="3">
        <f>Element_Hydraulics!AP422+8.5</f>
        <v>8.5</v>
      </c>
      <c r="AP421" s="3">
        <f>Element_Hydraulics!AQ422+8.5</f>
        <v>8.5</v>
      </c>
      <c r="AQ421" s="3">
        <f>Element_Hydraulics!AR422+8.5</f>
        <v>8.5</v>
      </c>
      <c r="AR421" s="3">
        <f>Element_Hydraulics!AS422+8.5</f>
        <v>8.5</v>
      </c>
      <c r="AS421" s="3">
        <f>Element_Hydraulics!AT422+8.5</f>
        <v>8.5</v>
      </c>
      <c r="AT421" s="3">
        <f>Element_Hydraulics!AU422+8.5</f>
        <v>8.5</v>
      </c>
      <c r="AU421" s="3">
        <f>Element_Hydraulics!AV422+8.5</f>
        <v>8.5</v>
      </c>
      <c r="AV421" s="3">
        <f>Element_Hydraulics!AW422+8.5</f>
        <v>8.5</v>
      </c>
      <c r="AW421" s="3">
        <f>Element_Hydraulics!AX422+8.5</f>
        <v>8.5</v>
      </c>
      <c r="AX421" s="3">
        <f>Element_Hydraulics!AY422+8.5</f>
        <v>8.5</v>
      </c>
      <c r="AY421" s="3">
        <f>Element_Hydraulics!AZ422+8.5</f>
        <v>8.5</v>
      </c>
      <c r="AZ421" s="3">
        <f>Element_Hydraulics!BA422+8.5</f>
        <v>8.5</v>
      </c>
      <c r="BA421" s="3">
        <f>Element_Hydraulics!BB422+8.5</f>
        <v>8.5</v>
      </c>
      <c r="BB421" s="3">
        <f>Element_Hydraulics!BC422+8.5</f>
        <v>8.5</v>
      </c>
      <c r="BC421" s="3">
        <f>Element_Hydraulics!BD422+8.5</f>
        <v>8.5</v>
      </c>
      <c r="BD421" s="3">
        <f>Element_Hydraulics!BE422+8.5</f>
        <v>8.5</v>
      </c>
      <c r="BE421" s="3">
        <f>Element_Hydraulics!BF422+8.5</f>
        <v>8.5</v>
      </c>
    </row>
    <row r="422" spans="1:57">
      <c r="A422" s="3" t="s">
        <v>455</v>
      </c>
      <c r="B422" s="3">
        <f>Element_Hydraulics!C423+8.5</f>
        <v>8.5</v>
      </c>
      <c r="C422" s="3">
        <f>Element_Hydraulics!D423+8.5</f>
        <v>8.5</v>
      </c>
      <c r="D422" s="3">
        <f>Element_Hydraulics!E423+8.5</f>
        <v>8.5</v>
      </c>
      <c r="E422" s="3">
        <f>Element_Hydraulics!F423+8.5</f>
        <v>8.5</v>
      </c>
      <c r="F422" s="3">
        <f>Element_Hydraulics!G423+8.5</f>
        <v>8.5</v>
      </c>
      <c r="G422" s="3">
        <f>Element_Hydraulics!H423+8.5</f>
        <v>8.5</v>
      </c>
      <c r="H422" s="3">
        <f>Element_Hydraulics!I423+8.5</f>
        <v>8.5</v>
      </c>
      <c r="I422" s="3">
        <f>Element_Hydraulics!J423+8.5</f>
        <v>8.5</v>
      </c>
      <c r="J422" s="3">
        <f>Element_Hydraulics!K423+8.5</f>
        <v>8.5</v>
      </c>
      <c r="K422" s="3">
        <f>Element_Hydraulics!L423+8.5</f>
        <v>8.5</v>
      </c>
      <c r="L422" s="3">
        <f>Element_Hydraulics!M423+8.5</f>
        <v>8.5</v>
      </c>
      <c r="M422" s="3">
        <f>Element_Hydraulics!N423+8.5</f>
        <v>8.5</v>
      </c>
      <c r="N422" s="3">
        <f>Element_Hydraulics!O423+8.5</f>
        <v>8.5</v>
      </c>
      <c r="O422" s="3">
        <f>Element_Hydraulics!P423+8.5</f>
        <v>8.5</v>
      </c>
      <c r="P422" s="3">
        <f>Element_Hydraulics!Q423+8.5</f>
        <v>8.5</v>
      </c>
      <c r="Q422" s="3">
        <f>Element_Hydraulics!R423+8.5</f>
        <v>8.5</v>
      </c>
      <c r="R422" s="3">
        <f>Element_Hydraulics!S423+8.5</f>
        <v>8.5</v>
      </c>
      <c r="S422" s="3">
        <f>Element_Hydraulics!T423+8.5</f>
        <v>8.5</v>
      </c>
      <c r="T422" s="3">
        <f>Element_Hydraulics!U423+8.5</f>
        <v>8.5</v>
      </c>
      <c r="U422" s="3">
        <f>Element_Hydraulics!V423+8.5</f>
        <v>8.5</v>
      </c>
      <c r="V422" s="3">
        <f>Element_Hydraulics!W423+5</f>
        <v>5</v>
      </c>
      <c r="W422" s="3">
        <f>Element_Hydraulics!X423+5</f>
        <v>5</v>
      </c>
      <c r="X422" s="3">
        <f>Element_Hydraulics!Y423+5</f>
        <v>5</v>
      </c>
      <c r="Y422" s="3">
        <f>Element_Hydraulics!Z423+5</f>
        <v>5</v>
      </c>
      <c r="Z422" s="3">
        <f>Element_Hydraulics!AA423+5</f>
        <v>5</v>
      </c>
      <c r="AA422" s="3">
        <f>Element_Hydraulics!AB423+5</f>
        <v>5</v>
      </c>
      <c r="AB422" s="3">
        <f>Element_Hydraulics!AC423+5</f>
        <v>5</v>
      </c>
      <c r="AC422" s="3">
        <f>Element_Hydraulics!AD423+5</f>
        <v>5</v>
      </c>
      <c r="AD422" s="3">
        <f>Element_Hydraulics!AE423+5</f>
        <v>5</v>
      </c>
      <c r="AE422" s="3">
        <f>Element_Hydraulics!AF423+5</f>
        <v>5</v>
      </c>
      <c r="AF422" s="3">
        <f>Element_Hydraulics!AG423+5</f>
        <v>5</v>
      </c>
      <c r="AG422" s="3">
        <f>Element_Hydraulics!AH423+5</f>
        <v>5</v>
      </c>
      <c r="AH422" s="3">
        <f>Element_Hydraulics!AI423+5</f>
        <v>5</v>
      </c>
      <c r="AI422" s="3">
        <f>Element_Hydraulics!AJ423+5</f>
        <v>5</v>
      </c>
      <c r="AJ422" s="3">
        <f>Element_Hydraulics!AK423+5</f>
        <v>5</v>
      </c>
      <c r="AK422" s="3">
        <f>Element_Hydraulics!AL423+5</f>
        <v>5</v>
      </c>
      <c r="AL422" s="3">
        <f>Element_Hydraulics!AM423+8.5</f>
        <v>8.5</v>
      </c>
      <c r="AM422" s="3">
        <f>Element_Hydraulics!AN423+8.5</f>
        <v>8.5</v>
      </c>
      <c r="AN422" s="3">
        <f>Element_Hydraulics!AO423+8.5</f>
        <v>8.5</v>
      </c>
      <c r="AO422" s="3">
        <f>Element_Hydraulics!AP423+8.5</f>
        <v>8.5</v>
      </c>
      <c r="AP422" s="3">
        <f>Element_Hydraulics!AQ423+8.5</f>
        <v>8.5</v>
      </c>
      <c r="AQ422" s="3">
        <f>Element_Hydraulics!AR423+8.5</f>
        <v>8.5</v>
      </c>
      <c r="AR422" s="3">
        <f>Element_Hydraulics!AS423+8.5</f>
        <v>8.5</v>
      </c>
      <c r="AS422" s="3">
        <f>Element_Hydraulics!AT423+8.5</f>
        <v>8.5</v>
      </c>
      <c r="AT422" s="3">
        <f>Element_Hydraulics!AU423+8.5</f>
        <v>8.5</v>
      </c>
      <c r="AU422" s="3">
        <f>Element_Hydraulics!AV423+8.5</f>
        <v>8.5</v>
      </c>
      <c r="AV422" s="3">
        <f>Element_Hydraulics!AW423+8.5</f>
        <v>8.5</v>
      </c>
      <c r="AW422" s="3">
        <f>Element_Hydraulics!AX423+8.5</f>
        <v>8.5</v>
      </c>
      <c r="AX422" s="3">
        <f>Element_Hydraulics!AY423+8.5</f>
        <v>8.5</v>
      </c>
      <c r="AY422" s="3">
        <f>Element_Hydraulics!AZ423+8.5</f>
        <v>8.5</v>
      </c>
      <c r="AZ422" s="3">
        <f>Element_Hydraulics!BA423+8.5</f>
        <v>8.5</v>
      </c>
      <c r="BA422" s="3">
        <f>Element_Hydraulics!BB423+8.5</f>
        <v>8.5</v>
      </c>
      <c r="BB422" s="3">
        <f>Element_Hydraulics!BC423+8.5</f>
        <v>8.5</v>
      </c>
      <c r="BC422" s="3">
        <f>Element_Hydraulics!BD423+8.5</f>
        <v>8.5</v>
      </c>
      <c r="BD422" s="3">
        <f>Element_Hydraulics!BE423+8.5</f>
        <v>8.5</v>
      </c>
      <c r="BE422" s="3">
        <f>Element_Hydraulics!BF423+8.5</f>
        <v>8.5</v>
      </c>
    </row>
    <row r="423" spans="1:57">
      <c r="A423" s="3" t="s">
        <v>456</v>
      </c>
      <c r="B423" s="3">
        <f>Element_Hydraulics!C424+8.5</f>
        <v>8.5</v>
      </c>
      <c r="C423" s="3">
        <f>Element_Hydraulics!D424+8.5</f>
        <v>8.5</v>
      </c>
      <c r="D423" s="3">
        <f>Element_Hydraulics!E424+8.5</f>
        <v>8.5</v>
      </c>
      <c r="E423" s="3">
        <f>Element_Hydraulics!F424+8.5</f>
        <v>8.5</v>
      </c>
      <c r="F423" s="3">
        <f>Element_Hydraulics!G424+8.5</f>
        <v>8.5</v>
      </c>
      <c r="G423" s="3">
        <f>Element_Hydraulics!H424+8.5</f>
        <v>8.5</v>
      </c>
      <c r="H423" s="3">
        <f>Element_Hydraulics!I424+8.5</f>
        <v>8.5</v>
      </c>
      <c r="I423" s="3">
        <f>Element_Hydraulics!J424+8.5</f>
        <v>8.5</v>
      </c>
      <c r="J423" s="3">
        <f>Element_Hydraulics!K424+8.5</f>
        <v>8.5</v>
      </c>
      <c r="K423" s="3">
        <f>Element_Hydraulics!L424+8.5</f>
        <v>8.5</v>
      </c>
      <c r="L423" s="3">
        <f>Element_Hydraulics!M424+8.5</f>
        <v>8.5</v>
      </c>
      <c r="M423" s="3">
        <f>Element_Hydraulics!N424+8.5</f>
        <v>8.5</v>
      </c>
      <c r="N423" s="3">
        <f>Element_Hydraulics!O424+8.5</f>
        <v>8.5</v>
      </c>
      <c r="O423" s="3">
        <f>Element_Hydraulics!P424+8.5</f>
        <v>8.5</v>
      </c>
      <c r="P423" s="3">
        <f>Element_Hydraulics!Q424+8.5</f>
        <v>8.5</v>
      </c>
      <c r="Q423" s="3">
        <f>Element_Hydraulics!R424+8.5</f>
        <v>8.5</v>
      </c>
      <c r="R423" s="3">
        <f>Element_Hydraulics!S424+8.5</f>
        <v>8.5</v>
      </c>
      <c r="S423" s="3">
        <f>Element_Hydraulics!T424+8.5</f>
        <v>8.5</v>
      </c>
      <c r="T423" s="3">
        <f>Element_Hydraulics!U424+8.5</f>
        <v>8.5</v>
      </c>
      <c r="U423" s="3">
        <f>Element_Hydraulics!V424+8.5</f>
        <v>8.5</v>
      </c>
      <c r="V423" s="3">
        <f>Element_Hydraulics!W424+5</f>
        <v>5</v>
      </c>
      <c r="W423" s="3">
        <f>Element_Hydraulics!X424+5</f>
        <v>5</v>
      </c>
      <c r="X423" s="3">
        <f>Element_Hydraulics!Y424+5</f>
        <v>5</v>
      </c>
      <c r="Y423" s="3">
        <f>Element_Hydraulics!Z424+5</f>
        <v>5</v>
      </c>
      <c r="Z423" s="3">
        <f>Element_Hydraulics!AA424+5</f>
        <v>5</v>
      </c>
      <c r="AA423" s="3">
        <f>Element_Hydraulics!AB424+5</f>
        <v>5</v>
      </c>
      <c r="AB423" s="3">
        <f>Element_Hydraulics!AC424+5</f>
        <v>5</v>
      </c>
      <c r="AC423" s="3">
        <f>Element_Hydraulics!AD424+5</f>
        <v>5</v>
      </c>
      <c r="AD423" s="3">
        <f>Element_Hydraulics!AE424+5</f>
        <v>5</v>
      </c>
      <c r="AE423" s="3">
        <f>Element_Hydraulics!AF424+5</f>
        <v>5</v>
      </c>
      <c r="AF423" s="3">
        <f>Element_Hydraulics!AG424+5</f>
        <v>5</v>
      </c>
      <c r="AG423" s="3">
        <f>Element_Hydraulics!AH424+5</f>
        <v>5</v>
      </c>
      <c r="AH423" s="3">
        <f>Element_Hydraulics!AI424+5</f>
        <v>5</v>
      </c>
      <c r="AI423" s="3">
        <f>Element_Hydraulics!AJ424+5</f>
        <v>5</v>
      </c>
      <c r="AJ423" s="3">
        <f>Element_Hydraulics!AK424+5</f>
        <v>5</v>
      </c>
      <c r="AK423" s="3">
        <f>Element_Hydraulics!AL424+5</f>
        <v>5</v>
      </c>
      <c r="AL423" s="3">
        <f>Element_Hydraulics!AM424+8.5</f>
        <v>8.5</v>
      </c>
      <c r="AM423" s="3">
        <f>Element_Hydraulics!AN424+8.5</f>
        <v>8.5</v>
      </c>
      <c r="AN423" s="3">
        <f>Element_Hydraulics!AO424+8.5</f>
        <v>8.5</v>
      </c>
      <c r="AO423" s="3">
        <f>Element_Hydraulics!AP424+8.5</f>
        <v>8.5</v>
      </c>
      <c r="AP423" s="3">
        <f>Element_Hydraulics!AQ424+8.5</f>
        <v>8.5</v>
      </c>
      <c r="AQ423" s="3">
        <f>Element_Hydraulics!AR424+8.5</f>
        <v>8.5</v>
      </c>
      <c r="AR423" s="3">
        <f>Element_Hydraulics!AS424+8.5</f>
        <v>8.5</v>
      </c>
      <c r="AS423" s="3">
        <f>Element_Hydraulics!AT424+8.5</f>
        <v>8.5</v>
      </c>
      <c r="AT423" s="3">
        <f>Element_Hydraulics!AU424+8.5</f>
        <v>8.5</v>
      </c>
      <c r="AU423" s="3">
        <f>Element_Hydraulics!AV424+8.5</f>
        <v>8.5</v>
      </c>
      <c r="AV423" s="3">
        <f>Element_Hydraulics!AW424+8.5</f>
        <v>8.5</v>
      </c>
      <c r="AW423" s="3">
        <f>Element_Hydraulics!AX424+8.5</f>
        <v>8.5</v>
      </c>
      <c r="AX423" s="3">
        <f>Element_Hydraulics!AY424+8.5</f>
        <v>8.5</v>
      </c>
      <c r="AY423" s="3">
        <f>Element_Hydraulics!AZ424+8.5</f>
        <v>8.5</v>
      </c>
      <c r="AZ423" s="3">
        <f>Element_Hydraulics!BA424+8.5</f>
        <v>8.5</v>
      </c>
      <c r="BA423" s="3">
        <f>Element_Hydraulics!BB424+8.5</f>
        <v>8.5</v>
      </c>
      <c r="BB423" s="3">
        <f>Element_Hydraulics!BC424+8.5</f>
        <v>8.5</v>
      </c>
      <c r="BC423" s="3">
        <f>Element_Hydraulics!BD424+8.5</f>
        <v>8.5</v>
      </c>
      <c r="BD423" s="3">
        <f>Element_Hydraulics!BE424+8.5</f>
        <v>8.5</v>
      </c>
      <c r="BE423" s="3">
        <f>Element_Hydraulics!BF424+8.5</f>
        <v>8.5</v>
      </c>
    </row>
    <row r="424" spans="1:57">
      <c r="A424" s="3" t="s">
        <v>457</v>
      </c>
      <c r="B424" s="3">
        <f>Element_Hydraulics!C425+8.5</f>
        <v>8.5</v>
      </c>
      <c r="C424" s="3">
        <f>Element_Hydraulics!D425+8.5</f>
        <v>8.5</v>
      </c>
      <c r="D424" s="3">
        <f>Element_Hydraulics!E425+8.5</f>
        <v>8.5</v>
      </c>
      <c r="E424" s="3">
        <f>Element_Hydraulics!F425+8.5</f>
        <v>8.5</v>
      </c>
      <c r="F424" s="3">
        <f>Element_Hydraulics!G425+8.5</f>
        <v>8.5</v>
      </c>
      <c r="G424" s="3">
        <f>Element_Hydraulics!H425+8.5</f>
        <v>8.5</v>
      </c>
      <c r="H424" s="3">
        <f>Element_Hydraulics!I425+8.5</f>
        <v>8.5</v>
      </c>
      <c r="I424" s="3">
        <f>Element_Hydraulics!J425+8.5</f>
        <v>8.5</v>
      </c>
      <c r="J424" s="3">
        <f>Element_Hydraulics!K425+8.5</f>
        <v>8.5</v>
      </c>
      <c r="K424" s="3">
        <f>Element_Hydraulics!L425+8.5</f>
        <v>8.5</v>
      </c>
      <c r="L424" s="3">
        <f>Element_Hydraulics!M425+8.5</f>
        <v>8.5</v>
      </c>
      <c r="M424" s="3">
        <f>Element_Hydraulics!N425+8.5</f>
        <v>8.5</v>
      </c>
      <c r="N424" s="3">
        <f>Element_Hydraulics!O425+8.5</f>
        <v>8.5</v>
      </c>
      <c r="O424" s="3">
        <f>Element_Hydraulics!P425+8.5</f>
        <v>8.5</v>
      </c>
      <c r="P424" s="3">
        <f>Element_Hydraulics!Q425+8.5</f>
        <v>8.5</v>
      </c>
      <c r="Q424" s="3">
        <f>Element_Hydraulics!R425+8.5</f>
        <v>8.5</v>
      </c>
      <c r="R424" s="3">
        <f>Element_Hydraulics!S425+8.5</f>
        <v>8.5</v>
      </c>
      <c r="S424" s="3">
        <f>Element_Hydraulics!T425+8.5</f>
        <v>8.5</v>
      </c>
      <c r="T424" s="3">
        <f>Element_Hydraulics!U425+8.5</f>
        <v>8.5</v>
      </c>
      <c r="U424" s="3">
        <f>Element_Hydraulics!V425+8.5</f>
        <v>8.5</v>
      </c>
      <c r="V424" s="3">
        <f>Element_Hydraulics!W425+5</f>
        <v>5</v>
      </c>
      <c r="W424" s="3">
        <f>Element_Hydraulics!X425+5</f>
        <v>5</v>
      </c>
      <c r="X424" s="3">
        <f>Element_Hydraulics!Y425+5</f>
        <v>5</v>
      </c>
      <c r="Y424" s="3">
        <f>Element_Hydraulics!Z425+5</f>
        <v>5</v>
      </c>
      <c r="Z424" s="3">
        <f>Element_Hydraulics!AA425+5</f>
        <v>5</v>
      </c>
      <c r="AA424" s="3">
        <f>Element_Hydraulics!AB425+5</f>
        <v>5</v>
      </c>
      <c r="AB424" s="3">
        <f>Element_Hydraulics!AC425+5</f>
        <v>5</v>
      </c>
      <c r="AC424" s="3">
        <f>Element_Hydraulics!AD425+5</f>
        <v>5</v>
      </c>
      <c r="AD424" s="3">
        <f>Element_Hydraulics!AE425+5</f>
        <v>5</v>
      </c>
      <c r="AE424" s="3">
        <f>Element_Hydraulics!AF425+5</f>
        <v>5</v>
      </c>
      <c r="AF424" s="3">
        <f>Element_Hydraulics!AG425+5</f>
        <v>5</v>
      </c>
      <c r="AG424" s="3">
        <f>Element_Hydraulics!AH425+5</f>
        <v>5</v>
      </c>
      <c r="AH424" s="3">
        <f>Element_Hydraulics!AI425+5</f>
        <v>5</v>
      </c>
      <c r="AI424" s="3">
        <f>Element_Hydraulics!AJ425+5</f>
        <v>5</v>
      </c>
      <c r="AJ424" s="3">
        <f>Element_Hydraulics!AK425+5</f>
        <v>5</v>
      </c>
      <c r="AK424" s="3">
        <f>Element_Hydraulics!AL425+5</f>
        <v>5</v>
      </c>
      <c r="AL424" s="3">
        <f>Element_Hydraulics!AM425+8.5</f>
        <v>8.5</v>
      </c>
      <c r="AM424" s="3">
        <f>Element_Hydraulics!AN425+8.5</f>
        <v>8.5</v>
      </c>
      <c r="AN424" s="3">
        <f>Element_Hydraulics!AO425+8.5</f>
        <v>8.5</v>
      </c>
      <c r="AO424" s="3">
        <f>Element_Hydraulics!AP425+8.5</f>
        <v>8.5</v>
      </c>
      <c r="AP424" s="3">
        <f>Element_Hydraulics!AQ425+8.5</f>
        <v>8.5</v>
      </c>
      <c r="AQ424" s="3">
        <f>Element_Hydraulics!AR425+8.5</f>
        <v>8.5</v>
      </c>
      <c r="AR424" s="3">
        <f>Element_Hydraulics!AS425+8.5</f>
        <v>8.5</v>
      </c>
      <c r="AS424" s="3">
        <f>Element_Hydraulics!AT425+8.5</f>
        <v>8.5</v>
      </c>
      <c r="AT424" s="3">
        <f>Element_Hydraulics!AU425+8.5</f>
        <v>8.5</v>
      </c>
      <c r="AU424" s="3">
        <f>Element_Hydraulics!AV425+8.5</f>
        <v>8.5</v>
      </c>
      <c r="AV424" s="3">
        <f>Element_Hydraulics!AW425+8.5</f>
        <v>8.5</v>
      </c>
      <c r="AW424" s="3">
        <f>Element_Hydraulics!AX425+8.5</f>
        <v>8.5</v>
      </c>
      <c r="AX424" s="3">
        <f>Element_Hydraulics!AY425+8.5</f>
        <v>8.5</v>
      </c>
      <c r="AY424" s="3">
        <f>Element_Hydraulics!AZ425+8.5</f>
        <v>8.5</v>
      </c>
      <c r="AZ424" s="3">
        <f>Element_Hydraulics!BA425+8.5</f>
        <v>8.5</v>
      </c>
      <c r="BA424" s="3">
        <f>Element_Hydraulics!BB425+8.5</f>
        <v>8.5</v>
      </c>
      <c r="BB424" s="3">
        <f>Element_Hydraulics!BC425+8.5</f>
        <v>8.5</v>
      </c>
      <c r="BC424" s="3">
        <f>Element_Hydraulics!BD425+8.5</f>
        <v>8.5</v>
      </c>
      <c r="BD424" s="3">
        <f>Element_Hydraulics!BE425+8.5</f>
        <v>8.5</v>
      </c>
      <c r="BE424" s="3">
        <f>Element_Hydraulics!BF425+8.5</f>
        <v>8.5</v>
      </c>
    </row>
    <row r="425" spans="1:57">
      <c r="A425" s="3" t="s">
        <v>458</v>
      </c>
      <c r="B425" s="3">
        <f>Element_Hydraulics!C426+8.5</f>
        <v>8.5</v>
      </c>
      <c r="C425" s="3">
        <f>Element_Hydraulics!D426+8.5</f>
        <v>8.5</v>
      </c>
      <c r="D425" s="3">
        <f>Element_Hydraulics!E426+8.5</f>
        <v>8.5</v>
      </c>
      <c r="E425" s="3">
        <f>Element_Hydraulics!F426+8.5</f>
        <v>8.5</v>
      </c>
      <c r="F425" s="3">
        <f>Element_Hydraulics!G426+8.5</f>
        <v>8.5</v>
      </c>
      <c r="G425" s="3">
        <f>Element_Hydraulics!H426+8.5</f>
        <v>8.5</v>
      </c>
      <c r="H425" s="3">
        <f>Element_Hydraulics!I426+8.5</f>
        <v>8.5</v>
      </c>
      <c r="I425" s="3">
        <f>Element_Hydraulics!J426+8.5</f>
        <v>8.5</v>
      </c>
      <c r="J425" s="3">
        <f>Element_Hydraulics!K426+8.5</f>
        <v>8.5</v>
      </c>
      <c r="K425" s="3">
        <f>Element_Hydraulics!L426+8.5</f>
        <v>8.5</v>
      </c>
      <c r="L425" s="3">
        <f>Element_Hydraulics!M426+8.5</f>
        <v>8.5</v>
      </c>
      <c r="M425" s="3">
        <f>Element_Hydraulics!N426+8.5</f>
        <v>8.5</v>
      </c>
      <c r="N425" s="3">
        <f>Element_Hydraulics!O426+8.5</f>
        <v>8.5</v>
      </c>
      <c r="O425" s="3">
        <f>Element_Hydraulics!P426+8.5</f>
        <v>8.5</v>
      </c>
      <c r="P425" s="3">
        <f>Element_Hydraulics!Q426+8.5</f>
        <v>8.5</v>
      </c>
      <c r="Q425" s="3">
        <f>Element_Hydraulics!R426+8.5</f>
        <v>8.5</v>
      </c>
      <c r="R425" s="3">
        <f>Element_Hydraulics!S426+8.5</f>
        <v>8.5</v>
      </c>
      <c r="S425" s="3">
        <f>Element_Hydraulics!T426+8.5</f>
        <v>8.5</v>
      </c>
      <c r="T425" s="3">
        <f>Element_Hydraulics!U426+8.5</f>
        <v>8.5</v>
      </c>
      <c r="U425" s="3">
        <f>Element_Hydraulics!V426+8.5</f>
        <v>8.5</v>
      </c>
      <c r="V425" s="3">
        <f>Element_Hydraulics!W426+5</f>
        <v>5</v>
      </c>
      <c r="W425" s="3">
        <f>Element_Hydraulics!X426+5</f>
        <v>5</v>
      </c>
      <c r="X425" s="3">
        <f>Element_Hydraulics!Y426+5</f>
        <v>5</v>
      </c>
      <c r="Y425" s="3">
        <f>Element_Hydraulics!Z426+5</f>
        <v>5</v>
      </c>
      <c r="Z425" s="3">
        <f>Element_Hydraulics!AA426+5</f>
        <v>5</v>
      </c>
      <c r="AA425" s="3">
        <f>Element_Hydraulics!AB426+5</f>
        <v>5</v>
      </c>
      <c r="AB425" s="3">
        <f>Element_Hydraulics!AC426+5</f>
        <v>5</v>
      </c>
      <c r="AC425" s="3">
        <f>Element_Hydraulics!AD426+5</f>
        <v>5</v>
      </c>
      <c r="AD425" s="3">
        <f>Element_Hydraulics!AE426+5</f>
        <v>5</v>
      </c>
      <c r="AE425" s="3">
        <f>Element_Hydraulics!AF426+5</f>
        <v>5</v>
      </c>
      <c r="AF425" s="3">
        <f>Element_Hydraulics!AG426+5</f>
        <v>5</v>
      </c>
      <c r="AG425" s="3">
        <f>Element_Hydraulics!AH426+5</f>
        <v>5</v>
      </c>
      <c r="AH425" s="3">
        <f>Element_Hydraulics!AI426+5</f>
        <v>5</v>
      </c>
      <c r="AI425" s="3">
        <f>Element_Hydraulics!AJ426+5</f>
        <v>5</v>
      </c>
      <c r="AJ425" s="3">
        <f>Element_Hydraulics!AK426+5</f>
        <v>5</v>
      </c>
      <c r="AK425" s="3">
        <f>Element_Hydraulics!AL426+5</f>
        <v>5</v>
      </c>
      <c r="AL425" s="3">
        <f>Element_Hydraulics!AM426+8.5</f>
        <v>8.5</v>
      </c>
      <c r="AM425" s="3">
        <f>Element_Hydraulics!AN426+8.5</f>
        <v>8.5</v>
      </c>
      <c r="AN425" s="3">
        <f>Element_Hydraulics!AO426+8.5</f>
        <v>8.5</v>
      </c>
      <c r="AO425" s="3">
        <f>Element_Hydraulics!AP426+8.5</f>
        <v>8.5</v>
      </c>
      <c r="AP425" s="3">
        <f>Element_Hydraulics!AQ426+8.5</f>
        <v>8.5</v>
      </c>
      <c r="AQ425" s="3">
        <f>Element_Hydraulics!AR426+8.5</f>
        <v>8.5</v>
      </c>
      <c r="AR425" s="3">
        <f>Element_Hydraulics!AS426+8.5</f>
        <v>8.5</v>
      </c>
      <c r="AS425" s="3">
        <f>Element_Hydraulics!AT426+8.5</f>
        <v>8.5</v>
      </c>
      <c r="AT425" s="3">
        <f>Element_Hydraulics!AU426+8.5</f>
        <v>8.5</v>
      </c>
      <c r="AU425" s="3">
        <f>Element_Hydraulics!AV426+8.5</f>
        <v>8.5</v>
      </c>
      <c r="AV425" s="3">
        <f>Element_Hydraulics!AW426+8.5</f>
        <v>8.5</v>
      </c>
      <c r="AW425" s="3">
        <f>Element_Hydraulics!AX426+8.5</f>
        <v>8.5</v>
      </c>
      <c r="AX425" s="3">
        <f>Element_Hydraulics!AY426+8.5</f>
        <v>8.5</v>
      </c>
      <c r="AY425" s="3">
        <f>Element_Hydraulics!AZ426+8.5</f>
        <v>8.5</v>
      </c>
      <c r="AZ425" s="3">
        <f>Element_Hydraulics!BA426+8.5</f>
        <v>8.5</v>
      </c>
      <c r="BA425" s="3">
        <f>Element_Hydraulics!BB426+8.5</f>
        <v>8.5</v>
      </c>
      <c r="BB425" s="3">
        <f>Element_Hydraulics!BC426+8.5</f>
        <v>8.5</v>
      </c>
      <c r="BC425" s="3">
        <f>Element_Hydraulics!BD426+8.5</f>
        <v>8.5</v>
      </c>
      <c r="BD425" s="3">
        <f>Element_Hydraulics!BE426+8.5</f>
        <v>8.5</v>
      </c>
      <c r="BE425" s="3">
        <f>Element_Hydraulics!BF426+8.5</f>
        <v>8.5</v>
      </c>
    </row>
    <row r="426" spans="1:57">
      <c r="A426" s="3" t="s">
        <v>459</v>
      </c>
      <c r="B426" s="3">
        <f>Element_Hydraulics!C427+8.5</f>
        <v>8.5</v>
      </c>
      <c r="C426" s="3">
        <f>Element_Hydraulics!D427+8.5</f>
        <v>8.5</v>
      </c>
      <c r="D426" s="3">
        <f>Element_Hydraulics!E427+8.5</f>
        <v>8.5</v>
      </c>
      <c r="E426" s="3">
        <f>Element_Hydraulics!F427+8.5</f>
        <v>8.5</v>
      </c>
      <c r="F426" s="3">
        <f>Element_Hydraulics!G427+8.5</f>
        <v>8.5</v>
      </c>
      <c r="G426" s="3">
        <f>Element_Hydraulics!H427+8.5</f>
        <v>8.5</v>
      </c>
      <c r="H426" s="3">
        <f>Element_Hydraulics!I427+8.5</f>
        <v>8.5</v>
      </c>
      <c r="I426" s="3">
        <f>Element_Hydraulics!J427+8.5</f>
        <v>8.5</v>
      </c>
      <c r="J426" s="3">
        <f>Element_Hydraulics!K427+8.5</f>
        <v>8.5</v>
      </c>
      <c r="K426" s="3">
        <f>Element_Hydraulics!L427+8.5</f>
        <v>8.5</v>
      </c>
      <c r="L426" s="3">
        <f>Element_Hydraulics!M427+8.5</f>
        <v>8.5</v>
      </c>
      <c r="M426" s="3">
        <f>Element_Hydraulics!N427+8.5</f>
        <v>8.5</v>
      </c>
      <c r="N426" s="3">
        <f>Element_Hydraulics!O427+8.5</f>
        <v>8.5</v>
      </c>
      <c r="O426" s="3">
        <f>Element_Hydraulics!P427+8.5</f>
        <v>8.5</v>
      </c>
      <c r="P426" s="3">
        <f>Element_Hydraulics!Q427+8.5</f>
        <v>8.5</v>
      </c>
      <c r="Q426" s="3">
        <f>Element_Hydraulics!R427+8.5</f>
        <v>8.5</v>
      </c>
      <c r="R426" s="3">
        <f>Element_Hydraulics!S427+8.5</f>
        <v>8.5</v>
      </c>
      <c r="S426" s="3">
        <f>Element_Hydraulics!T427+8.5</f>
        <v>8.5</v>
      </c>
      <c r="T426" s="3">
        <f>Element_Hydraulics!U427+8.5</f>
        <v>8.5</v>
      </c>
      <c r="U426" s="3">
        <f>Element_Hydraulics!V427+8.5</f>
        <v>8.5</v>
      </c>
      <c r="V426" s="3">
        <f>Element_Hydraulics!W427+5</f>
        <v>5</v>
      </c>
      <c r="W426" s="3">
        <f>Element_Hydraulics!X427+5</f>
        <v>5</v>
      </c>
      <c r="X426" s="3">
        <f>Element_Hydraulics!Y427+5</f>
        <v>5</v>
      </c>
      <c r="Y426" s="3">
        <f>Element_Hydraulics!Z427+5</f>
        <v>5</v>
      </c>
      <c r="Z426" s="3">
        <f>Element_Hydraulics!AA427+5</f>
        <v>5</v>
      </c>
      <c r="AA426" s="3">
        <f>Element_Hydraulics!AB427+5</f>
        <v>5</v>
      </c>
      <c r="AB426" s="3">
        <f>Element_Hydraulics!AC427+5</f>
        <v>5</v>
      </c>
      <c r="AC426" s="3">
        <f>Element_Hydraulics!AD427+5</f>
        <v>5</v>
      </c>
      <c r="AD426" s="3">
        <f>Element_Hydraulics!AE427+5</f>
        <v>5</v>
      </c>
      <c r="AE426" s="3">
        <f>Element_Hydraulics!AF427+5</f>
        <v>5</v>
      </c>
      <c r="AF426" s="3">
        <f>Element_Hydraulics!AG427+5</f>
        <v>5</v>
      </c>
      <c r="AG426" s="3">
        <f>Element_Hydraulics!AH427+5</f>
        <v>5</v>
      </c>
      <c r="AH426" s="3">
        <f>Element_Hydraulics!AI427+5</f>
        <v>5</v>
      </c>
      <c r="AI426" s="3">
        <f>Element_Hydraulics!AJ427+5</f>
        <v>5</v>
      </c>
      <c r="AJ426" s="3">
        <f>Element_Hydraulics!AK427+5</f>
        <v>5</v>
      </c>
      <c r="AK426" s="3">
        <f>Element_Hydraulics!AL427+5</f>
        <v>5</v>
      </c>
      <c r="AL426" s="3">
        <f>Element_Hydraulics!AM427+8.5</f>
        <v>8.5</v>
      </c>
      <c r="AM426" s="3">
        <f>Element_Hydraulics!AN427+8.5</f>
        <v>8.5</v>
      </c>
      <c r="AN426" s="3">
        <f>Element_Hydraulics!AO427+8.5</f>
        <v>8.5</v>
      </c>
      <c r="AO426" s="3">
        <f>Element_Hydraulics!AP427+8.5</f>
        <v>8.5</v>
      </c>
      <c r="AP426" s="3">
        <f>Element_Hydraulics!AQ427+8.5</f>
        <v>8.5</v>
      </c>
      <c r="AQ426" s="3">
        <f>Element_Hydraulics!AR427+8.5</f>
        <v>8.5</v>
      </c>
      <c r="AR426" s="3">
        <f>Element_Hydraulics!AS427+8.5</f>
        <v>8.5</v>
      </c>
      <c r="AS426" s="3">
        <f>Element_Hydraulics!AT427+8.5</f>
        <v>8.5</v>
      </c>
      <c r="AT426" s="3">
        <f>Element_Hydraulics!AU427+8.5</f>
        <v>8.5</v>
      </c>
      <c r="AU426" s="3">
        <f>Element_Hydraulics!AV427+8.5</f>
        <v>8.5</v>
      </c>
      <c r="AV426" s="3">
        <f>Element_Hydraulics!AW427+8.5</f>
        <v>8.5</v>
      </c>
      <c r="AW426" s="3">
        <f>Element_Hydraulics!AX427+8.5</f>
        <v>8.5</v>
      </c>
      <c r="AX426" s="3">
        <f>Element_Hydraulics!AY427+8.5</f>
        <v>8.5</v>
      </c>
      <c r="AY426" s="3">
        <f>Element_Hydraulics!AZ427+8.5</f>
        <v>8.5</v>
      </c>
      <c r="AZ426" s="3">
        <f>Element_Hydraulics!BA427+8.5</f>
        <v>8.5</v>
      </c>
      <c r="BA426" s="3">
        <f>Element_Hydraulics!BB427+8.5</f>
        <v>8.5</v>
      </c>
      <c r="BB426" s="3">
        <f>Element_Hydraulics!BC427+8.5</f>
        <v>8.5</v>
      </c>
      <c r="BC426" s="3">
        <f>Element_Hydraulics!BD427+8.5</f>
        <v>8.5</v>
      </c>
      <c r="BD426" s="3">
        <f>Element_Hydraulics!BE427+8.5</f>
        <v>8.5</v>
      </c>
      <c r="BE426" s="3">
        <f>Element_Hydraulics!BF427+8.5</f>
        <v>8.5</v>
      </c>
    </row>
    <row r="427" spans="1:57">
      <c r="A427" s="3" t="s">
        <v>460</v>
      </c>
      <c r="B427" s="3">
        <f>Element_Hydraulics!C428+8.5</f>
        <v>8.5</v>
      </c>
      <c r="C427" s="3">
        <f>Element_Hydraulics!D428+8.5</f>
        <v>8.5</v>
      </c>
      <c r="D427" s="3">
        <f>Element_Hydraulics!E428+8.5</f>
        <v>8.5</v>
      </c>
      <c r="E427" s="3">
        <f>Element_Hydraulics!F428+8.5</f>
        <v>8.5</v>
      </c>
      <c r="F427" s="3">
        <f>Element_Hydraulics!G428+8.5</f>
        <v>8.5</v>
      </c>
      <c r="G427" s="3">
        <f>Element_Hydraulics!H428+8.5</f>
        <v>8.5</v>
      </c>
      <c r="H427" s="3">
        <f>Element_Hydraulics!I428+8.5</f>
        <v>8.5</v>
      </c>
      <c r="I427" s="3">
        <f>Element_Hydraulics!J428+8.5</f>
        <v>8.5</v>
      </c>
      <c r="J427" s="3">
        <f>Element_Hydraulics!K428+8.5</f>
        <v>8.5</v>
      </c>
      <c r="K427" s="3">
        <f>Element_Hydraulics!L428+8.5</f>
        <v>8.5</v>
      </c>
      <c r="L427" s="3">
        <f>Element_Hydraulics!M428+8.5</f>
        <v>8.5</v>
      </c>
      <c r="M427" s="3">
        <f>Element_Hydraulics!N428+8.5</f>
        <v>8.5</v>
      </c>
      <c r="N427" s="3">
        <f>Element_Hydraulics!O428+8.5</f>
        <v>8.5</v>
      </c>
      <c r="O427" s="3">
        <f>Element_Hydraulics!P428+8.5</f>
        <v>8.5</v>
      </c>
      <c r="P427" s="3">
        <f>Element_Hydraulics!Q428+8.5</f>
        <v>8.5</v>
      </c>
      <c r="Q427" s="3">
        <f>Element_Hydraulics!R428+8.5</f>
        <v>8.5</v>
      </c>
      <c r="R427" s="3">
        <f>Element_Hydraulics!S428+8.5</f>
        <v>8.5</v>
      </c>
      <c r="S427" s="3">
        <f>Element_Hydraulics!T428+8.5</f>
        <v>8.5</v>
      </c>
      <c r="T427" s="3">
        <f>Element_Hydraulics!U428+8.5</f>
        <v>8.5</v>
      </c>
      <c r="U427" s="3">
        <f>Element_Hydraulics!V428+8.5</f>
        <v>8.5</v>
      </c>
      <c r="V427" s="3">
        <f>Element_Hydraulics!W428+5</f>
        <v>5</v>
      </c>
      <c r="W427" s="3">
        <f>Element_Hydraulics!X428+5</f>
        <v>5</v>
      </c>
      <c r="X427" s="3">
        <f>Element_Hydraulics!Y428+5</f>
        <v>5</v>
      </c>
      <c r="Y427" s="3">
        <f>Element_Hydraulics!Z428+5</f>
        <v>5</v>
      </c>
      <c r="Z427" s="3">
        <f>Element_Hydraulics!AA428+5</f>
        <v>5</v>
      </c>
      <c r="AA427" s="3">
        <f>Element_Hydraulics!AB428+5</f>
        <v>5</v>
      </c>
      <c r="AB427" s="3">
        <f>Element_Hydraulics!AC428+5</f>
        <v>5</v>
      </c>
      <c r="AC427" s="3">
        <f>Element_Hydraulics!AD428+5</f>
        <v>5</v>
      </c>
      <c r="AD427" s="3">
        <f>Element_Hydraulics!AE428+5</f>
        <v>5</v>
      </c>
      <c r="AE427" s="3">
        <f>Element_Hydraulics!AF428+5</f>
        <v>5</v>
      </c>
      <c r="AF427" s="3">
        <f>Element_Hydraulics!AG428+5</f>
        <v>5</v>
      </c>
      <c r="AG427" s="3">
        <f>Element_Hydraulics!AH428+5</f>
        <v>5</v>
      </c>
      <c r="AH427" s="3">
        <f>Element_Hydraulics!AI428+5</f>
        <v>5</v>
      </c>
      <c r="AI427" s="3">
        <f>Element_Hydraulics!AJ428+5</f>
        <v>5</v>
      </c>
      <c r="AJ427" s="3">
        <f>Element_Hydraulics!AK428+5</f>
        <v>5</v>
      </c>
      <c r="AK427" s="3">
        <f>Element_Hydraulics!AL428+5</f>
        <v>5</v>
      </c>
      <c r="AL427" s="3">
        <f>Element_Hydraulics!AM428+8.5</f>
        <v>8.5</v>
      </c>
      <c r="AM427" s="3">
        <f>Element_Hydraulics!AN428+8.5</f>
        <v>8.5</v>
      </c>
      <c r="AN427" s="3">
        <f>Element_Hydraulics!AO428+8.5</f>
        <v>8.5</v>
      </c>
      <c r="AO427" s="3">
        <f>Element_Hydraulics!AP428+8.5</f>
        <v>8.5</v>
      </c>
      <c r="AP427" s="3">
        <f>Element_Hydraulics!AQ428+8.5</f>
        <v>8.5</v>
      </c>
      <c r="AQ427" s="3">
        <f>Element_Hydraulics!AR428+8.5</f>
        <v>8.5</v>
      </c>
      <c r="AR427" s="3">
        <f>Element_Hydraulics!AS428+8.5</f>
        <v>8.5</v>
      </c>
      <c r="AS427" s="3">
        <f>Element_Hydraulics!AT428+8.5</f>
        <v>8.5</v>
      </c>
      <c r="AT427" s="3">
        <f>Element_Hydraulics!AU428+8.5</f>
        <v>8.5</v>
      </c>
      <c r="AU427" s="3">
        <f>Element_Hydraulics!AV428+8.5</f>
        <v>8.5</v>
      </c>
      <c r="AV427" s="3">
        <f>Element_Hydraulics!AW428+8.5</f>
        <v>8.5</v>
      </c>
      <c r="AW427" s="3">
        <f>Element_Hydraulics!AX428+8.5</f>
        <v>8.5</v>
      </c>
      <c r="AX427" s="3">
        <f>Element_Hydraulics!AY428+8.5</f>
        <v>8.5</v>
      </c>
      <c r="AY427" s="3">
        <f>Element_Hydraulics!AZ428+8.5</f>
        <v>8.5</v>
      </c>
      <c r="AZ427" s="3">
        <f>Element_Hydraulics!BA428+8.5</f>
        <v>8.5</v>
      </c>
      <c r="BA427" s="3">
        <f>Element_Hydraulics!BB428+8.5</f>
        <v>8.5</v>
      </c>
      <c r="BB427" s="3">
        <f>Element_Hydraulics!BC428+8.5</f>
        <v>8.5</v>
      </c>
      <c r="BC427" s="3">
        <f>Element_Hydraulics!BD428+8.5</f>
        <v>8.5</v>
      </c>
      <c r="BD427" s="3">
        <f>Element_Hydraulics!BE428+8.5</f>
        <v>8.5</v>
      </c>
      <c r="BE427" s="3">
        <f>Element_Hydraulics!BF428+8.5</f>
        <v>8.5</v>
      </c>
    </row>
    <row r="428" spans="1:57">
      <c r="A428" s="3" t="s">
        <v>461</v>
      </c>
      <c r="B428" s="3">
        <f>Element_Hydraulics!C429+8.5</f>
        <v>8.5</v>
      </c>
      <c r="C428" s="3">
        <f>Element_Hydraulics!D429+8.5</f>
        <v>8.5</v>
      </c>
      <c r="D428" s="3">
        <f>Element_Hydraulics!E429+8.5</f>
        <v>8.5</v>
      </c>
      <c r="E428" s="3">
        <f>Element_Hydraulics!F429+8.5</f>
        <v>8.5</v>
      </c>
      <c r="F428" s="3">
        <f>Element_Hydraulics!G429+8.5</f>
        <v>8.5</v>
      </c>
      <c r="G428" s="3">
        <f>Element_Hydraulics!H429+8.5</f>
        <v>8.5</v>
      </c>
      <c r="H428" s="3">
        <f>Element_Hydraulics!I429+8.5</f>
        <v>8.5</v>
      </c>
      <c r="I428" s="3">
        <f>Element_Hydraulics!J429+8.5</f>
        <v>8.5</v>
      </c>
      <c r="J428" s="3">
        <f>Element_Hydraulics!K429+8.5</f>
        <v>8.5</v>
      </c>
      <c r="K428" s="3">
        <f>Element_Hydraulics!L429+8.5</f>
        <v>8.5</v>
      </c>
      <c r="L428" s="3">
        <f>Element_Hydraulics!M429+8.5</f>
        <v>8.5</v>
      </c>
      <c r="M428" s="3">
        <f>Element_Hydraulics!N429+8.5</f>
        <v>8.5</v>
      </c>
      <c r="N428" s="3">
        <f>Element_Hydraulics!O429+8.5</f>
        <v>8.5</v>
      </c>
      <c r="O428" s="3">
        <f>Element_Hydraulics!P429+8.5</f>
        <v>8.5</v>
      </c>
      <c r="P428" s="3">
        <f>Element_Hydraulics!Q429+8.5</f>
        <v>8.5</v>
      </c>
      <c r="Q428" s="3">
        <f>Element_Hydraulics!R429+8.5</f>
        <v>8.5</v>
      </c>
      <c r="R428" s="3">
        <f>Element_Hydraulics!S429+8.5</f>
        <v>8.5</v>
      </c>
      <c r="S428" s="3">
        <f>Element_Hydraulics!T429+8.5</f>
        <v>8.5</v>
      </c>
      <c r="T428" s="3">
        <f>Element_Hydraulics!U429+8.5</f>
        <v>8.5</v>
      </c>
      <c r="U428" s="3">
        <f>Element_Hydraulics!V429+8.5</f>
        <v>8.5</v>
      </c>
      <c r="V428" s="3">
        <f>Element_Hydraulics!W429+5</f>
        <v>5</v>
      </c>
      <c r="W428" s="3">
        <f>Element_Hydraulics!X429+5</f>
        <v>5</v>
      </c>
      <c r="X428" s="3">
        <f>Element_Hydraulics!Y429+5</f>
        <v>5</v>
      </c>
      <c r="Y428" s="3">
        <f>Element_Hydraulics!Z429+5</f>
        <v>5</v>
      </c>
      <c r="Z428" s="3">
        <f>Element_Hydraulics!AA429+5</f>
        <v>5</v>
      </c>
      <c r="AA428" s="3">
        <f>Element_Hydraulics!AB429+5</f>
        <v>5</v>
      </c>
      <c r="AB428" s="3">
        <f>Element_Hydraulics!AC429+5</f>
        <v>5</v>
      </c>
      <c r="AC428" s="3">
        <f>Element_Hydraulics!AD429+5</f>
        <v>5</v>
      </c>
      <c r="AD428" s="3">
        <f>Element_Hydraulics!AE429+5</f>
        <v>5</v>
      </c>
      <c r="AE428" s="3">
        <f>Element_Hydraulics!AF429+5</f>
        <v>5</v>
      </c>
      <c r="AF428" s="3">
        <f>Element_Hydraulics!AG429+5</f>
        <v>5</v>
      </c>
      <c r="AG428" s="3">
        <f>Element_Hydraulics!AH429+5</f>
        <v>5</v>
      </c>
      <c r="AH428" s="3">
        <f>Element_Hydraulics!AI429+5</f>
        <v>5</v>
      </c>
      <c r="AI428" s="3">
        <f>Element_Hydraulics!AJ429+5</f>
        <v>5</v>
      </c>
      <c r="AJ428" s="3">
        <f>Element_Hydraulics!AK429+5</f>
        <v>5</v>
      </c>
      <c r="AK428" s="3">
        <f>Element_Hydraulics!AL429+5</f>
        <v>5</v>
      </c>
      <c r="AL428" s="3">
        <f>Element_Hydraulics!AM429+8.5</f>
        <v>8.5</v>
      </c>
      <c r="AM428" s="3">
        <f>Element_Hydraulics!AN429+8.5</f>
        <v>8.5</v>
      </c>
      <c r="AN428" s="3">
        <f>Element_Hydraulics!AO429+8.5</f>
        <v>8.5</v>
      </c>
      <c r="AO428" s="3">
        <f>Element_Hydraulics!AP429+8.5</f>
        <v>8.5</v>
      </c>
      <c r="AP428" s="3">
        <f>Element_Hydraulics!AQ429+8.5</f>
        <v>8.5</v>
      </c>
      <c r="AQ428" s="3">
        <f>Element_Hydraulics!AR429+8.5</f>
        <v>8.5</v>
      </c>
      <c r="AR428" s="3">
        <f>Element_Hydraulics!AS429+8.5</f>
        <v>8.5</v>
      </c>
      <c r="AS428" s="3">
        <f>Element_Hydraulics!AT429+8.5</f>
        <v>8.5</v>
      </c>
      <c r="AT428" s="3">
        <f>Element_Hydraulics!AU429+8.5</f>
        <v>8.5</v>
      </c>
      <c r="AU428" s="3">
        <f>Element_Hydraulics!AV429+8.5</f>
        <v>8.5</v>
      </c>
      <c r="AV428" s="3">
        <f>Element_Hydraulics!AW429+8.5</f>
        <v>8.5</v>
      </c>
      <c r="AW428" s="3">
        <f>Element_Hydraulics!AX429+8.5</f>
        <v>8.5</v>
      </c>
      <c r="AX428" s="3">
        <f>Element_Hydraulics!AY429+8.5</f>
        <v>8.5</v>
      </c>
      <c r="AY428" s="3">
        <f>Element_Hydraulics!AZ429+8.5</f>
        <v>8.5</v>
      </c>
      <c r="AZ428" s="3">
        <f>Element_Hydraulics!BA429+8.5</f>
        <v>8.5</v>
      </c>
      <c r="BA428" s="3">
        <f>Element_Hydraulics!BB429+8.5</f>
        <v>8.5</v>
      </c>
      <c r="BB428" s="3">
        <f>Element_Hydraulics!BC429+8.5</f>
        <v>8.5</v>
      </c>
      <c r="BC428" s="3">
        <f>Element_Hydraulics!BD429+8.5</f>
        <v>8.5</v>
      </c>
      <c r="BD428" s="3">
        <f>Element_Hydraulics!BE429+8.5</f>
        <v>8.5</v>
      </c>
      <c r="BE428" s="3">
        <f>Element_Hydraulics!BF429+8.5</f>
        <v>8.5</v>
      </c>
    </row>
    <row r="429" spans="1:57">
      <c r="A429" s="3" t="s">
        <v>462</v>
      </c>
      <c r="B429" s="3">
        <f>Element_Hydraulics!C430+8.5</f>
        <v>8.5</v>
      </c>
      <c r="C429" s="3">
        <f>Element_Hydraulics!D430+8.5</f>
        <v>8.5</v>
      </c>
      <c r="D429" s="3">
        <f>Element_Hydraulics!E430+8.5</f>
        <v>8.5</v>
      </c>
      <c r="E429" s="3">
        <f>Element_Hydraulics!F430+8.5</f>
        <v>8.5</v>
      </c>
      <c r="F429" s="3">
        <f>Element_Hydraulics!G430+8.5</f>
        <v>8.5</v>
      </c>
      <c r="G429" s="3">
        <f>Element_Hydraulics!H430+8.5</f>
        <v>8.5</v>
      </c>
      <c r="H429" s="3">
        <f>Element_Hydraulics!I430+8.5</f>
        <v>8.5</v>
      </c>
      <c r="I429" s="3">
        <f>Element_Hydraulics!J430+8.5</f>
        <v>8.5</v>
      </c>
      <c r="J429" s="3">
        <f>Element_Hydraulics!K430+8.5</f>
        <v>8.5</v>
      </c>
      <c r="K429" s="3">
        <f>Element_Hydraulics!L430+8.5</f>
        <v>8.5</v>
      </c>
      <c r="L429" s="3">
        <f>Element_Hydraulics!M430+8.5</f>
        <v>8.5</v>
      </c>
      <c r="M429" s="3">
        <f>Element_Hydraulics!N430+8.5</f>
        <v>8.5</v>
      </c>
      <c r="N429" s="3">
        <f>Element_Hydraulics!O430+8.5</f>
        <v>8.5</v>
      </c>
      <c r="O429" s="3">
        <f>Element_Hydraulics!P430+8.5</f>
        <v>8.5</v>
      </c>
      <c r="P429" s="3">
        <f>Element_Hydraulics!Q430+8.5</f>
        <v>8.5</v>
      </c>
      <c r="Q429" s="3">
        <f>Element_Hydraulics!R430+8.5</f>
        <v>8.5</v>
      </c>
      <c r="R429" s="3">
        <f>Element_Hydraulics!S430+8.5</f>
        <v>8.5</v>
      </c>
      <c r="S429" s="3">
        <f>Element_Hydraulics!T430+8.5</f>
        <v>8.5</v>
      </c>
      <c r="T429" s="3">
        <f>Element_Hydraulics!U430+8.5</f>
        <v>8.5</v>
      </c>
      <c r="U429" s="3">
        <f>Element_Hydraulics!V430+8.5</f>
        <v>8.5</v>
      </c>
      <c r="V429" s="3">
        <f>Element_Hydraulics!W430+5</f>
        <v>5</v>
      </c>
      <c r="W429" s="3">
        <f>Element_Hydraulics!X430+5</f>
        <v>5</v>
      </c>
      <c r="X429" s="3">
        <f>Element_Hydraulics!Y430+5</f>
        <v>5</v>
      </c>
      <c r="Y429" s="3">
        <f>Element_Hydraulics!Z430+5</f>
        <v>5</v>
      </c>
      <c r="Z429" s="3">
        <f>Element_Hydraulics!AA430+5</f>
        <v>5</v>
      </c>
      <c r="AA429" s="3">
        <f>Element_Hydraulics!AB430+5</f>
        <v>5</v>
      </c>
      <c r="AB429" s="3">
        <f>Element_Hydraulics!AC430+5</f>
        <v>5</v>
      </c>
      <c r="AC429" s="3">
        <f>Element_Hydraulics!AD430+5</f>
        <v>5</v>
      </c>
      <c r="AD429" s="3">
        <f>Element_Hydraulics!AE430+5</f>
        <v>5</v>
      </c>
      <c r="AE429" s="3">
        <f>Element_Hydraulics!AF430+5</f>
        <v>5</v>
      </c>
      <c r="AF429" s="3">
        <f>Element_Hydraulics!AG430+5</f>
        <v>5</v>
      </c>
      <c r="AG429" s="3">
        <f>Element_Hydraulics!AH430+5</f>
        <v>5</v>
      </c>
      <c r="AH429" s="3">
        <f>Element_Hydraulics!AI430+5</f>
        <v>5</v>
      </c>
      <c r="AI429" s="3">
        <f>Element_Hydraulics!AJ430+5</f>
        <v>5</v>
      </c>
      <c r="AJ429" s="3">
        <f>Element_Hydraulics!AK430+5</f>
        <v>5</v>
      </c>
      <c r="AK429" s="3">
        <f>Element_Hydraulics!AL430+5</f>
        <v>5</v>
      </c>
      <c r="AL429" s="3">
        <f>Element_Hydraulics!AM430+8.5</f>
        <v>8.5</v>
      </c>
      <c r="AM429" s="3">
        <f>Element_Hydraulics!AN430+8.5</f>
        <v>8.5</v>
      </c>
      <c r="AN429" s="3">
        <f>Element_Hydraulics!AO430+8.5</f>
        <v>8.5</v>
      </c>
      <c r="AO429" s="3">
        <f>Element_Hydraulics!AP430+8.5</f>
        <v>8.5</v>
      </c>
      <c r="AP429" s="3">
        <f>Element_Hydraulics!AQ430+8.5</f>
        <v>8.5</v>
      </c>
      <c r="AQ429" s="3">
        <f>Element_Hydraulics!AR430+8.5</f>
        <v>8.5</v>
      </c>
      <c r="AR429" s="3">
        <f>Element_Hydraulics!AS430+8.5</f>
        <v>8.5</v>
      </c>
      <c r="AS429" s="3">
        <f>Element_Hydraulics!AT430+8.5</f>
        <v>8.5</v>
      </c>
      <c r="AT429" s="3">
        <f>Element_Hydraulics!AU430+8.5</f>
        <v>8.5</v>
      </c>
      <c r="AU429" s="3">
        <f>Element_Hydraulics!AV430+8.5</f>
        <v>8.5</v>
      </c>
      <c r="AV429" s="3">
        <f>Element_Hydraulics!AW430+8.5</f>
        <v>8.5</v>
      </c>
      <c r="AW429" s="3">
        <f>Element_Hydraulics!AX430+8.5</f>
        <v>8.5</v>
      </c>
      <c r="AX429" s="3">
        <f>Element_Hydraulics!AY430+8.5</f>
        <v>8.5</v>
      </c>
      <c r="AY429" s="3">
        <f>Element_Hydraulics!AZ430+8.5</f>
        <v>8.5</v>
      </c>
      <c r="AZ429" s="3">
        <f>Element_Hydraulics!BA430+8.5</f>
        <v>8.5</v>
      </c>
      <c r="BA429" s="3">
        <f>Element_Hydraulics!BB430+8.5</f>
        <v>8.5</v>
      </c>
      <c r="BB429" s="3">
        <f>Element_Hydraulics!BC430+8.5</f>
        <v>8.5</v>
      </c>
      <c r="BC429" s="3">
        <f>Element_Hydraulics!BD430+8.5</f>
        <v>8.5</v>
      </c>
      <c r="BD429" s="3">
        <f>Element_Hydraulics!BE430+8.5</f>
        <v>8.5</v>
      </c>
      <c r="BE429" s="3">
        <f>Element_Hydraulics!BF430+8.5</f>
        <v>8.5</v>
      </c>
    </row>
    <row r="430" spans="1:57">
      <c r="A430" s="3" t="s">
        <v>463</v>
      </c>
      <c r="B430" s="3">
        <f>Element_Hydraulics!C431+8.5</f>
        <v>8.5</v>
      </c>
      <c r="C430" s="3">
        <f>Element_Hydraulics!D431+8.5</f>
        <v>8.5</v>
      </c>
      <c r="D430" s="3">
        <f>Element_Hydraulics!E431+8.5</f>
        <v>8.5</v>
      </c>
      <c r="E430" s="3">
        <f>Element_Hydraulics!F431+8.5</f>
        <v>8.5</v>
      </c>
      <c r="F430" s="3">
        <f>Element_Hydraulics!G431+8.5</f>
        <v>8.5</v>
      </c>
      <c r="G430" s="3">
        <f>Element_Hydraulics!H431+8.5</f>
        <v>8.5</v>
      </c>
      <c r="H430" s="3">
        <f>Element_Hydraulics!I431+8.5</f>
        <v>8.5</v>
      </c>
      <c r="I430" s="3">
        <f>Element_Hydraulics!J431+8.5</f>
        <v>8.5</v>
      </c>
      <c r="J430" s="3">
        <f>Element_Hydraulics!K431+8.5</f>
        <v>8.5</v>
      </c>
      <c r="K430" s="3">
        <f>Element_Hydraulics!L431+8.5</f>
        <v>8.5</v>
      </c>
      <c r="L430" s="3">
        <f>Element_Hydraulics!M431+8.5</f>
        <v>8.5</v>
      </c>
      <c r="M430" s="3">
        <f>Element_Hydraulics!N431+8.5</f>
        <v>8.5</v>
      </c>
      <c r="N430" s="3">
        <f>Element_Hydraulics!O431+8.5</f>
        <v>8.5</v>
      </c>
      <c r="O430" s="3">
        <f>Element_Hydraulics!P431+8.5</f>
        <v>8.5</v>
      </c>
      <c r="P430" s="3">
        <f>Element_Hydraulics!Q431+8.5</f>
        <v>8.5</v>
      </c>
      <c r="Q430" s="3">
        <f>Element_Hydraulics!R431+8.5</f>
        <v>8.5</v>
      </c>
      <c r="R430" s="3">
        <f>Element_Hydraulics!S431+8.5</f>
        <v>8.5</v>
      </c>
      <c r="S430" s="3">
        <f>Element_Hydraulics!T431+8.5</f>
        <v>8.5</v>
      </c>
      <c r="T430" s="3">
        <f>Element_Hydraulics!U431+8.5</f>
        <v>8.5</v>
      </c>
      <c r="U430" s="3">
        <f>Element_Hydraulics!V431+8.5</f>
        <v>8.5</v>
      </c>
      <c r="V430" s="3">
        <f>Element_Hydraulics!W431+5</f>
        <v>5</v>
      </c>
      <c r="W430" s="3">
        <f>Element_Hydraulics!X431+5</f>
        <v>5</v>
      </c>
      <c r="X430" s="3">
        <f>Element_Hydraulics!Y431+5</f>
        <v>5</v>
      </c>
      <c r="Y430" s="3">
        <f>Element_Hydraulics!Z431+5</f>
        <v>5</v>
      </c>
      <c r="Z430" s="3">
        <f>Element_Hydraulics!AA431+5</f>
        <v>5</v>
      </c>
      <c r="AA430" s="3">
        <f>Element_Hydraulics!AB431+5</f>
        <v>5</v>
      </c>
      <c r="AB430" s="3">
        <f>Element_Hydraulics!AC431+5</f>
        <v>5</v>
      </c>
      <c r="AC430" s="3">
        <f>Element_Hydraulics!AD431+5</f>
        <v>5</v>
      </c>
      <c r="AD430" s="3">
        <f>Element_Hydraulics!AE431+5</f>
        <v>5</v>
      </c>
      <c r="AE430" s="3">
        <f>Element_Hydraulics!AF431+5</f>
        <v>5</v>
      </c>
      <c r="AF430" s="3">
        <f>Element_Hydraulics!AG431+5</f>
        <v>5</v>
      </c>
      <c r="AG430" s="3">
        <f>Element_Hydraulics!AH431+5</f>
        <v>5</v>
      </c>
      <c r="AH430" s="3">
        <f>Element_Hydraulics!AI431+5</f>
        <v>5</v>
      </c>
      <c r="AI430" s="3">
        <f>Element_Hydraulics!AJ431+5</f>
        <v>5</v>
      </c>
      <c r="AJ430" s="3">
        <f>Element_Hydraulics!AK431+5</f>
        <v>5</v>
      </c>
      <c r="AK430" s="3">
        <f>Element_Hydraulics!AL431+5</f>
        <v>5</v>
      </c>
      <c r="AL430" s="3">
        <f>Element_Hydraulics!AM431+8.5</f>
        <v>8.5</v>
      </c>
      <c r="AM430" s="3">
        <f>Element_Hydraulics!AN431+8.5</f>
        <v>8.5</v>
      </c>
      <c r="AN430" s="3">
        <f>Element_Hydraulics!AO431+8.5</f>
        <v>8.5</v>
      </c>
      <c r="AO430" s="3">
        <f>Element_Hydraulics!AP431+8.5</f>
        <v>8.5</v>
      </c>
      <c r="AP430" s="3">
        <f>Element_Hydraulics!AQ431+8.5</f>
        <v>8.5</v>
      </c>
      <c r="AQ430" s="3">
        <f>Element_Hydraulics!AR431+8.5</f>
        <v>8.5</v>
      </c>
      <c r="AR430" s="3">
        <f>Element_Hydraulics!AS431+8.5</f>
        <v>8.5</v>
      </c>
      <c r="AS430" s="3">
        <f>Element_Hydraulics!AT431+8.5</f>
        <v>8.5</v>
      </c>
      <c r="AT430" s="3">
        <f>Element_Hydraulics!AU431+8.5</f>
        <v>8.5</v>
      </c>
      <c r="AU430" s="3">
        <f>Element_Hydraulics!AV431+8.5</f>
        <v>8.5</v>
      </c>
      <c r="AV430" s="3">
        <f>Element_Hydraulics!AW431+8.5</f>
        <v>8.5</v>
      </c>
      <c r="AW430" s="3">
        <f>Element_Hydraulics!AX431+8.5</f>
        <v>8.5</v>
      </c>
      <c r="AX430" s="3">
        <f>Element_Hydraulics!AY431+8.5</f>
        <v>8.5</v>
      </c>
      <c r="AY430" s="3">
        <f>Element_Hydraulics!AZ431+8.5</f>
        <v>8.5</v>
      </c>
      <c r="AZ430" s="3">
        <f>Element_Hydraulics!BA431+8.5</f>
        <v>8.5</v>
      </c>
      <c r="BA430" s="3">
        <f>Element_Hydraulics!BB431+8.5</f>
        <v>8.5</v>
      </c>
      <c r="BB430" s="3">
        <f>Element_Hydraulics!BC431+8.5</f>
        <v>8.5</v>
      </c>
      <c r="BC430" s="3">
        <f>Element_Hydraulics!BD431+8.5</f>
        <v>8.5</v>
      </c>
      <c r="BD430" s="3">
        <f>Element_Hydraulics!BE431+8.5</f>
        <v>8.5</v>
      </c>
      <c r="BE430" s="3">
        <f>Element_Hydraulics!BF431+8.5</f>
        <v>8.5</v>
      </c>
    </row>
    <row r="431" spans="1:57">
      <c r="A431" s="3" t="s">
        <v>464</v>
      </c>
      <c r="B431" s="3">
        <f>Element_Hydraulics!C432+8.5</f>
        <v>8.5</v>
      </c>
      <c r="C431" s="3">
        <f>Element_Hydraulics!D432+8.5</f>
        <v>8.5</v>
      </c>
      <c r="D431" s="3">
        <f>Element_Hydraulics!E432+8.5</f>
        <v>8.5</v>
      </c>
      <c r="E431" s="3">
        <f>Element_Hydraulics!F432+8.5</f>
        <v>8.5</v>
      </c>
      <c r="F431" s="3">
        <f>Element_Hydraulics!G432+8.5</f>
        <v>8.5</v>
      </c>
      <c r="G431" s="3">
        <f>Element_Hydraulics!H432+8.5</f>
        <v>8.5</v>
      </c>
      <c r="H431" s="3">
        <f>Element_Hydraulics!I432+8.5</f>
        <v>8.5</v>
      </c>
      <c r="I431" s="3">
        <f>Element_Hydraulics!J432+8.5</f>
        <v>8.5</v>
      </c>
      <c r="J431" s="3">
        <f>Element_Hydraulics!K432+8.5</f>
        <v>8.5</v>
      </c>
      <c r="K431" s="3">
        <f>Element_Hydraulics!L432+8.5</f>
        <v>8.5</v>
      </c>
      <c r="L431" s="3">
        <f>Element_Hydraulics!M432+8.5</f>
        <v>8.5</v>
      </c>
      <c r="M431" s="3">
        <f>Element_Hydraulics!N432+8.5</f>
        <v>8.5</v>
      </c>
      <c r="N431" s="3">
        <f>Element_Hydraulics!O432+8.5</f>
        <v>8.5</v>
      </c>
      <c r="O431" s="3">
        <f>Element_Hydraulics!P432+8.5</f>
        <v>8.5</v>
      </c>
      <c r="P431" s="3">
        <f>Element_Hydraulics!Q432+8.5</f>
        <v>8.5</v>
      </c>
      <c r="Q431" s="3">
        <f>Element_Hydraulics!R432+8.5</f>
        <v>8.5</v>
      </c>
      <c r="R431" s="3">
        <f>Element_Hydraulics!S432+8.5</f>
        <v>8.5</v>
      </c>
      <c r="S431" s="3">
        <f>Element_Hydraulics!T432+8.5</f>
        <v>8.5</v>
      </c>
      <c r="T431" s="3">
        <f>Element_Hydraulics!U432+8.5</f>
        <v>8.5</v>
      </c>
      <c r="U431" s="3">
        <f>Element_Hydraulics!V432+8.5</f>
        <v>8.5</v>
      </c>
      <c r="V431" s="3">
        <f>Element_Hydraulics!W432+5</f>
        <v>5</v>
      </c>
      <c r="W431" s="3">
        <f>Element_Hydraulics!X432+5</f>
        <v>5</v>
      </c>
      <c r="X431" s="3">
        <f>Element_Hydraulics!Y432+5</f>
        <v>5</v>
      </c>
      <c r="Y431" s="3">
        <f>Element_Hydraulics!Z432+5</f>
        <v>5</v>
      </c>
      <c r="Z431" s="3">
        <f>Element_Hydraulics!AA432+5</f>
        <v>5</v>
      </c>
      <c r="AA431" s="3">
        <f>Element_Hydraulics!AB432+5</f>
        <v>5</v>
      </c>
      <c r="AB431" s="3">
        <f>Element_Hydraulics!AC432+5</f>
        <v>5</v>
      </c>
      <c r="AC431" s="3">
        <f>Element_Hydraulics!AD432+5</f>
        <v>5</v>
      </c>
      <c r="AD431" s="3">
        <f>Element_Hydraulics!AE432+5</f>
        <v>5</v>
      </c>
      <c r="AE431" s="3">
        <f>Element_Hydraulics!AF432+5</f>
        <v>5</v>
      </c>
      <c r="AF431" s="3">
        <f>Element_Hydraulics!AG432+5</f>
        <v>5</v>
      </c>
      <c r="AG431" s="3">
        <f>Element_Hydraulics!AH432+5</f>
        <v>5</v>
      </c>
      <c r="AH431" s="3">
        <f>Element_Hydraulics!AI432+5</f>
        <v>5</v>
      </c>
      <c r="AI431" s="3">
        <f>Element_Hydraulics!AJ432+5</f>
        <v>5</v>
      </c>
      <c r="AJ431" s="3">
        <f>Element_Hydraulics!AK432+5</f>
        <v>5</v>
      </c>
      <c r="AK431" s="3">
        <f>Element_Hydraulics!AL432+5</f>
        <v>5</v>
      </c>
      <c r="AL431" s="3">
        <f>Element_Hydraulics!AM432+8.5</f>
        <v>8.5</v>
      </c>
      <c r="AM431" s="3">
        <f>Element_Hydraulics!AN432+8.5</f>
        <v>8.5</v>
      </c>
      <c r="AN431" s="3">
        <f>Element_Hydraulics!AO432+8.5</f>
        <v>8.5</v>
      </c>
      <c r="AO431" s="3">
        <f>Element_Hydraulics!AP432+8.5</f>
        <v>8.5</v>
      </c>
      <c r="AP431" s="3">
        <f>Element_Hydraulics!AQ432+8.5</f>
        <v>8.5</v>
      </c>
      <c r="AQ431" s="3">
        <f>Element_Hydraulics!AR432+8.5</f>
        <v>8.5</v>
      </c>
      <c r="AR431" s="3">
        <f>Element_Hydraulics!AS432+8.5</f>
        <v>8.5</v>
      </c>
      <c r="AS431" s="3">
        <f>Element_Hydraulics!AT432+8.5</f>
        <v>8.5</v>
      </c>
      <c r="AT431" s="3">
        <f>Element_Hydraulics!AU432+8.5</f>
        <v>8.5</v>
      </c>
      <c r="AU431" s="3">
        <f>Element_Hydraulics!AV432+8.5</f>
        <v>8.5</v>
      </c>
      <c r="AV431" s="3">
        <f>Element_Hydraulics!AW432+8.5</f>
        <v>8.5</v>
      </c>
      <c r="AW431" s="3">
        <f>Element_Hydraulics!AX432+8.5</f>
        <v>8.5</v>
      </c>
      <c r="AX431" s="3">
        <f>Element_Hydraulics!AY432+8.5</f>
        <v>8.5</v>
      </c>
      <c r="AY431" s="3">
        <f>Element_Hydraulics!AZ432+8.5</f>
        <v>8.5</v>
      </c>
      <c r="AZ431" s="3">
        <f>Element_Hydraulics!BA432+8.5</f>
        <v>8.5</v>
      </c>
      <c r="BA431" s="3">
        <f>Element_Hydraulics!BB432+8.5</f>
        <v>8.5</v>
      </c>
      <c r="BB431" s="3">
        <f>Element_Hydraulics!BC432+8.5</f>
        <v>8.5</v>
      </c>
      <c r="BC431" s="3">
        <f>Element_Hydraulics!BD432+8.5</f>
        <v>8.5</v>
      </c>
      <c r="BD431" s="3">
        <f>Element_Hydraulics!BE432+8.5</f>
        <v>8.5</v>
      </c>
      <c r="BE431" s="3">
        <f>Element_Hydraulics!BF432+8.5</f>
        <v>8.5</v>
      </c>
    </row>
    <row r="432" spans="1:57">
      <c r="A432" s="3" t="s">
        <v>465</v>
      </c>
      <c r="B432" s="3">
        <f>Element_Hydraulics!C433+8.5</f>
        <v>8.5</v>
      </c>
      <c r="C432" s="3">
        <f>Element_Hydraulics!D433+8.5</f>
        <v>8.5</v>
      </c>
      <c r="D432" s="3">
        <f>Element_Hydraulics!E433+8.5</f>
        <v>8.5</v>
      </c>
      <c r="E432" s="3">
        <f>Element_Hydraulics!F433+8.5</f>
        <v>8.5</v>
      </c>
      <c r="F432" s="3">
        <f>Element_Hydraulics!G433+8.5</f>
        <v>8.5</v>
      </c>
      <c r="G432" s="3">
        <f>Element_Hydraulics!H433+8.5</f>
        <v>8.5</v>
      </c>
      <c r="H432" s="3">
        <f>Element_Hydraulics!I433+8.5</f>
        <v>8.5</v>
      </c>
      <c r="I432" s="3">
        <f>Element_Hydraulics!J433+8.5</f>
        <v>8.5</v>
      </c>
      <c r="J432" s="3">
        <f>Element_Hydraulics!K433+8.5</f>
        <v>8.5</v>
      </c>
      <c r="K432" s="3">
        <f>Element_Hydraulics!L433+8.5</f>
        <v>8.5</v>
      </c>
      <c r="L432" s="3">
        <f>Element_Hydraulics!M433+8.5</f>
        <v>8.5</v>
      </c>
      <c r="M432" s="3">
        <f>Element_Hydraulics!N433+8.5</f>
        <v>8.5</v>
      </c>
      <c r="N432" s="3">
        <f>Element_Hydraulics!O433+8.5</f>
        <v>8.5</v>
      </c>
      <c r="O432" s="3">
        <f>Element_Hydraulics!P433+8.5</f>
        <v>8.5</v>
      </c>
      <c r="P432" s="3">
        <f>Element_Hydraulics!Q433+8.5</f>
        <v>8.5</v>
      </c>
      <c r="Q432" s="3">
        <f>Element_Hydraulics!R433+8.5</f>
        <v>8.5</v>
      </c>
      <c r="R432" s="3">
        <f>Element_Hydraulics!S433+8.5</f>
        <v>8.5</v>
      </c>
      <c r="S432" s="3">
        <f>Element_Hydraulics!T433+8.5</f>
        <v>8.5</v>
      </c>
      <c r="T432" s="3">
        <f>Element_Hydraulics!U433+8.5</f>
        <v>8.5</v>
      </c>
      <c r="U432" s="3">
        <f>Element_Hydraulics!V433+8.5</f>
        <v>8.5</v>
      </c>
      <c r="V432" s="3">
        <f>Element_Hydraulics!W433+5</f>
        <v>5</v>
      </c>
      <c r="W432" s="3">
        <f>Element_Hydraulics!X433+5</f>
        <v>5</v>
      </c>
      <c r="X432" s="3">
        <f>Element_Hydraulics!Y433+5</f>
        <v>5</v>
      </c>
      <c r="Y432" s="3">
        <f>Element_Hydraulics!Z433+5</f>
        <v>5</v>
      </c>
      <c r="Z432" s="3">
        <f>Element_Hydraulics!AA433+5</f>
        <v>5</v>
      </c>
      <c r="AA432" s="3">
        <f>Element_Hydraulics!AB433+5</f>
        <v>5</v>
      </c>
      <c r="AB432" s="3">
        <f>Element_Hydraulics!AC433+5</f>
        <v>5</v>
      </c>
      <c r="AC432" s="3">
        <f>Element_Hydraulics!AD433+5</f>
        <v>5</v>
      </c>
      <c r="AD432" s="3">
        <f>Element_Hydraulics!AE433+5</f>
        <v>5</v>
      </c>
      <c r="AE432" s="3">
        <f>Element_Hydraulics!AF433+5</f>
        <v>5</v>
      </c>
      <c r="AF432" s="3">
        <f>Element_Hydraulics!AG433+5</f>
        <v>5</v>
      </c>
      <c r="AG432" s="3">
        <f>Element_Hydraulics!AH433+5</f>
        <v>5</v>
      </c>
      <c r="AH432" s="3">
        <f>Element_Hydraulics!AI433+5</f>
        <v>5</v>
      </c>
      <c r="AI432" s="3">
        <f>Element_Hydraulics!AJ433+5</f>
        <v>5</v>
      </c>
      <c r="AJ432" s="3">
        <f>Element_Hydraulics!AK433+5</f>
        <v>5</v>
      </c>
      <c r="AK432" s="3">
        <f>Element_Hydraulics!AL433+5</f>
        <v>5</v>
      </c>
      <c r="AL432" s="3">
        <f>Element_Hydraulics!AM433+8.5</f>
        <v>8.5</v>
      </c>
      <c r="AM432" s="3">
        <f>Element_Hydraulics!AN433+8.5</f>
        <v>8.5</v>
      </c>
      <c r="AN432" s="3">
        <f>Element_Hydraulics!AO433+8.5</f>
        <v>8.5</v>
      </c>
      <c r="AO432" s="3">
        <f>Element_Hydraulics!AP433+8.5</f>
        <v>8.5</v>
      </c>
      <c r="AP432" s="3">
        <f>Element_Hydraulics!AQ433+8.5</f>
        <v>8.5</v>
      </c>
      <c r="AQ432" s="3">
        <f>Element_Hydraulics!AR433+8.5</f>
        <v>8.5</v>
      </c>
      <c r="AR432" s="3">
        <f>Element_Hydraulics!AS433+8.5</f>
        <v>8.5</v>
      </c>
      <c r="AS432" s="3">
        <f>Element_Hydraulics!AT433+8.5</f>
        <v>8.5</v>
      </c>
      <c r="AT432" s="3">
        <f>Element_Hydraulics!AU433+8.5</f>
        <v>8.5</v>
      </c>
      <c r="AU432" s="3">
        <f>Element_Hydraulics!AV433+8.5</f>
        <v>8.5</v>
      </c>
      <c r="AV432" s="3">
        <f>Element_Hydraulics!AW433+8.5</f>
        <v>8.5</v>
      </c>
      <c r="AW432" s="3">
        <f>Element_Hydraulics!AX433+8.5</f>
        <v>8.5</v>
      </c>
      <c r="AX432" s="3">
        <f>Element_Hydraulics!AY433+8.5</f>
        <v>8.5</v>
      </c>
      <c r="AY432" s="3">
        <f>Element_Hydraulics!AZ433+8.5</f>
        <v>8.5</v>
      </c>
      <c r="AZ432" s="3">
        <f>Element_Hydraulics!BA433+8.5</f>
        <v>8.5</v>
      </c>
      <c r="BA432" s="3">
        <f>Element_Hydraulics!BB433+8.5</f>
        <v>8.5</v>
      </c>
      <c r="BB432" s="3">
        <f>Element_Hydraulics!BC433+8.5</f>
        <v>8.5</v>
      </c>
      <c r="BC432" s="3">
        <f>Element_Hydraulics!BD433+8.5</f>
        <v>8.5</v>
      </c>
      <c r="BD432" s="3">
        <f>Element_Hydraulics!BE433+8.5</f>
        <v>8.5</v>
      </c>
      <c r="BE432" s="3">
        <f>Element_Hydraulics!BF433+8.5</f>
        <v>8.5</v>
      </c>
    </row>
    <row r="433" spans="1:57">
      <c r="A433" s="3" t="s">
        <v>466</v>
      </c>
      <c r="B433" s="3">
        <f>Element_Hydraulics!C434+8.5</f>
        <v>8.5</v>
      </c>
      <c r="C433" s="3">
        <f>Element_Hydraulics!D434+8.5</f>
        <v>8.5</v>
      </c>
      <c r="D433" s="3">
        <f>Element_Hydraulics!E434+8.5</f>
        <v>8.5</v>
      </c>
      <c r="E433" s="3">
        <f>Element_Hydraulics!F434+8.5</f>
        <v>8.5</v>
      </c>
      <c r="F433" s="3">
        <f>Element_Hydraulics!G434+8.5</f>
        <v>8.5</v>
      </c>
      <c r="G433" s="3">
        <f>Element_Hydraulics!H434+8.5</f>
        <v>8.5</v>
      </c>
      <c r="H433" s="3">
        <f>Element_Hydraulics!I434+8.5</f>
        <v>8.5</v>
      </c>
      <c r="I433" s="3">
        <f>Element_Hydraulics!J434+8.5</f>
        <v>8.5</v>
      </c>
      <c r="J433" s="3">
        <f>Element_Hydraulics!K434+8.5</f>
        <v>8.5</v>
      </c>
      <c r="K433" s="3">
        <f>Element_Hydraulics!L434+8.5</f>
        <v>8.5</v>
      </c>
      <c r="L433" s="3">
        <f>Element_Hydraulics!M434+8.5</f>
        <v>8.5</v>
      </c>
      <c r="M433" s="3">
        <f>Element_Hydraulics!N434+8.5</f>
        <v>8.5</v>
      </c>
      <c r="N433" s="3">
        <f>Element_Hydraulics!O434+8.5</f>
        <v>8.5</v>
      </c>
      <c r="O433" s="3">
        <f>Element_Hydraulics!P434+8.5</f>
        <v>8.5</v>
      </c>
      <c r="P433" s="3">
        <f>Element_Hydraulics!Q434+8.5</f>
        <v>8.5</v>
      </c>
      <c r="Q433" s="3">
        <f>Element_Hydraulics!R434+8.5</f>
        <v>8.5</v>
      </c>
      <c r="R433" s="3">
        <f>Element_Hydraulics!S434+8.5</f>
        <v>8.5</v>
      </c>
      <c r="S433" s="3">
        <f>Element_Hydraulics!T434+8.5</f>
        <v>8.5</v>
      </c>
      <c r="T433" s="3">
        <f>Element_Hydraulics!U434+8.5</f>
        <v>8.5</v>
      </c>
      <c r="U433" s="3">
        <f>Element_Hydraulics!V434+8.5</f>
        <v>8.5</v>
      </c>
      <c r="V433" s="3">
        <f>Element_Hydraulics!W434+5</f>
        <v>5</v>
      </c>
      <c r="W433" s="3">
        <f>Element_Hydraulics!X434+5</f>
        <v>5</v>
      </c>
      <c r="X433" s="3">
        <f>Element_Hydraulics!Y434+5</f>
        <v>5</v>
      </c>
      <c r="Y433" s="3">
        <f>Element_Hydraulics!Z434+5</f>
        <v>5</v>
      </c>
      <c r="Z433" s="3">
        <f>Element_Hydraulics!AA434+5</f>
        <v>5</v>
      </c>
      <c r="AA433" s="3">
        <f>Element_Hydraulics!AB434+5</f>
        <v>5</v>
      </c>
      <c r="AB433" s="3">
        <f>Element_Hydraulics!AC434+5</f>
        <v>5</v>
      </c>
      <c r="AC433" s="3">
        <f>Element_Hydraulics!AD434+5</f>
        <v>5</v>
      </c>
      <c r="AD433" s="3">
        <f>Element_Hydraulics!AE434+5</f>
        <v>5</v>
      </c>
      <c r="AE433" s="3">
        <f>Element_Hydraulics!AF434+5</f>
        <v>5</v>
      </c>
      <c r="AF433" s="3">
        <f>Element_Hydraulics!AG434+5</f>
        <v>5</v>
      </c>
      <c r="AG433" s="3">
        <f>Element_Hydraulics!AH434+5</f>
        <v>5</v>
      </c>
      <c r="AH433" s="3">
        <f>Element_Hydraulics!AI434+5</f>
        <v>5</v>
      </c>
      <c r="AI433" s="3">
        <f>Element_Hydraulics!AJ434+5</f>
        <v>5</v>
      </c>
      <c r="AJ433" s="3">
        <f>Element_Hydraulics!AK434+5</f>
        <v>5</v>
      </c>
      <c r="AK433" s="3">
        <f>Element_Hydraulics!AL434+5</f>
        <v>5</v>
      </c>
      <c r="AL433" s="3">
        <f>Element_Hydraulics!AM434+8.5</f>
        <v>8.5</v>
      </c>
      <c r="AM433" s="3">
        <f>Element_Hydraulics!AN434+8.5</f>
        <v>8.5</v>
      </c>
      <c r="AN433" s="3">
        <f>Element_Hydraulics!AO434+8.5</f>
        <v>8.5</v>
      </c>
      <c r="AO433" s="3">
        <f>Element_Hydraulics!AP434+8.5</f>
        <v>8.5</v>
      </c>
      <c r="AP433" s="3">
        <f>Element_Hydraulics!AQ434+8.5</f>
        <v>8.5</v>
      </c>
      <c r="AQ433" s="3">
        <f>Element_Hydraulics!AR434+8.5</f>
        <v>8.5</v>
      </c>
      <c r="AR433" s="3">
        <f>Element_Hydraulics!AS434+8.5</f>
        <v>8.5</v>
      </c>
      <c r="AS433" s="3">
        <f>Element_Hydraulics!AT434+8.5</f>
        <v>8.5</v>
      </c>
      <c r="AT433" s="3">
        <f>Element_Hydraulics!AU434+8.5</f>
        <v>8.5</v>
      </c>
      <c r="AU433" s="3">
        <f>Element_Hydraulics!AV434+8.5</f>
        <v>8.5</v>
      </c>
      <c r="AV433" s="3">
        <f>Element_Hydraulics!AW434+8.5</f>
        <v>8.5</v>
      </c>
      <c r="AW433" s="3">
        <f>Element_Hydraulics!AX434+8.5</f>
        <v>8.5</v>
      </c>
      <c r="AX433" s="3">
        <f>Element_Hydraulics!AY434+8.5</f>
        <v>8.5</v>
      </c>
      <c r="AY433" s="3">
        <f>Element_Hydraulics!AZ434+8.5</f>
        <v>8.5</v>
      </c>
      <c r="AZ433" s="3">
        <f>Element_Hydraulics!BA434+8.5</f>
        <v>8.5</v>
      </c>
      <c r="BA433" s="3">
        <f>Element_Hydraulics!BB434+8.5</f>
        <v>8.5</v>
      </c>
      <c r="BB433" s="3">
        <f>Element_Hydraulics!BC434+8.5</f>
        <v>8.5</v>
      </c>
      <c r="BC433" s="3">
        <f>Element_Hydraulics!BD434+8.5</f>
        <v>8.5</v>
      </c>
      <c r="BD433" s="3">
        <f>Element_Hydraulics!BE434+8.5</f>
        <v>8.5</v>
      </c>
      <c r="BE433" s="3">
        <f>Element_Hydraulics!BF434+8.5</f>
        <v>8.5</v>
      </c>
    </row>
    <row r="434" spans="1:57">
      <c r="A434" s="3" t="s">
        <v>467</v>
      </c>
      <c r="B434" s="3">
        <f>Element_Hydraulics!C435+8.5</f>
        <v>8.5</v>
      </c>
      <c r="C434" s="3">
        <f>Element_Hydraulics!D435+8.5</f>
        <v>8.5</v>
      </c>
      <c r="D434" s="3">
        <f>Element_Hydraulics!E435+8.5</f>
        <v>8.5</v>
      </c>
      <c r="E434" s="3">
        <f>Element_Hydraulics!F435+8.5</f>
        <v>8.5</v>
      </c>
      <c r="F434" s="3">
        <f>Element_Hydraulics!G435+8.5</f>
        <v>8.5</v>
      </c>
      <c r="G434" s="3">
        <f>Element_Hydraulics!H435+8.5</f>
        <v>8.5</v>
      </c>
      <c r="H434" s="3">
        <f>Element_Hydraulics!I435+8.5</f>
        <v>8.5</v>
      </c>
      <c r="I434" s="3">
        <f>Element_Hydraulics!J435+8.5</f>
        <v>8.5</v>
      </c>
      <c r="J434" s="3">
        <f>Element_Hydraulics!K435+8.5</f>
        <v>8.5</v>
      </c>
      <c r="K434" s="3">
        <f>Element_Hydraulics!L435+8.5</f>
        <v>8.5</v>
      </c>
      <c r="L434" s="3">
        <f>Element_Hydraulics!M435+8.5</f>
        <v>8.5</v>
      </c>
      <c r="M434" s="3">
        <f>Element_Hydraulics!N435+8.5</f>
        <v>8.5</v>
      </c>
      <c r="N434" s="3">
        <f>Element_Hydraulics!O435+8.5</f>
        <v>8.5</v>
      </c>
      <c r="O434" s="3">
        <f>Element_Hydraulics!P435+8.5</f>
        <v>8.5</v>
      </c>
      <c r="P434" s="3">
        <f>Element_Hydraulics!Q435+8.5</f>
        <v>8.5</v>
      </c>
      <c r="Q434" s="3">
        <f>Element_Hydraulics!R435+8.5</f>
        <v>8.5</v>
      </c>
      <c r="R434" s="3">
        <f>Element_Hydraulics!S435+8.5</f>
        <v>8.5</v>
      </c>
      <c r="S434" s="3">
        <f>Element_Hydraulics!T435+8.5</f>
        <v>8.5</v>
      </c>
      <c r="T434" s="3">
        <f>Element_Hydraulics!U435+8.5</f>
        <v>8.5</v>
      </c>
      <c r="U434" s="3">
        <f>Element_Hydraulics!V435+8.5</f>
        <v>8.5</v>
      </c>
      <c r="V434" s="3">
        <f>Element_Hydraulics!W435+5</f>
        <v>5</v>
      </c>
      <c r="W434" s="3">
        <f>Element_Hydraulics!X435+5</f>
        <v>5</v>
      </c>
      <c r="X434" s="3">
        <f>Element_Hydraulics!Y435+5</f>
        <v>5</v>
      </c>
      <c r="Y434" s="3">
        <f>Element_Hydraulics!Z435+5</f>
        <v>5</v>
      </c>
      <c r="Z434" s="3">
        <f>Element_Hydraulics!AA435+5</f>
        <v>5</v>
      </c>
      <c r="AA434" s="3">
        <f>Element_Hydraulics!AB435+5</f>
        <v>5</v>
      </c>
      <c r="AB434" s="3">
        <f>Element_Hydraulics!AC435+5</f>
        <v>5</v>
      </c>
      <c r="AC434" s="3">
        <f>Element_Hydraulics!AD435+5</f>
        <v>5</v>
      </c>
      <c r="AD434" s="3">
        <f>Element_Hydraulics!AE435+5</f>
        <v>5</v>
      </c>
      <c r="AE434" s="3">
        <f>Element_Hydraulics!AF435+5</f>
        <v>5</v>
      </c>
      <c r="AF434" s="3">
        <f>Element_Hydraulics!AG435+5</f>
        <v>5</v>
      </c>
      <c r="AG434" s="3">
        <f>Element_Hydraulics!AH435+5</f>
        <v>5</v>
      </c>
      <c r="AH434" s="3">
        <f>Element_Hydraulics!AI435+5</f>
        <v>5</v>
      </c>
      <c r="AI434" s="3">
        <f>Element_Hydraulics!AJ435+5</f>
        <v>5</v>
      </c>
      <c r="AJ434" s="3">
        <f>Element_Hydraulics!AK435+5</f>
        <v>5</v>
      </c>
      <c r="AK434" s="3">
        <f>Element_Hydraulics!AL435+5</f>
        <v>5</v>
      </c>
      <c r="AL434" s="3">
        <f>Element_Hydraulics!AM435+8.5</f>
        <v>8.5</v>
      </c>
      <c r="AM434" s="3">
        <f>Element_Hydraulics!AN435+8.5</f>
        <v>8.5</v>
      </c>
      <c r="AN434" s="3">
        <f>Element_Hydraulics!AO435+8.5</f>
        <v>8.5</v>
      </c>
      <c r="AO434" s="3">
        <f>Element_Hydraulics!AP435+8.5</f>
        <v>8.5</v>
      </c>
      <c r="AP434" s="3">
        <f>Element_Hydraulics!AQ435+8.5</f>
        <v>8.5</v>
      </c>
      <c r="AQ434" s="3">
        <f>Element_Hydraulics!AR435+8.5</f>
        <v>8.5</v>
      </c>
      <c r="AR434" s="3">
        <f>Element_Hydraulics!AS435+8.5</f>
        <v>8.5</v>
      </c>
      <c r="AS434" s="3">
        <f>Element_Hydraulics!AT435+8.5</f>
        <v>8.5</v>
      </c>
      <c r="AT434" s="3">
        <f>Element_Hydraulics!AU435+8.5</f>
        <v>8.5</v>
      </c>
      <c r="AU434" s="3">
        <f>Element_Hydraulics!AV435+8.5</f>
        <v>8.5</v>
      </c>
      <c r="AV434" s="3">
        <f>Element_Hydraulics!AW435+8.5</f>
        <v>8.5</v>
      </c>
      <c r="AW434" s="3">
        <f>Element_Hydraulics!AX435+8.5</f>
        <v>8.5</v>
      </c>
      <c r="AX434" s="3">
        <f>Element_Hydraulics!AY435+8.5</f>
        <v>8.5</v>
      </c>
      <c r="AY434" s="3">
        <f>Element_Hydraulics!AZ435+8.5</f>
        <v>8.5</v>
      </c>
      <c r="AZ434" s="3">
        <f>Element_Hydraulics!BA435+8.5</f>
        <v>8.5</v>
      </c>
      <c r="BA434" s="3">
        <f>Element_Hydraulics!BB435+8.5</f>
        <v>8.5</v>
      </c>
      <c r="BB434" s="3">
        <f>Element_Hydraulics!BC435+8.5</f>
        <v>8.5</v>
      </c>
      <c r="BC434" s="3">
        <f>Element_Hydraulics!BD435+8.5</f>
        <v>8.5</v>
      </c>
      <c r="BD434" s="3">
        <f>Element_Hydraulics!BE435+8.5</f>
        <v>8.5</v>
      </c>
      <c r="BE434" s="3">
        <f>Element_Hydraulics!BF435+8.5</f>
        <v>8.5</v>
      </c>
    </row>
    <row r="435" spans="1:57">
      <c r="A435" s="3" t="s">
        <v>468</v>
      </c>
      <c r="B435" s="3">
        <f>Element_Hydraulics!C436+8.5</f>
        <v>8.5</v>
      </c>
      <c r="C435" s="3">
        <f>Element_Hydraulics!D436+8.5</f>
        <v>8.5</v>
      </c>
      <c r="D435" s="3">
        <f>Element_Hydraulics!E436+8.5</f>
        <v>8.5</v>
      </c>
      <c r="E435" s="3">
        <f>Element_Hydraulics!F436+8.5</f>
        <v>8.5</v>
      </c>
      <c r="F435" s="3">
        <f>Element_Hydraulics!G436+8.5</f>
        <v>8.5</v>
      </c>
      <c r="G435" s="3">
        <f>Element_Hydraulics!H436+8.5</f>
        <v>8.5</v>
      </c>
      <c r="H435" s="3">
        <f>Element_Hydraulics!I436+8.5</f>
        <v>8.5</v>
      </c>
      <c r="I435" s="3">
        <f>Element_Hydraulics!J436+8.5</f>
        <v>8.5</v>
      </c>
      <c r="J435" s="3">
        <f>Element_Hydraulics!K436+8.5</f>
        <v>8.5</v>
      </c>
      <c r="K435" s="3">
        <f>Element_Hydraulics!L436+8.5</f>
        <v>8.5</v>
      </c>
      <c r="L435" s="3">
        <f>Element_Hydraulics!M436+8.5</f>
        <v>8.5</v>
      </c>
      <c r="M435" s="3">
        <f>Element_Hydraulics!N436+8.5</f>
        <v>8.5</v>
      </c>
      <c r="N435" s="3">
        <f>Element_Hydraulics!O436+8.5</f>
        <v>8.5</v>
      </c>
      <c r="O435" s="3">
        <f>Element_Hydraulics!P436+8.5</f>
        <v>8.5</v>
      </c>
      <c r="P435" s="3">
        <f>Element_Hydraulics!Q436+8.5</f>
        <v>8.5</v>
      </c>
      <c r="Q435" s="3">
        <f>Element_Hydraulics!R436+8.5</f>
        <v>8.5</v>
      </c>
      <c r="R435" s="3">
        <f>Element_Hydraulics!S436+8.5</f>
        <v>8.5</v>
      </c>
      <c r="S435" s="3">
        <f>Element_Hydraulics!T436+8.5</f>
        <v>8.5</v>
      </c>
      <c r="T435" s="3">
        <f>Element_Hydraulics!U436+8.5</f>
        <v>8.5</v>
      </c>
      <c r="U435" s="3">
        <f>Element_Hydraulics!V436+8.5</f>
        <v>8.5</v>
      </c>
      <c r="V435" s="3">
        <f>Element_Hydraulics!W436+5</f>
        <v>5</v>
      </c>
      <c r="W435" s="3">
        <f>Element_Hydraulics!X436+5</f>
        <v>5</v>
      </c>
      <c r="X435" s="3">
        <f>Element_Hydraulics!Y436+5</f>
        <v>5</v>
      </c>
      <c r="Y435" s="3">
        <f>Element_Hydraulics!Z436+5</f>
        <v>5</v>
      </c>
      <c r="Z435" s="3">
        <f>Element_Hydraulics!AA436+5</f>
        <v>5</v>
      </c>
      <c r="AA435" s="3">
        <f>Element_Hydraulics!AB436+5</f>
        <v>5</v>
      </c>
      <c r="AB435" s="3">
        <f>Element_Hydraulics!AC436+5</f>
        <v>5</v>
      </c>
      <c r="AC435" s="3">
        <f>Element_Hydraulics!AD436+5</f>
        <v>5</v>
      </c>
      <c r="AD435" s="3">
        <f>Element_Hydraulics!AE436+5</f>
        <v>5</v>
      </c>
      <c r="AE435" s="3">
        <f>Element_Hydraulics!AF436+5</f>
        <v>5</v>
      </c>
      <c r="AF435" s="3">
        <f>Element_Hydraulics!AG436+5</f>
        <v>5</v>
      </c>
      <c r="AG435" s="3">
        <f>Element_Hydraulics!AH436+5</f>
        <v>5</v>
      </c>
      <c r="AH435" s="3">
        <f>Element_Hydraulics!AI436+5</f>
        <v>5</v>
      </c>
      <c r="AI435" s="3">
        <f>Element_Hydraulics!AJ436+5</f>
        <v>5</v>
      </c>
      <c r="AJ435" s="3">
        <f>Element_Hydraulics!AK436+5</f>
        <v>5</v>
      </c>
      <c r="AK435" s="3">
        <f>Element_Hydraulics!AL436+5</f>
        <v>5</v>
      </c>
      <c r="AL435" s="3">
        <f>Element_Hydraulics!AM436+8.5</f>
        <v>8.5</v>
      </c>
      <c r="AM435" s="3">
        <f>Element_Hydraulics!AN436+8.5</f>
        <v>8.5</v>
      </c>
      <c r="AN435" s="3">
        <f>Element_Hydraulics!AO436+8.5</f>
        <v>8.5</v>
      </c>
      <c r="AO435" s="3">
        <f>Element_Hydraulics!AP436+8.5</f>
        <v>8.5</v>
      </c>
      <c r="AP435" s="3">
        <f>Element_Hydraulics!AQ436+8.5</f>
        <v>8.5</v>
      </c>
      <c r="AQ435" s="3">
        <f>Element_Hydraulics!AR436+8.5</f>
        <v>8.5</v>
      </c>
      <c r="AR435" s="3">
        <f>Element_Hydraulics!AS436+8.5</f>
        <v>8.5</v>
      </c>
      <c r="AS435" s="3">
        <f>Element_Hydraulics!AT436+8.5</f>
        <v>8.5</v>
      </c>
      <c r="AT435" s="3">
        <f>Element_Hydraulics!AU436+8.5</f>
        <v>8.5</v>
      </c>
      <c r="AU435" s="3">
        <f>Element_Hydraulics!AV436+8.5</f>
        <v>8.5</v>
      </c>
      <c r="AV435" s="3">
        <f>Element_Hydraulics!AW436+8.5</f>
        <v>8.5</v>
      </c>
      <c r="AW435" s="3">
        <f>Element_Hydraulics!AX436+8.5</f>
        <v>8.5</v>
      </c>
      <c r="AX435" s="3">
        <f>Element_Hydraulics!AY436+8.5</f>
        <v>8.5</v>
      </c>
      <c r="AY435" s="3">
        <f>Element_Hydraulics!AZ436+8.5</f>
        <v>8.5</v>
      </c>
      <c r="AZ435" s="3">
        <f>Element_Hydraulics!BA436+8.5</f>
        <v>8.5</v>
      </c>
      <c r="BA435" s="3">
        <f>Element_Hydraulics!BB436+8.5</f>
        <v>8.5</v>
      </c>
      <c r="BB435" s="3">
        <f>Element_Hydraulics!BC436+8.5</f>
        <v>8.5</v>
      </c>
      <c r="BC435" s="3">
        <f>Element_Hydraulics!BD436+8.5</f>
        <v>8.5</v>
      </c>
      <c r="BD435" s="3">
        <f>Element_Hydraulics!BE436+8.5</f>
        <v>8.5</v>
      </c>
      <c r="BE435" s="3">
        <f>Element_Hydraulics!BF436+8.5</f>
        <v>8.5</v>
      </c>
    </row>
    <row r="436" spans="1:57">
      <c r="A436" s="3" t="s">
        <v>469</v>
      </c>
      <c r="B436" s="3">
        <f>Element_Hydraulics!C437+8.5</f>
        <v>8.5</v>
      </c>
      <c r="C436" s="3">
        <f>Element_Hydraulics!D437+8.5</f>
        <v>8.5</v>
      </c>
      <c r="D436" s="3">
        <f>Element_Hydraulics!E437+8.5</f>
        <v>8.5</v>
      </c>
      <c r="E436" s="3">
        <f>Element_Hydraulics!F437+8.5</f>
        <v>8.5</v>
      </c>
      <c r="F436" s="3">
        <f>Element_Hydraulics!G437+8.5</f>
        <v>8.5</v>
      </c>
      <c r="G436" s="3">
        <f>Element_Hydraulics!H437+8.5</f>
        <v>8.5</v>
      </c>
      <c r="H436" s="3">
        <f>Element_Hydraulics!I437+8.5</f>
        <v>8.5</v>
      </c>
      <c r="I436" s="3">
        <f>Element_Hydraulics!J437+8.5</f>
        <v>8.5</v>
      </c>
      <c r="J436" s="3">
        <f>Element_Hydraulics!K437+8.5</f>
        <v>8.5</v>
      </c>
      <c r="K436" s="3">
        <f>Element_Hydraulics!L437+8.5</f>
        <v>8.5</v>
      </c>
      <c r="L436" s="3">
        <f>Element_Hydraulics!M437+8.5</f>
        <v>8.5</v>
      </c>
      <c r="M436" s="3">
        <f>Element_Hydraulics!N437+8.5</f>
        <v>8.5</v>
      </c>
      <c r="N436" s="3">
        <f>Element_Hydraulics!O437+8.5</f>
        <v>8.5</v>
      </c>
      <c r="O436" s="3">
        <f>Element_Hydraulics!P437+8.5</f>
        <v>8.5</v>
      </c>
      <c r="P436" s="3">
        <f>Element_Hydraulics!Q437+8.5</f>
        <v>8.5</v>
      </c>
      <c r="Q436" s="3">
        <f>Element_Hydraulics!R437+8.5</f>
        <v>8.5</v>
      </c>
      <c r="R436" s="3">
        <f>Element_Hydraulics!S437+8.5</f>
        <v>8.5</v>
      </c>
      <c r="S436" s="3">
        <f>Element_Hydraulics!T437+8.5</f>
        <v>8.5</v>
      </c>
      <c r="T436" s="3">
        <f>Element_Hydraulics!U437+8.5</f>
        <v>8.5</v>
      </c>
      <c r="U436" s="3">
        <f>Element_Hydraulics!V437+8.5</f>
        <v>8.5</v>
      </c>
      <c r="V436" s="3">
        <f>Element_Hydraulics!W437+5</f>
        <v>5</v>
      </c>
      <c r="W436" s="3">
        <f>Element_Hydraulics!X437+5</f>
        <v>5</v>
      </c>
      <c r="X436" s="3">
        <f>Element_Hydraulics!Y437+5</f>
        <v>5</v>
      </c>
      <c r="Y436" s="3">
        <f>Element_Hydraulics!Z437+5</f>
        <v>5</v>
      </c>
      <c r="Z436" s="3">
        <f>Element_Hydraulics!AA437+5</f>
        <v>5</v>
      </c>
      <c r="AA436" s="3">
        <f>Element_Hydraulics!AB437+5</f>
        <v>5</v>
      </c>
      <c r="AB436" s="3">
        <f>Element_Hydraulics!AC437+5</f>
        <v>5</v>
      </c>
      <c r="AC436" s="3">
        <f>Element_Hydraulics!AD437+5</f>
        <v>5</v>
      </c>
      <c r="AD436" s="3">
        <f>Element_Hydraulics!AE437+5</f>
        <v>5</v>
      </c>
      <c r="AE436" s="3">
        <f>Element_Hydraulics!AF437+5</f>
        <v>5</v>
      </c>
      <c r="AF436" s="3">
        <f>Element_Hydraulics!AG437+5</f>
        <v>5</v>
      </c>
      <c r="AG436" s="3">
        <f>Element_Hydraulics!AH437+5</f>
        <v>5</v>
      </c>
      <c r="AH436" s="3">
        <f>Element_Hydraulics!AI437+5</f>
        <v>5</v>
      </c>
      <c r="AI436" s="3">
        <f>Element_Hydraulics!AJ437+5</f>
        <v>5</v>
      </c>
      <c r="AJ436" s="3">
        <f>Element_Hydraulics!AK437+5</f>
        <v>5</v>
      </c>
      <c r="AK436" s="3">
        <f>Element_Hydraulics!AL437+5</f>
        <v>5</v>
      </c>
      <c r="AL436" s="3">
        <f>Element_Hydraulics!AM437+8.5</f>
        <v>8.5</v>
      </c>
      <c r="AM436" s="3">
        <f>Element_Hydraulics!AN437+8.5</f>
        <v>8.5</v>
      </c>
      <c r="AN436" s="3">
        <f>Element_Hydraulics!AO437+8.5</f>
        <v>8.5</v>
      </c>
      <c r="AO436" s="3">
        <f>Element_Hydraulics!AP437+8.5</f>
        <v>8.5</v>
      </c>
      <c r="AP436" s="3">
        <f>Element_Hydraulics!AQ437+8.5</f>
        <v>8.5</v>
      </c>
      <c r="AQ436" s="3">
        <f>Element_Hydraulics!AR437+8.5</f>
        <v>8.5</v>
      </c>
      <c r="AR436" s="3">
        <f>Element_Hydraulics!AS437+8.5</f>
        <v>8.5</v>
      </c>
      <c r="AS436" s="3">
        <f>Element_Hydraulics!AT437+8.5</f>
        <v>8.5</v>
      </c>
      <c r="AT436" s="3">
        <f>Element_Hydraulics!AU437+8.5</f>
        <v>8.5</v>
      </c>
      <c r="AU436" s="3">
        <f>Element_Hydraulics!AV437+8.5</f>
        <v>8.5</v>
      </c>
      <c r="AV436" s="3">
        <f>Element_Hydraulics!AW437+8.5</f>
        <v>8.5</v>
      </c>
      <c r="AW436" s="3">
        <f>Element_Hydraulics!AX437+8.5</f>
        <v>8.5</v>
      </c>
      <c r="AX436" s="3">
        <f>Element_Hydraulics!AY437+8.5</f>
        <v>8.5</v>
      </c>
      <c r="AY436" s="3">
        <f>Element_Hydraulics!AZ437+8.5</f>
        <v>8.5</v>
      </c>
      <c r="AZ436" s="3">
        <f>Element_Hydraulics!BA437+8.5</f>
        <v>8.5</v>
      </c>
      <c r="BA436" s="3">
        <f>Element_Hydraulics!BB437+8.5</f>
        <v>8.5</v>
      </c>
      <c r="BB436" s="3">
        <f>Element_Hydraulics!BC437+8.5</f>
        <v>8.5</v>
      </c>
      <c r="BC436" s="3">
        <f>Element_Hydraulics!BD437+8.5</f>
        <v>8.5</v>
      </c>
      <c r="BD436" s="3">
        <f>Element_Hydraulics!BE437+8.5</f>
        <v>8.5</v>
      </c>
      <c r="BE436" s="3">
        <f>Element_Hydraulics!BF437+8.5</f>
        <v>8.5</v>
      </c>
    </row>
    <row r="437" spans="1:57">
      <c r="A437" s="3" t="s">
        <v>470</v>
      </c>
      <c r="B437" s="3">
        <f>Element_Hydraulics!C438+8.5</f>
        <v>8.5</v>
      </c>
      <c r="C437" s="3">
        <f>Element_Hydraulics!D438+8.5</f>
        <v>8.5</v>
      </c>
      <c r="D437" s="3">
        <f>Element_Hydraulics!E438+8.5</f>
        <v>8.5</v>
      </c>
      <c r="E437" s="3">
        <f>Element_Hydraulics!F438+8.5</f>
        <v>8.5</v>
      </c>
      <c r="F437" s="3">
        <f>Element_Hydraulics!G438+8.5</f>
        <v>8.5</v>
      </c>
      <c r="G437" s="3">
        <f>Element_Hydraulics!H438+8.5</f>
        <v>8.5</v>
      </c>
      <c r="H437" s="3">
        <f>Element_Hydraulics!I438+8.5</f>
        <v>8.5</v>
      </c>
      <c r="I437" s="3">
        <f>Element_Hydraulics!J438+8.5</f>
        <v>8.5</v>
      </c>
      <c r="J437" s="3">
        <f>Element_Hydraulics!K438+8.5</f>
        <v>8.5</v>
      </c>
      <c r="K437" s="3">
        <f>Element_Hydraulics!L438+8.5</f>
        <v>8.5</v>
      </c>
      <c r="L437" s="3">
        <f>Element_Hydraulics!M438+8.5</f>
        <v>8.5</v>
      </c>
      <c r="M437" s="3">
        <f>Element_Hydraulics!N438+8.5</f>
        <v>8.5</v>
      </c>
      <c r="N437" s="3">
        <f>Element_Hydraulics!O438+8.5</f>
        <v>8.5</v>
      </c>
      <c r="O437" s="3">
        <f>Element_Hydraulics!P438+8.5</f>
        <v>8.5</v>
      </c>
      <c r="P437" s="3">
        <f>Element_Hydraulics!Q438+8.5</f>
        <v>8.5</v>
      </c>
      <c r="Q437" s="3">
        <f>Element_Hydraulics!R438+8.5</f>
        <v>8.5</v>
      </c>
      <c r="R437" s="3">
        <f>Element_Hydraulics!S438+8.5</f>
        <v>8.5</v>
      </c>
      <c r="S437" s="3">
        <f>Element_Hydraulics!T438+8.5</f>
        <v>8.5</v>
      </c>
      <c r="T437" s="3">
        <f>Element_Hydraulics!U438+8.5</f>
        <v>8.5</v>
      </c>
      <c r="U437" s="3">
        <f>Element_Hydraulics!V438+8.5</f>
        <v>8.5</v>
      </c>
      <c r="V437" s="3">
        <f>Element_Hydraulics!W438+5</f>
        <v>5</v>
      </c>
      <c r="W437" s="3">
        <f>Element_Hydraulics!X438+5</f>
        <v>5</v>
      </c>
      <c r="X437" s="3">
        <f>Element_Hydraulics!Y438+5</f>
        <v>5</v>
      </c>
      <c r="Y437" s="3">
        <f>Element_Hydraulics!Z438+5</f>
        <v>5</v>
      </c>
      <c r="Z437" s="3">
        <f>Element_Hydraulics!AA438+5</f>
        <v>5</v>
      </c>
      <c r="AA437" s="3">
        <f>Element_Hydraulics!AB438+5</f>
        <v>5</v>
      </c>
      <c r="AB437" s="3">
        <f>Element_Hydraulics!AC438+5</f>
        <v>5</v>
      </c>
      <c r="AC437" s="3">
        <f>Element_Hydraulics!AD438+5</f>
        <v>5</v>
      </c>
      <c r="AD437" s="3">
        <f>Element_Hydraulics!AE438+5</f>
        <v>5</v>
      </c>
      <c r="AE437" s="3">
        <f>Element_Hydraulics!AF438+5</f>
        <v>5</v>
      </c>
      <c r="AF437" s="3">
        <f>Element_Hydraulics!AG438+5</f>
        <v>5</v>
      </c>
      <c r="AG437" s="3">
        <f>Element_Hydraulics!AH438+5</f>
        <v>5</v>
      </c>
      <c r="AH437" s="3">
        <f>Element_Hydraulics!AI438+5</f>
        <v>5</v>
      </c>
      <c r="AI437" s="3">
        <f>Element_Hydraulics!AJ438+5</f>
        <v>5</v>
      </c>
      <c r="AJ437" s="3">
        <f>Element_Hydraulics!AK438+5</f>
        <v>5</v>
      </c>
      <c r="AK437" s="3">
        <f>Element_Hydraulics!AL438+5</f>
        <v>5</v>
      </c>
      <c r="AL437" s="3">
        <f>Element_Hydraulics!AM438+8.5</f>
        <v>8.5</v>
      </c>
      <c r="AM437" s="3">
        <f>Element_Hydraulics!AN438+8.5</f>
        <v>8.5</v>
      </c>
      <c r="AN437" s="3">
        <f>Element_Hydraulics!AO438+8.5</f>
        <v>8.5</v>
      </c>
      <c r="AO437" s="3">
        <f>Element_Hydraulics!AP438+8.5</f>
        <v>8.5</v>
      </c>
      <c r="AP437" s="3">
        <f>Element_Hydraulics!AQ438+8.5</f>
        <v>8.5</v>
      </c>
      <c r="AQ437" s="3">
        <f>Element_Hydraulics!AR438+8.5</f>
        <v>8.5</v>
      </c>
      <c r="AR437" s="3">
        <f>Element_Hydraulics!AS438+8.5</f>
        <v>8.5</v>
      </c>
      <c r="AS437" s="3">
        <f>Element_Hydraulics!AT438+8.5</f>
        <v>8.5</v>
      </c>
      <c r="AT437" s="3">
        <f>Element_Hydraulics!AU438+8.5</f>
        <v>8.5</v>
      </c>
      <c r="AU437" s="3">
        <f>Element_Hydraulics!AV438+8.5</f>
        <v>8.5</v>
      </c>
      <c r="AV437" s="3">
        <f>Element_Hydraulics!AW438+8.5</f>
        <v>8.5</v>
      </c>
      <c r="AW437" s="3">
        <f>Element_Hydraulics!AX438+8.5</f>
        <v>8.5</v>
      </c>
      <c r="AX437" s="3">
        <f>Element_Hydraulics!AY438+8.5</f>
        <v>8.5</v>
      </c>
      <c r="AY437" s="3">
        <f>Element_Hydraulics!AZ438+8.5</f>
        <v>8.5</v>
      </c>
      <c r="AZ437" s="3">
        <f>Element_Hydraulics!BA438+8.5</f>
        <v>8.5</v>
      </c>
      <c r="BA437" s="3">
        <f>Element_Hydraulics!BB438+8.5</f>
        <v>8.5</v>
      </c>
      <c r="BB437" s="3">
        <f>Element_Hydraulics!BC438+8.5</f>
        <v>8.5</v>
      </c>
      <c r="BC437" s="3">
        <f>Element_Hydraulics!BD438+8.5</f>
        <v>8.5</v>
      </c>
      <c r="BD437" s="3">
        <f>Element_Hydraulics!BE438+8.5</f>
        <v>8.5</v>
      </c>
      <c r="BE437" s="3">
        <f>Element_Hydraulics!BF438+8.5</f>
        <v>8.5</v>
      </c>
    </row>
    <row r="438" spans="1:57">
      <c r="A438" s="3" t="s">
        <v>471</v>
      </c>
      <c r="B438" s="3">
        <f>Element_Hydraulics!C439+8.5</f>
        <v>8.5</v>
      </c>
      <c r="C438" s="3">
        <f>Element_Hydraulics!D439+8.5</f>
        <v>8.5</v>
      </c>
      <c r="D438" s="3">
        <f>Element_Hydraulics!E439+8.5</f>
        <v>8.5</v>
      </c>
      <c r="E438" s="3">
        <f>Element_Hydraulics!F439+8.5</f>
        <v>8.5</v>
      </c>
      <c r="F438" s="3">
        <f>Element_Hydraulics!G439+8.5</f>
        <v>8.5</v>
      </c>
      <c r="G438" s="3">
        <f>Element_Hydraulics!H439+8.5</f>
        <v>8.5</v>
      </c>
      <c r="H438" s="3">
        <f>Element_Hydraulics!I439+8.5</f>
        <v>8.5</v>
      </c>
      <c r="I438" s="3">
        <f>Element_Hydraulics!J439+8.5</f>
        <v>8.5</v>
      </c>
      <c r="J438" s="3">
        <f>Element_Hydraulics!K439+8.5</f>
        <v>8.5</v>
      </c>
      <c r="K438" s="3">
        <f>Element_Hydraulics!L439+8.5</f>
        <v>8.5</v>
      </c>
      <c r="L438" s="3">
        <f>Element_Hydraulics!M439+8.5</f>
        <v>8.5</v>
      </c>
      <c r="M438" s="3">
        <f>Element_Hydraulics!N439+8.5</f>
        <v>8.5</v>
      </c>
      <c r="N438" s="3">
        <f>Element_Hydraulics!O439+8.5</f>
        <v>8.5</v>
      </c>
      <c r="O438" s="3">
        <f>Element_Hydraulics!P439+8.5</f>
        <v>8.5</v>
      </c>
      <c r="P438" s="3">
        <f>Element_Hydraulics!Q439+8.5</f>
        <v>8.5</v>
      </c>
      <c r="Q438" s="3">
        <f>Element_Hydraulics!R439+8.5</f>
        <v>8.5</v>
      </c>
      <c r="R438" s="3">
        <f>Element_Hydraulics!S439+8.5</f>
        <v>8.5</v>
      </c>
      <c r="S438" s="3">
        <f>Element_Hydraulics!T439+8.5</f>
        <v>8.5</v>
      </c>
      <c r="T438" s="3">
        <f>Element_Hydraulics!U439+8.5</f>
        <v>8.5</v>
      </c>
      <c r="U438" s="3">
        <f>Element_Hydraulics!V439+8.5</f>
        <v>8.5</v>
      </c>
      <c r="V438" s="3">
        <f>Element_Hydraulics!W439+5</f>
        <v>5</v>
      </c>
      <c r="W438" s="3">
        <f>Element_Hydraulics!X439+5</f>
        <v>5</v>
      </c>
      <c r="X438" s="3">
        <f>Element_Hydraulics!Y439+5</f>
        <v>5</v>
      </c>
      <c r="Y438" s="3">
        <f>Element_Hydraulics!Z439+5</f>
        <v>5</v>
      </c>
      <c r="Z438" s="3">
        <f>Element_Hydraulics!AA439+5</f>
        <v>5</v>
      </c>
      <c r="AA438" s="3">
        <f>Element_Hydraulics!AB439+5</f>
        <v>5</v>
      </c>
      <c r="AB438" s="3">
        <f>Element_Hydraulics!AC439+5</f>
        <v>5</v>
      </c>
      <c r="AC438" s="3">
        <f>Element_Hydraulics!AD439+5</f>
        <v>5</v>
      </c>
      <c r="AD438" s="3">
        <f>Element_Hydraulics!AE439+5</f>
        <v>5</v>
      </c>
      <c r="AE438" s="3">
        <f>Element_Hydraulics!AF439+5</f>
        <v>5</v>
      </c>
      <c r="AF438" s="3">
        <f>Element_Hydraulics!AG439+5</f>
        <v>5</v>
      </c>
      <c r="AG438" s="3">
        <f>Element_Hydraulics!AH439+5</f>
        <v>5</v>
      </c>
      <c r="AH438" s="3">
        <f>Element_Hydraulics!AI439+5</f>
        <v>5</v>
      </c>
      <c r="AI438" s="3">
        <f>Element_Hydraulics!AJ439+5</f>
        <v>5</v>
      </c>
      <c r="AJ438" s="3">
        <f>Element_Hydraulics!AK439+5</f>
        <v>5</v>
      </c>
      <c r="AK438" s="3">
        <f>Element_Hydraulics!AL439+5</f>
        <v>5</v>
      </c>
      <c r="AL438" s="3">
        <f>Element_Hydraulics!AM439+8.5</f>
        <v>8.5</v>
      </c>
      <c r="AM438" s="3">
        <f>Element_Hydraulics!AN439+8.5</f>
        <v>8.5</v>
      </c>
      <c r="AN438" s="3">
        <f>Element_Hydraulics!AO439+8.5</f>
        <v>8.5</v>
      </c>
      <c r="AO438" s="3">
        <f>Element_Hydraulics!AP439+8.5</f>
        <v>8.5</v>
      </c>
      <c r="AP438" s="3">
        <f>Element_Hydraulics!AQ439+8.5</f>
        <v>8.5</v>
      </c>
      <c r="AQ438" s="3">
        <f>Element_Hydraulics!AR439+8.5</f>
        <v>8.5</v>
      </c>
      <c r="AR438" s="3">
        <f>Element_Hydraulics!AS439+8.5</f>
        <v>8.5</v>
      </c>
      <c r="AS438" s="3">
        <f>Element_Hydraulics!AT439+8.5</f>
        <v>8.5</v>
      </c>
      <c r="AT438" s="3">
        <f>Element_Hydraulics!AU439+8.5</f>
        <v>8.5</v>
      </c>
      <c r="AU438" s="3">
        <f>Element_Hydraulics!AV439+8.5</f>
        <v>8.5</v>
      </c>
      <c r="AV438" s="3">
        <f>Element_Hydraulics!AW439+8.5</f>
        <v>8.5</v>
      </c>
      <c r="AW438" s="3">
        <f>Element_Hydraulics!AX439+8.5</f>
        <v>8.5</v>
      </c>
      <c r="AX438" s="3">
        <f>Element_Hydraulics!AY439+8.5</f>
        <v>8.5</v>
      </c>
      <c r="AY438" s="3">
        <f>Element_Hydraulics!AZ439+8.5</f>
        <v>8.5</v>
      </c>
      <c r="AZ438" s="3">
        <f>Element_Hydraulics!BA439+8.5</f>
        <v>8.5</v>
      </c>
      <c r="BA438" s="3">
        <f>Element_Hydraulics!BB439+8.5</f>
        <v>8.5</v>
      </c>
      <c r="BB438" s="3">
        <f>Element_Hydraulics!BC439+8.5</f>
        <v>8.5</v>
      </c>
      <c r="BC438" s="3">
        <f>Element_Hydraulics!BD439+8.5</f>
        <v>8.5</v>
      </c>
      <c r="BD438" s="3">
        <f>Element_Hydraulics!BE439+8.5</f>
        <v>8.5</v>
      </c>
      <c r="BE438" s="3">
        <f>Element_Hydraulics!BF439+8.5</f>
        <v>8.5</v>
      </c>
    </row>
    <row r="439" spans="1:57">
      <c r="A439" s="3" t="s">
        <v>472</v>
      </c>
      <c r="B439" s="3">
        <f>Element_Hydraulics!C440+8.5</f>
        <v>8.5</v>
      </c>
      <c r="C439" s="3">
        <f>Element_Hydraulics!D440+8.5</f>
        <v>8.5</v>
      </c>
      <c r="D439" s="3">
        <f>Element_Hydraulics!E440+8.5</f>
        <v>8.5</v>
      </c>
      <c r="E439" s="3">
        <f>Element_Hydraulics!F440+8.5</f>
        <v>8.5</v>
      </c>
      <c r="F439" s="3">
        <f>Element_Hydraulics!G440+8.5</f>
        <v>8.5</v>
      </c>
      <c r="G439" s="3">
        <f>Element_Hydraulics!H440+8.5</f>
        <v>8.5</v>
      </c>
      <c r="H439" s="3">
        <f>Element_Hydraulics!I440+8.5</f>
        <v>8.5</v>
      </c>
      <c r="I439" s="3">
        <f>Element_Hydraulics!J440+8.5</f>
        <v>8.5</v>
      </c>
      <c r="J439" s="3">
        <f>Element_Hydraulics!K440+8.5</f>
        <v>8.5</v>
      </c>
      <c r="K439" s="3">
        <f>Element_Hydraulics!L440+8.5</f>
        <v>8.5</v>
      </c>
      <c r="L439" s="3">
        <f>Element_Hydraulics!M440+8.5</f>
        <v>8.5</v>
      </c>
      <c r="M439" s="3">
        <f>Element_Hydraulics!N440+8.5</f>
        <v>8.5</v>
      </c>
      <c r="N439" s="3">
        <f>Element_Hydraulics!O440+8.5</f>
        <v>8.5</v>
      </c>
      <c r="O439" s="3">
        <f>Element_Hydraulics!P440+8.5</f>
        <v>8.5</v>
      </c>
      <c r="P439" s="3">
        <f>Element_Hydraulics!Q440+8.5</f>
        <v>8.5</v>
      </c>
      <c r="Q439" s="3">
        <f>Element_Hydraulics!R440+8.5</f>
        <v>8.5</v>
      </c>
      <c r="R439" s="3">
        <f>Element_Hydraulics!S440+8.5</f>
        <v>8.5</v>
      </c>
      <c r="S439" s="3">
        <f>Element_Hydraulics!T440+8.5</f>
        <v>8.5</v>
      </c>
      <c r="T439" s="3">
        <f>Element_Hydraulics!U440+8.5</f>
        <v>8.5</v>
      </c>
      <c r="U439" s="3">
        <f>Element_Hydraulics!V440+8.5</f>
        <v>8.5</v>
      </c>
      <c r="V439" s="3">
        <f>Element_Hydraulics!W440+5</f>
        <v>5</v>
      </c>
      <c r="W439" s="3">
        <f>Element_Hydraulics!X440+5</f>
        <v>5</v>
      </c>
      <c r="X439" s="3">
        <f>Element_Hydraulics!Y440+5</f>
        <v>5</v>
      </c>
      <c r="Y439" s="3">
        <f>Element_Hydraulics!Z440+5</f>
        <v>5</v>
      </c>
      <c r="Z439" s="3">
        <f>Element_Hydraulics!AA440+5</f>
        <v>5</v>
      </c>
      <c r="AA439" s="3">
        <f>Element_Hydraulics!AB440+5</f>
        <v>5</v>
      </c>
      <c r="AB439" s="3">
        <f>Element_Hydraulics!AC440+5</f>
        <v>5</v>
      </c>
      <c r="AC439" s="3">
        <f>Element_Hydraulics!AD440+5</f>
        <v>5</v>
      </c>
      <c r="AD439" s="3">
        <f>Element_Hydraulics!AE440+5</f>
        <v>5</v>
      </c>
      <c r="AE439" s="3">
        <f>Element_Hydraulics!AF440+5</f>
        <v>5</v>
      </c>
      <c r="AF439" s="3">
        <f>Element_Hydraulics!AG440+5</f>
        <v>5</v>
      </c>
      <c r="AG439" s="3">
        <f>Element_Hydraulics!AH440+5</f>
        <v>5</v>
      </c>
      <c r="AH439" s="3">
        <f>Element_Hydraulics!AI440+5</f>
        <v>5</v>
      </c>
      <c r="AI439" s="3">
        <f>Element_Hydraulics!AJ440+5</f>
        <v>5</v>
      </c>
      <c r="AJ439" s="3">
        <f>Element_Hydraulics!AK440+5</f>
        <v>5</v>
      </c>
      <c r="AK439" s="3">
        <f>Element_Hydraulics!AL440+5</f>
        <v>5</v>
      </c>
      <c r="AL439" s="3">
        <f>Element_Hydraulics!AM440+8.5</f>
        <v>8.5</v>
      </c>
      <c r="AM439" s="3">
        <f>Element_Hydraulics!AN440+8.5</f>
        <v>8.5</v>
      </c>
      <c r="AN439" s="3">
        <f>Element_Hydraulics!AO440+8.5</f>
        <v>8.5</v>
      </c>
      <c r="AO439" s="3">
        <f>Element_Hydraulics!AP440+8.5</f>
        <v>8.5</v>
      </c>
      <c r="AP439" s="3">
        <f>Element_Hydraulics!AQ440+8.5</f>
        <v>8.5</v>
      </c>
      <c r="AQ439" s="3">
        <f>Element_Hydraulics!AR440+8.5</f>
        <v>8.5</v>
      </c>
      <c r="AR439" s="3">
        <f>Element_Hydraulics!AS440+8.5</f>
        <v>8.5</v>
      </c>
      <c r="AS439" s="3">
        <f>Element_Hydraulics!AT440+8.5</f>
        <v>8.5</v>
      </c>
      <c r="AT439" s="3">
        <f>Element_Hydraulics!AU440+8.5</f>
        <v>8.5</v>
      </c>
      <c r="AU439" s="3">
        <f>Element_Hydraulics!AV440+8.5</f>
        <v>8.5</v>
      </c>
      <c r="AV439" s="3">
        <f>Element_Hydraulics!AW440+8.5</f>
        <v>8.5</v>
      </c>
      <c r="AW439" s="3">
        <f>Element_Hydraulics!AX440+8.5</f>
        <v>8.5</v>
      </c>
      <c r="AX439" s="3">
        <f>Element_Hydraulics!AY440+8.5</f>
        <v>8.5</v>
      </c>
      <c r="AY439" s="3">
        <f>Element_Hydraulics!AZ440+8.5</f>
        <v>8.5</v>
      </c>
      <c r="AZ439" s="3">
        <f>Element_Hydraulics!BA440+8.5</f>
        <v>8.5</v>
      </c>
      <c r="BA439" s="3">
        <f>Element_Hydraulics!BB440+8.5</f>
        <v>8.5</v>
      </c>
      <c r="BB439" s="3">
        <f>Element_Hydraulics!BC440+8.5</f>
        <v>8.5</v>
      </c>
      <c r="BC439" s="3">
        <f>Element_Hydraulics!BD440+8.5</f>
        <v>8.5</v>
      </c>
      <c r="BD439" s="3">
        <f>Element_Hydraulics!BE440+8.5</f>
        <v>8.5</v>
      </c>
      <c r="BE439" s="3">
        <f>Element_Hydraulics!BF440+8.5</f>
        <v>8.5</v>
      </c>
    </row>
    <row r="440" spans="1:57">
      <c r="A440" s="3" t="s">
        <v>473</v>
      </c>
      <c r="B440" s="3">
        <f>Element_Hydraulics!C441+8.5</f>
        <v>8.5</v>
      </c>
      <c r="C440" s="3">
        <f>Element_Hydraulics!D441+8.5</f>
        <v>8.5</v>
      </c>
      <c r="D440" s="3">
        <f>Element_Hydraulics!E441+8.5</f>
        <v>8.5</v>
      </c>
      <c r="E440" s="3">
        <f>Element_Hydraulics!F441+8.5</f>
        <v>8.5</v>
      </c>
      <c r="F440" s="3">
        <f>Element_Hydraulics!G441+8.5</f>
        <v>8.5</v>
      </c>
      <c r="G440" s="3">
        <f>Element_Hydraulics!H441+8.5</f>
        <v>8.5</v>
      </c>
      <c r="H440" s="3">
        <f>Element_Hydraulics!I441+8.5</f>
        <v>8.5</v>
      </c>
      <c r="I440" s="3">
        <f>Element_Hydraulics!J441+8.5</f>
        <v>8.5</v>
      </c>
      <c r="J440" s="3">
        <f>Element_Hydraulics!K441+8.5</f>
        <v>8.5</v>
      </c>
      <c r="K440" s="3">
        <f>Element_Hydraulics!L441+8.5</f>
        <v>8.5</v>
      </c>
      <c r="L440" s="3">
        <f>Element_Hydraulics!M441+8.5</f>
        <v>8.5</v>
      </c>
      <c r="M440" s="3">
        <f>Element_Hydraulics!N441+8.5</f>
        <v>8.5</v>
      </c>
      <c r="N440" s="3">
        <f>Element_Hydraulics!O441+8.5</f>
        <v>8.5</v>
      </c>
      <c r="O440" s="3">
        <f>Element_Hydraulics!P441+8.5</f>
        <v>8.5</v>
      </c>
      <c r="P440" s="3">
        <f>Element_Hydraulics!Q441+8.5</f>
        <v>8.5</v>
      </c>
      <c r="Q440" s="3">
        <f>Element_Hydraulics!R441+8.5</f>
        <v>8.5</v>
      </c>
      <c r="R440" s="3">
        <f>Element_Hydraulics!S441+8.5</f>
        <v>8.5</v>
      </c>
      <c r="S440" s="3">
        <f>Element_Hydraulics!T441+8.5</f>
        <v>8.5</v>
      </c>
      <c r="T440" s="3">
        <f>Element_Hydraulics!U441+8.5</f>
        <v>8.5</v>
      </c>
      <c r="U440" s="3">
        <f>Element_Hydraulics!V441+8.5</f>
        <v>8.5</v>
      </c>
      <c r="V440" s="3">
        <f>Element_Hydraulics!W441+5</f>
        <v>5</v>
      </c>
      <c r="W440" s="3">
        <f>Element_Hydraulics!X441+5</f>
        <v>5</v>
      </c>
      <c r="X440" s="3">
        <f>Element_Hydraulics!Y441+5</f>
        <v>5</v>
      </c>
      <c r="Y440" s="3">
        <f>Element_Hydraulics!Z441+5</f>
        <v>5</v>
      </c>
      <c r="Z440" s="3">
        <f>Element_Hydraulics!AA441+5</f>
        <v>5</v>
      </c>
      <c r="AA440" s="3">
        <f>Element_Hydraulics!AB441+5</f>
        <v>5</v>
      </c>
      <c r="AB440" s="3">
        <f>Element_Hydraulics!AC441+5</f>
        <v>5</v>
      </c>
      <c r="AC440" s="3">
        <f>Element_Hydraulics!AD441+5</f>
        <v>5</v>
      </c>
      <c r="AD440" s="3">
        <f>Element_Hydraulics!AE441+5</f>
        <v>5</v>
      </c>
      <c r="AE440" s="3">
        <f>Element_Hydraulics!AF441+5</f>
        <v>5</v>
      </c>
      <c r="AF440" s="3">
        <f>Element_Hydraulics!AG441+5</f>
        <v>5</v>
      </c>
      <c r="AG440" s="3">
        <f>Element_Hydraulics!AH441+5</f>
        <v>5</v>
      </c>
      <c r="AH440" s="3">
        <f>Element_Hydraulics!AI441+5</f>
        <v>5</v>
      </c>
      <c r="AI440" s="3">
        <f>Element_Hydraulics!AJ441+5</f>
        <v>5</v>
      </c>
      <c r="AJ440" s="3">
        <f>Element_Hydraulics!AK441+5</f>
        <v>5</v>
      </c>
      <c r="AK440" s="3">
        <f>Element_Hydraulics!AL441+5</f>
        <v>5</v>
      </c>
      <c r="AL440" s="3">
        <f>Element_Hydraulics!AM441+8.5</f>
        <v>8.5</v>
      </c>
      <c r="AM440" s="3">
        <f>Element_Hydraulics!AN441+8.5</f>
        <v>8.5</v>
      </c>
      <c r="AN440" s="3">
        <f>Element_Hydraulics!AO441+8.5</f>
        <v>8.5</v>
      </c>
      <c r="AO440" s="3">
        <f>Element_Hydraulics!AP441+8.5</f>
        <v>8.5</v>
      </c>
      <c r="AP440" s="3">
        <f>Element_Hydraulics!AQ441+8.5</f>
        <v>8.5</v>
      </c>
      <c r="AQ440" s="3">
        <f>Element_Hydraulics!AR441+8.5</f>
        <v>8.5</v>
      </c>
      <c r="AR440" s="3">
        <f>Element_Hydraulics!AS441+8.5</f>
        <v>8.5</v>
      </c>
      <c r="AS440" s="3">
        <f>Element_Hydraulics!AT441+8.5</f>
        <v>8.5</v>
      </c>
      <c r="AT440" s="3">
        <f>Element_Hydraulics!AU441+8.5</f>
        <v>8.5</v>
      </c>
      <c r="AU440" s="3">
        <f>Element_Hydraulics!AV441+8.5</f>
        <v>8.5</v>
      </c>
      <c r="AV440" s="3">
        <f>Element_Hydraulics!AW441+8.5</f>
        <v>8.5</v>
      </c>
      <c r="AW440" s="3">
        <f>Element_Hydraulics!AX441+8.5</f>
        <v>8.5</v>
      </c>
      <c r="AX440" s="3">
        <f>Element_Hydraulics!AY441+8.5</f>
        <v>8.5</v>
      </c>
      <c r="AY440" s="3">
        <f>Element_Hydraulics!AZ441+8.5</f>
        <v>8.5</v>
      </c>
      <c r="AZ440" s="3">
        <f>Element_Hydraulics!BA441+8.5</f>
        <v>8.5</v>
      </c>
      <c r="BA440" s="3">
        <f>Element_Hydraulics!BB441+8.5</f>
        <v>8.5</v>
      </c>
      <c r="BB440" s="3">
        <f>Element_Hydraulics!BC441+8.5</f>
        <v>8.5</v>
      </c>
      <c r="BC440" s="3">
        <f>Element_Hydraulics!BD441+8.5</f>
        <v>8.5</v>
      </c>
      <c r="BD440" s="3">
        <f>Element_Hydraulics!BE441+8.5</f>
        <v>8.5</v>
      </c>
      <c r="BE440" s="3">
        <f>Element_Hydraulics!BF441+8.5</f>
        <v>8.5</v>
      </c>
    </row>
    <row r="441" spans="1:57">
      <c r="A441" s="3" t="s">
        <v>474</v>
      </c>
      <c r="B441" s="3">
        <f>Element_Hydraulics!C442+8.5</f>
        <v>8.5</v>
      </c>
      <c r="C441" s="3">
        <f>Element_Hydraulics!D442+8.5</f>
        <v>8.5</v>
      </c>
      <c r="D441" s="3">
        <f>Element_Hydraulics!E442+8.5</f>
        <v>8.5</v>
      </c>
      <c r="E441" s="3">
        <f>Element_Hydraulics!F442+8.5</f>
        <v>8.5</v>
      </c>
      <c r="F441" s="3">
        <f>Element_Hydraulics!G442+8.5</f>
        <v>8.5</v>
      </c>
      <c r="G441" s="3">
        <f>Element_Hydraulics!H442+8.5</f>
        <v>8.5</v>
      </c>
      <c r="H441" s="3">
        <f>Element_Hydraulics!I442+8.5</f>
        <v>8.5</v>
      </c>
      <c r="I441" s="3">
        <f>Element_Hydraulics!J442+8.5</f>
        <v>8.5</v>
      </c>
      <c r="J441" s="3">
        <f>Element_Hydraulics!K442+8.5</f>
        <v>8.5</v>
      </c>
      <c r="K441" s="3">
        <f>Element_Hydraulics!L442+8.5</f>
        <v>8.5</v>
      </c>
      <c r="L441" s="3">
        <f>Element_Hydraulics!M442+8.5</f>
        <v>8.5</v>
      </c>
      <c r="M441" s="3">
        <f>Element_Hydraulics!N442+8.5</f>
        <v>8.5</v>
      </c>
      <c r="N441" s="3">
        <f>Element_Hydraulics!O442+8.5</f>
        <v>8.5</v>
      </c>
      <c r="O441" s="3">
        <f>Element_Hydraulics!P442+8.5</f>
        <v>8.5</v>
      </c>
      <c r="P441" s="3">
        <f>Element_Hydraulics!Q442+8.5</f>
        <v>8.5</v>
      </c>
      <c r="Q441" s="3">
        <f>Element_Hydraulics!R442+8.5</f>
        <v>8.5</v>
      </c>
      <c r="R441" s="3">
        <f>Element_Hydraulics!S442+8.5</f>
        <v>8.5</v>
      </c>
      <c r="S441" s="3">
        <f>Element_Hydraulics!T442+8.5</f>
        <v>8.5</v>
      </c>
      <c r="T441" s="3">
        <f>Element_Hydraulics!U442+8.5</f>
        <v>8.5</v>
      </c>
      <c r="U441" s="3">
        <f>Element_Hydraulics!V442+8.5</f>
        <v>8.5</v>
      </c>
      <c r="V441" s="3">
        <f>Element_Hydraulics!W442+5</f>
        <v>5</v>
      </c>
      <c r="W441" s="3">
        <f>Element_Hydraulics!X442+5</f>
        <v>5</v>
      </c>
      <c r="X441" s="3">
        <f>Element_Hydraulics!Y442+5</f>
        <v>5</v>
      </c>
      <c r="Y441" s="3">
        <f>Element_Hydraulics!Z442+5</f>
        <v>5</v>
      </c>
      <c r="Z441" s="3">
        <f>Element_Hydraulics!AA442+5</f>
        <v>5</v>
      </c>
      <c r="AA441" s="3">
        <f>Element_Hydraulics!AB442+5</f>
        <v>5</v>
      </c>
      <c r="AB441" s="3">
        <f>Element_Hydraulics!AC442+5</f>
        <v>5</v>
      </c>
      <c r="AC441" s="3">
        <f>Element_Hydraulics!AD442+5</f>
        <v>5</v>
      </c>
      <c r="AD441" s="3">
        <f>Element_Hydraulics!AE442+5</f>
        <v>5</v>
      </c>
      <c r="AE441" s="3">
        <f>Element_Hydraulics!AF442+5</f>
        <v>5</v>
      </c>
      <c r="AF441" s="3">
        <f>Element_Hydraulics!AG442+5</f>
        <v>5</v>
      </c>
      <c r="AG441" s="3">
        <f>Element_Hydraulics!AH442+5</f>
        <v>5</v>
      </c>
      <c r="AH441" s="3">
        <f>Element_Hydraulics!AI442+5</f>
        <v>5</v>
      </c>
      <c r="AI441" s="3">
        <f>Element_Hydraulics!AJ442+5</f>
        <v>5</v>
      </c>
      <c r="AJ441" s="3">
        <f>Element_Hydraulics!AK442+5</f>
        <v>5</v>
      </c>
      <c r="AK441" s="3">
        <f>Element_Hydraulics!AL442+5</f>
        <v>5</v>
      </c>
      <c r="AL441" s="3">
        <f>Element_Hydraulics!AM442+8.5</f>
        <v>8.5</v>
      </c>
      <c r="AM441" s="3">
        <f>Element_Hydraulics!AN442+8.5</f>
        <v>8.5</v>
      </c>
      <c r="AN441" s="3">
        <f>Element_Hydraulics!AO442+8.5</f>
        <v>8.5</v>
      </c>
      <c r="AO441" s="3">
        <f>Element_Hydraulics!AP442+8.5</f>
        <v>8.5</v>
      </c>
      <c r="AP441" s="3">
        <f>Element_Hydraulics!AQ442+8.5</f>
        <v>8.5</v>
      </c>
      <c r="AQ441" s="3">
        <f>Element_Hydraulics!AR442+8.5</f>
        <v>8.5</v>
      </c>
      <c r="AR441" s="3">
        <f>Element_Hydraulics!AS442+8.5</f>
        <v>8.5</v>
      </c>
      <c r="AS441" s="3">
        <f>Element_Hydraulics!AT442+8.5</f>
        <v>8.5</v>
      </c>
      <c r="AT441" s="3">
        <f>Element_Hydraulics!AU442+8.5</f>
        <v>8.5</v>
      </c>
      <c r="AU441" s="3">
        <f>Element_Hydraulics!AV442+8.5</f>
        <v>8.5</v>
      </c>
      <c r="AV441" s="3">
        <f>Element_Hydraulics!AW442+8.5</f>
        <v>8.5</v>
      </c>
      <c r="AW441" s="3">
        <f>Element_Hydraulics!AX442+8.5</f>
        <v>8.5</v>
      </c>
      <c r="AX441" s="3">
        <f>Element_Hydraulics!AY442+8.5</f>
        <v>8.5</v>
      </c>
      <c r="AY441" s="3">
        <f>Element_Hydraulics!AZ442+8.5</f>
        <v>8.5</v>
      </c>
      <c r="AZ441" s="3">
        <f>Element_Hydraulics!BA442+8.5</f>
        <v>8.5</v>
      </c>
      <c r="BA441" s="3">
        <f>Element_Hydraulics!BB442+8.5</f>
        <v>8.5</v>
      </c>
      <c r="BB441" s="3">
        <f>Element_Hydraulics!BC442+8.5</f>
        <v>8.5</v>
      </c>
      <c r="BC441" s="3">
        <f>Element_Hydraulics!BD442+8.5</f>
        <v>8.5</v>
      </c>
      <c r="BD441" s="3">
        <f>Element_Hydraulics!BE442+8.5</f>
        <v>8.5</v>
      </c>
      <c r="BE441" s="3">
        <f>Element_Hydraulics!BF442+8.5</f>
        <v>8.5</v>
      </c>
    </row>
    <row r="442" spans="1:57">
      <c r="A442" s="3" t="s">
        <v>475</v>
      </c>
      <c r="B442" s="3">
        <f>Element_Hydraulics!C443+8.5</f>
        <v>8.5</v>
      </c>
      <c r="C442" s="3">
        <f>Element_Hydraulics!D443+8.5</f>
        <v>8.5</v>
      </c>
      <c r="D442" s="3">
        <f>Element_Hydraulics!E443+8.5</f>
        <v>8.5</v>
      </c>
      <c r="E442" s="3">
        <f>Element_Hydraulics!F443+8.5</f>
        <v>8.5</v>
      </c>
      <c r="F442" s="3">
        <f>Element_Hydraulics!G443+8.5</f>
        <v>8.5</v>
      </c>
      <c r="G442" s="3">
        <f>Element_Hydraulics!H443+8.5</f>
        <v>8.5</v>
      </c>
      <c r="H442" s="3">
        <f>Element_Hydraulics!I443+8.5</f>
        <v>8.5</v>
      </c>
      <c r="I442" s="3">
        <f>Element_Hydraulics!J443+8.5</f>
        <v>8.5</v>
      </c>
      <c r="J442" s="3">
        <f>Element_Hydraulics!K443+8.5</f>
        <v>8.5</v>
      </c>
      <c r="K442" s="3">
        <f>Element_Hydraulics!L443+8.5</f>
        <v>8.5</v>
      </c>
      <c r="L442" s="3">
        <f>Element_Hydraulics!M443+8.5</f>
        <v>8.5</v>
      </c>
      <c r="M442" s="3">
        <f>Element_Hydraulics!N443+8.5</f>
        <v>8.5</v>
      </c>
      <c r="N442" s="3">
        <f>Element_Hydraulics!O443+8.5</f>
        <v>8.5</v>
      </c>
      <c r="O442" s="3">
        <f>Element_Hydraulics!P443+8.5</f>
        <v>8.5</v>
      </c>
      <c r="P442" s="3">
        <f>Element_Hydraulics!Q443+8.5</f>
        <v>8.5</v>
      </c>
      <c r="Q442" s="3">
        <f>Element_Hydraulics!R443+8.5</f>
        <v>8.5</v>
      </c>
      <c r="R442" s="3">
        <f>Element_Hydraulics!S443+8.5</f>
        <v>8.5</v>
      </c>
      <c r="S442" s="3">
        <f>Element_Hydraulics!T443+8.5</f>
        <v>8.5</v>
      </c>
      <c r="T442" s="3">
        <f>Element_Hydraulics!U443+8.5</f>
        <v>8.5</v>
      </c>
      <c r="U442" s="3">
        <f>Element_Hydraulics!V443+8.5</f>
        <v>8.5</v>
      </c>
      <c r="V442" s="3">
        <f>Element_Hydraulics!W443+5</f>
        <v>5</v>
      </c>
      <c r="W442" s="3">
        <f>Element_Hydraulics!X443+5</f>
        <v>5</v>
      </c>
      <c r="X442" s="3">
        <f>Element_Hydraulics!Y443+5</f>
        <v>5</v>
      </c>
      <c r="Y442" s="3">
        <f>Element_Hydraulics!Z443+5</f>
        <v>5</v>
      </c>
      <c r="Z442" s="3">
        <f>Element_Hydraulics!AA443+5</f>
        <v>5</v>
      </c>
      <c r="AA442" s="3">
        <f>Element_Hydraulics!AB443+5</f>
        <v>5</v>
      </c>
      <c r="AB442" s="3">
        <f>Element_Hydraulics!AC443+5</f>
        <v>5</v>
      </c>
      <c r="AC442" s="3">
        <f>Element_Hydraulics!AD443+5</f>
        <v>5</v>
      </c>
      <c r="AD442" s="3">
        <f>Element_Hydraulics!AE443+5</f>
        <v>5</v>
      </c>
      <c r="AE442" s="3">
        <f>Element_Hydraulics!AF443+5</f>
        <v>5</v>
      </c>
      <c r="AF442" s="3">
        <f>Element_Hydraulics!AG443+5</f>
        <v>5</v>
      </c>
      <c r="AG442" s="3">
        <f>Element_Hydraulics!AH443+5</f>
        <v>5</v>
      </c>
      <c r="AH442" s="3">
        <f>Element_Hydraulics!AI443+5</f>
        <v>5</v>
      </c>
      <c r="AI442" s="3">
        <f>Element_Hydraulics!AJ443+5</f>
        <v>5</v>
      </c>
      <c r="AJ442" s="3">
        <f>Element_Hydraulics!AK443+5</f>
        <v>5</v>
      </c>
      <c r="AK442" s="3">
        <f>Element_Hydraulics!AL443+5</f>
        <v>5</v>
      </c>
      <c r="AL442" s="3">
        <f>Element_Hydraulics!AM443+8.5</f>
        <v>8.5</v>
      </c>
      <c r="AM442" s="3">
        <f>Element_Hydraulics!AN443+8.5</f>
        <v>8.5</v>
      </c>
      <c r="AN442" s="3">
        <f>Element_Hydraulics!AO443+8.5</f>
        <v>8.5</v>
      </c>
      <c r="AO442" s="3">
        <f>Element_Hydraulics!AP443+8.5</f>
        <v>8.5</v>
      </c>
      <c r="AP442" s="3">
        <f>Element_Hydraulics!AQ443+8.5</f>
        <v>8.5</v>
      </c>
      <c r="AQ442" s="3">
        <f>Element_Hydraulics!AR443+8.5</f>
        <v>8.5</v>
      </c>
      <c r="AR442" s="3">
        <f>Element_Hydraulics!AS443+8.5</f>
        <v>8.5</v>
      </c>
      <c r="AS442" s="3">
        <f>Element_Hydraulics!AT443+8.5</f>
        <v>8.5</v>
      </c>
      <c r="AT442" s="3">
        <f>Element_Hydraulics!AU443+8.5</f>
        <v>8.5</v>
      </c>
      <c r="AU442" s="3">
        <f>Element_Hydraulics!AV443+8.5</f>
        <v>8.5</v>
      </c>
      <c r="AV442" s="3">
        <f>Element_Hydraulics!AW443+8.5</f>
        <v>8.5</v>
      </c>
      <c r="AW442" s="3">
        <f>Element_Hydraulics!AX443+8.5</f>
        <v>8.5</v>
      </c>
      <c r="AX442" s="3">
        <f>Element_Hydraulics!AY443+8.5</f>
        <v>8.5</v>
      </c>
      <c r="AY442" s="3">
        <f>Element_Hydraulics!AZ443+8.5</f>
        <v>8.5</v>
      </c>
      <c r="AZ442" s="3">
        <f>Element_Hydraulics!BA443+8.5</f>
        <v>8.5</v>
      </c>
      <c r="BA442" s="3">
        <f>Element_Hydraulics!BB443+8.5</f>
        <v>8.5</v>
      </c>
      <c r="BB442" s="3">
        <f>Element_Hydraulics!BC443+8.5</f>
        <v>8.5</v>
      </c>
      <c r="BC442" s="3">
        <f>Element_Hydraulics!BD443+8.5</f>
        <v>8.5</v>
      </c>
      <c r="BD442" s="3">
        <f>Element_Hydraulics!BE443+8.5</f>
        <v>8.5</v>
      </c>
      <c r="BE442" s="3">
        <f>Element_Hydraulics!BF443+8.5</f>
        <v>8.5</v>
      </c>
    </row>
    <row r="443" spans="1:57">
      <c r="A443" s="3" t="s">
        <v>476</v>
      </c>
      <c r="B443" s="3">
        <f>Element_Hydraulics!C444+8.5</f>
        <v>8.5</v>
      </c>
      <c r="C443" s="3">
        <f>Element_Hydraulics!D444+8.5</f>
        <v>8.5</v>
      </c>
      <c r="D443" s="3">
        <f>Element_Hydraulics!E444+8.5</f>
        <v>8.5</v>
      </c>
      <c r="E443" s="3">
        <f>Element_Hydraulics!F444+8.5</f>
        <v>8.5</v>
      </c>
      <c r="F443" s="3">
        <f>Element_Hydraulics!G444+8.5</f>
        <v>8.5</v>
      </c>
      <c r="G443" s="3">
        <f>Element_Hydraulics!H444+8.5</f>
        <v>8.5</v>
      </c>
      <c r="H443" s="3">
        <f>Element_Hydraulics!I444+8.5</f>
        <v>8.5</v>
      </c>
      <c r="I443" s="3">
        <f>Element_Hydraulics!J444+8.5</f>
        <v>8.5</v>
      </c>
      <c r="J443" s="3">
        <f>Element_Hydraulics!K444+8.5</f>
        <v>8.5</v>
      </c>
      <c r="K443" s="3">
        <f>Element_Hydraulics!L444+8.5</f>
        <v>8.5</v>
      </c>
      <c r="L443" s="3">
        <f>Element_Hydraulics!M444+8.5</f>
        <v>8.5</v>
      </c>
      <c r="M443" s="3">
        <f>Element_Hydraulics!N444+8.5</f>
        <v>8.5</v>
      </c>
      <c r="N443" s="3">
        <f>Element_Hydraulics!O444+8.5</f>
        <v>8.5</v>
      </c>
      <c r="O443" s="3">
        <f>Element_Hydraulics!P444+8.5</f>
        <v>8.5</v>
      </c>
      <c r="P443" s="3">
        <f>Element_Hydraulics!Q444+8.5</f>
        <v>8.5</v>
      </c>
      <c r="Q443" s="3">
        <f>Element_Hydraulics!R444+8.5</f>
        <v>8.5</v>
      </c>
      <c r="R443" s="3">
        <f>Element_Hydraulics!S444+8.5</f>
        <v>8.5</v>
      </c>
      <c r="S443" s="3">
        <f>Element_Hydraulics!T444+8.5</f>
        <v>8.5</v>
      </c>
      <c r="T443" s="3">
        <f>Element_Hydraulics!U444+8.5</f>
        <v>8.5</v>
      </c>
      <c r="U443" s="3">
        <f>Element_Hydraulics!V444+8.5</f>
        <v>8.5</v>
      </c>
      <c r="V443" s="3">
        <f>Element_Hydraulics!W444+5</f>
        <v>5</v>
      </c>
      <c r="W443" s="3">
        <f>Element_Hydraulics!X444+5</f>
        <v>5</v>
      </c>
      <c r="X443" s="3">
        <f>Element_Hydraulics!Y444+5</f>
        <v>5</v>
      </c>
      <c r="Y443" s="3">
        <f>Element_Hydraulics!Z444+5</f>
        <v>5</v>
      </c>
      <c r="Z443" s="3">
        <f>Element_Hydraulics!AA444+5</f>
        <v>5</v>
      </c>
      <c r="AA443" s="3">
        <f>Element_Hydraulics!AB444+5</f>
        <v>5</v>
      </c>
      <c r="AB443" s="3">
        <f>Element_Hydraulics!AC444+5</f>
        <v>5</v>
      </c>
      <c r="AC443" s="3">
        <f>Element_Hydraulics!AD444+5</f>
        <v>5</v>
      </c>
      <c r="AD443" s="3">
        <f>Element_Hydraulics!AE444+5</f>
        <v>5</v>
      </c>
      <c r="AE443" s="3">
        <f>Element_Hydraulics!AF444+5</f>
        <v>5</v>
      </c>
      <c r="AF443" s="3">
        <f>Element_Hydraulics!AG444+5</f>
        <v>5</v>
      </c>
      <c r="AG443" s="3">
        <f>Element_Hydraulics!AH444+5</f>
        <v>5</v>
      </c>
      <c r="AH443" s="3">
        <f>Element_Hydraulics!AI444+5</f>
        <v>5</v>
      </c>
      <c r="AI443" s="3">
        <f>Element_Hydraulics!AJ444+5</f>
        <v>5</v>
      </c>
      <c r="AJ443" s="3">
        <f>Element_Hydraulics!AK444+5</f>
        <v>5</v>
      </c>
      <c r="AK443" s="3">
        <f>Element_Hydraulics!AL444+5</f>
        <v>5</v>
      </c>
      <c r="AL443" s="3">
        <f>Element_Hydraulics!AM444+8.5</f>
        <v>8.5</v>
      </c>
      <c r="AM443" s="3">
        <f>Element_Hydraulics!AN444+8.5</f>
        <v>8.5</v>
      </c>
      <c r="AN443" s="3">
        <f>Element_Hydraulics!AO444+8.5</f>
        <v>8.5</v>
      </c>
      <c r="AO443" s="3">
        <f>Element_Hydraulics!AP444+8.5</f>
        <v>8.5</v>
      </c>
      <c r="AP443" s="3">
        <f>Element_Hydraulics!AQ444+8.5</f>
        <v>8.5</v>
      </c>
      <c r="AQ443" s="3">
        <f>Element_Hydraulics!AR444+8.5</f>
        <v>8.5</v>
      </c>
      <c r="AR443" s="3">
        <f>Element_Hydraulics!AS444+8.5</f>
        <v>8.5</v>
      </c>
      <c r="AS443" s="3">
        <f>Element_Hydraulics!AT444+8.5</f>
        <v>8.5</v>
      </c>
      <c r="AT443" s="3">
        <f>Element_Hydraulics!AU444+8.5</f>
        <v>8.5</v>
      </c>
      <c r="AU443" s="3">
        <f>Element_Hydraulics!AV444+8.5</f>
        <v>8.5</v>
      </c>
      <c r="AV443" s="3">
        <f>Element_Hydraulics!AW444+8.5</f>
        <v>8.5</v>
      </c>
      <c r="AW443" s="3">
        <f>Element_Hydraulics!AX444+8.5</f>
        <v>8.5</v>
      </c>
      <c r="AX443" s="3">
        <f>Element_Hydraulics!AY444+8.5</f>
        <v>8.5</v>
      </c>
      <c r="AY443" s="3">
        <f>Element_Hydraulics!AZ444+8.5</f>
        <v>8.5</v>
      </c>
      <c r="AZ443" s="3">
        <f>Element_Hydraulics!BA444+8.5</f>
        <v>8.5</v>
      </c>
      <c r="BA443" s="3">
        <f>Element_Hydraulics!BB444+8.5</f>
        <v>8.5</v>
      </c>
      <c r="BB443" s="3">
        <f>Element_Hydraulics!BC444+8.5</f>
        <v>8.5</v>
      </c>
      <c r="BC443" s="3">
        <f>Element_Hydraulics!BD444+8.5</f>
        <v>8.5</v>
      </c>
      <c r="BD443" s="3">
        <f>Element_Hydraulics!BE444+8.5</f>
        <v>8.5</v>
      </c>
      <c r="BE443" s="3">
        <f>Element_Hydraulics!BF444+8.5</f>
        <v>8.5</v>
      </c>
    </row>
    <row r="444" spans="1:57">
      <c r="A444" s="3" t="s">
        <v>477</v>
      </c>
      <c r="B444" s="3">
        <f>Element_Hydraulics!C445+8.5</f>
        <v>8.5</v>
      </c>
      <c r="C444" s="3">
        <f>Element_Hydraulics!D445+8.5</f>
        <v>8.5</v>
      </c>
      <c r="D444" s="3">
        <f>Element_Hydraulics!E445+8.5</f>
        <v>8.5</v>
      </c>
      <c r="E444" s="3">
        <f>Element_Hydraulics!F445+8.5</f>
        <v>8.5</v>
      </c>
      <c r="F444" s="3">
        <f>Element_Hydraulics!G445+8.5</f>
        <v>8.5</v>
      </c>
      <c r="G444" s="3">
        <f>Element_Hydraulics!H445+8.5</f>
        <v>8.5</v>
      </c>
      <c r="H444" s="3">
        <f>Element_Hydraulics!I445+8.5</f>
        <v>8.5</v>
      </c>
      <c r="I444" s="3">
        <f>Element_Hydraulics!J445+8.5</f>
        <v>8.5</v>
      </c>
      <c r="J444" s="3">
        <f>Element_Hydraulics!K445+8.5</f>
        <v>8.5</v>
      </c>
      <c r="K444" s="3">
        <f>Element_Hydraulics!L445+8.5</f>
        <v>8.5</v>
      </c>
      <c r="L444" s="3">
        <f>Element_Hydraulics!M445+8.5</f>
        <v>8.5</v>
      </c>
      <c r="M444" s="3">
        <f>Element_Hydraulics!N445+8.5</f>
        <v>8.5</v>
      </c>
      <c r="N444" s="3">
        <f>Element_Hydraulics!O445+8.5</f>
        <v>8.5</v>
      </c>
      <c r="O444" s="3">
        <f>Element_Hydraulics!P445+8.5</f>
        <v>8.5</v>
      </c>
      <c r="P444" s="3">
        <f>Element_Hydraulics!Q445+8.5</f>
        <v>8.5</v>
      </c>
      <c r="Q444" s="3">
        <f>Element_Hydraulics!R445+8.5</f>
        <v>8.5</v>
      </c>
      <c r="R444" s="3">
        <f>Element_Hydraulics!S445+8.5</f>
        <v>8.5</v>
      </c>
      <c r="S444" s="3">
        <f>Element_Hydraulics!T445+8.5</f>
        <v>8.5</v>
      </c>
      <c r="T444" s="3">
        <f>Element_Hydraulics!U445+8.5</f>
        <v>8.5</v>
      </c>
      <c r="U444" s="3">
        <f>Element_Hydraulics!V445+8.5</f>
        <v>8.5</v>
      </c>
      <c r="V444" s="3">
        <f>Element_Hydraulics!W445+5</f>
        <v>5</v>
      </c>
      <c r="W444" s="3">
        <f>Element_Hydraulics!X445+5</f>
        <v>5</v>
      </c>
      <c r="X444" s="3">
        <f>Element_Hydraulics!Y445+5</f>
        <v>5</v>
      </c>
      <c r="Y444" s="3">
        <f>Element_Hydraulics!Z445+5</f>
        <v>5</v>
      </c>
      <c r="Z444" s="3">
        <f>Element_Hydraulics!AA445+5</f>
        <v>5</v>
      </c>
      <c r="AA444" s="3">
        <f>Element_Hydraulics!AB445+5</f>
        <v>5</v>
      </c>
      <c r="AB444" s="3">
        <f>Element_Hydraulics!AC445+5</f>
        <v>5</v>
      </c>
      <c r="AC444" s="3">
        <f>Element_Hydraulics!AD445+5</f>
        <v>5</v>
      </c>
      <c r="AD444" s="3">
        <f>Element_Hydraulics!AE445+5</f>
        <v>5</v>
      </c>
      <c r="AE444" s="3">
        <f>Element_Hydraulics!AF445+5</f>
        <v>5</v>
      </c>
      <c r="AF444" s="3">
        <f>Element_Hydraulics!AG445+5</f>
        <v>5</v>
      </c>
      <c r="AG444" s="3">
        <f>Element_Hydraulics!AH445+5</f>
        <v>5</v>
      </c>
      <c r="AH444" s="3">
        <f>Element_Hydraulics!AI445+5</f>
        <v>5</v>
      </c>
      <c r="AI444" s="3">
        <f>Element_Hydraulics!AJ445+5</f>
        <v>5</v>
      </c>
      <c r="AJ444" s="3">
        <f>Element_Hydraulics!AK445+5</f>
        <v>5</v>
      </c>
      <c r="AK444" s="3">
        <f>Element_Hydraulics!AL445+5</f>
        <v>5</v>
      </c>
      <c r="AL444" s="3">
        <f>Element_Hydraulics!AM445+8.5</f>
        <v>8.5</v>
      </c>
      <c r="AM444" s="3">
        <f>Element_Hydraulics!AN445+8.5</f>
        <v>8.5</v>
      </c>
      <c r="AN444" s="3">
        <f>Element_Hydraulics!AO445+8.5</f>
        <v>8.5</v>
      </c>
      <c r="AO444" s="3">
        <f>Element_Hydraulics!AP445+8.5</f>
        <v>8.5</v>
      </c>
      <c r="AP444" s="3">
        <f>Element_Hydraulics!AQ445+8.5</f>
        <v>8.5</v>
      </c>
      <c r="AQ444" s="3">
        <f>Element_Hydraulics!AR445+8.5</f>
        <v>8.5</v>
      </c>
      <c r="AR444" s="3">
        <f>Element_Hydraulics!AS445+8.5</f>
        <v>8.5</v>
      </c>
      <c r="AS444" s="3">
        <f>Element_Hydraulics!AT445+8.5</f>
        <v>8.5</v>
      </c>
      <c r="AT444" s="3">
        <f>Element_Hydraulics!AU445+8.5</f>
        <v>8.5</v>
      </c>
      <c r="AU444" s="3">
        <f>Element_Hydraulics!AV445+8.5</f>
        <v>8.5</v>
      </c>
      <c r="AV444" s="3">
        <f>Element_Hydraulics!AW445+8.5</f>
        <v>8.5</v>
      </c>
      <c r="AW444" s="3">
        <f>Element_Hydraulics!AX445+8.5</f>
        <v>8.5</v>
      </c>
      <c r="AX444" s="3">
        <f>Element_Hydraulics!AY445+8.5</f>
        <v>8.5</v>
      </c>
      <c r="AY444" s="3">
        <f>Element_Hydraulics!AZ445+8.5</f>
        <v>8.5</v>
      </c>
      <c r="AZ444" s="3">
        <f>Element_Hydraulics!BA445+8.5</f>
        <v>8.5</v>
      </c>
      <c r="BA444" s="3">
        <f>Element_Hydraulics!BB445+8.5</f>
        <v>8.5</v>
      </c>
      <c r="BB444" s="3">
        <f>Element_Hydraulics!BC445+8.5</f>
        <v>8.5</v>
      </c>
      <c r="BC444" s="3">
        <f>Element_Hydraulics!BD445+8.5</f>
        <v>8.5</v>
      </c>
      <c r="BD444" s="3">
        <f>Element_Hydraulics!BE445+8.5</f>
        <v>8.5</v>
      </c>
      <c r="BE444" s="3">
        <f>Element_Hydraulics!BF445+8.5</f>
        <v>8.5</v>
      </c>
    </row>
    <row r="445" spans="1:57">
      <c r="A445" s="3" t="s">
        <v>478</v>
      </c>
      <c r="B445" s="3">
        <f>Element_Hydraulics!C446+8.5</f>
        <v>8.5</v>
      </c>
      <c r="C445" s="3">
        <f>Element_Hydraulics!D446+8.5</f>
        <v>8.5</v>
      </c>
      <c r="D445" s="3">
        <f>Element_Hydraulics!E446+8.5</f>
        <v>8.5</v>
      </c>
      <c r="E445" s="3">
        <f>Element_Hydraulics!F446+8.5</f>
        <v>8.5</v>
      </c>
      <c r="F445" s="3">
        <f>Element_Hydraulics!G446+8.5</f>
        <v>8.5</v>
      </c>
      <c r="G445" s="3">
        <f>Element_Hydraulics!H446+8.5</f>
        <v>8.5</v>
      </c>
      <c r="H445" s="3">
        <f>Element_Hydraulics!I446+8.5</f>
        <v>8.5</v>
      </c>
      <c r="I445" s="3">
        <f>Element_Hydraulics!J446+8.5</f>
        <v>8.5</v>
      </c>
      <c r="J445" s="3">
        <f>Element_Hydraulics!K446+8.5</f>
        <v>8.5</v>
      </c>
      <c r="K445" s="3">
        <f>Element_Hydraulics!L446+8.5</f>
        <v>8.5</v>
      </c>
      <c r="L445" s="3">
        <f>Element_Hydraulics!M446+8.5</f>
        <v>8.5</v>
      </c>
      <c r="M445" s="3">
        <f>Element_Hydraulics!N446+8.5</f>
        <v>8.5</v>
      </c>
      <c r="N445" s="3">
        <f>Element_Hydraulics!O446+8.5</f>
        <v>8.5</v>
      </c>
      <c r="O445" s="3">
        <f>Element_Hydraulics!P446+8.5</f>
        <v>8.5</v>
      </c>
      <c r="P445" s="3">
        <f>Element_Hydraulics!Q446+8.5</f>
        <v>8.5</v>
      </c>
      <c r="Q445" s="3">
        <f>Element_Hydraulics!R446+8.5</f>
        <v>8.5</v>
      </c>
      <c r="R445" s="3">
        <f>Element_Hydraulics!S446+8.5</f>
        <v>8.5</v>
      </c>
      <c r="S445" s="3">
        <f>Element_Hydraulics!T446+8.5</f>
        <v>8.5</v>
      </c>
      <c r="T445" s="3">
        <f>Element_Hydraulics!U446+8.5</f>
        <v>8.5</v>
      </c>
      <c r="U445" s="3">
        <f>Element_Hydraulics!V446+8.5</f>
        <v>8.5</v>
      </c>
      <c r="V445" s="3">
        <f>Element_Hydraulics!W446+5</f>
        <v>5</v>
      </c>
      <c r="W445" s="3">
        <f>Element_Hydraulics!X446+5</f>
        <v>5</v>
      </c>
      <c r="X445" s="3">
        <f>Element_Hydraulics!Y446+5</f>
        <v>5</v>
      </c>
      <c r="Y445" s="3">
        <f>Element_Hydraulics!Z446+5</f>
        <v>5</v>
      </c>
      <c r="Z445" s="3">
        <f>Element_Hydraulics!AA446+5</f>
        <v>5</v>
      </c>
      <c r="AA445" s="3">
        <f>Element_Hydraulics!AB446+5</f>
        <v>5</v>
      </c>
      <c r="AB445" s="3">
        <f>Element_Hydraulics!AC446+5</f>
        <v>5</v>
      </c>
      <c r="AC445" s="3">
        <f>Element_Hydraulics!AD446+5</f>
        <v>5</v>
      </c>
      <c r="AD445" s="3">
        <f>Element_Hydraulics!AE446+5</f>
        <v>5</v>
      </c>
      <c r="AE445" s="3">
        <f>Element_Hydraulics!AF446+5</f>
        <v>5</v>
      </c>
      <c r="AF445" s="3">
        <f>Element_Hydraulics!AG446+5</f>
        <v>5</v>
      </c>
      <c r="AG445" s="3">
        <f>Element_Hydraulics!AH446+5</f>
        <v>5</v>
      </c>
      <c r="AH445" s="3">
        <f>Element_Hydraulics!AI446+5</f>
        <v>5</v>
      </c>
      <c r="AI445" s="3">
        <f>Element_Hydraulics!AJ446+5</f>
        <v>5</v>
      </c>
      <c r="AJ445" s="3">
        <f>Element_Hydraulics!AK446+5</f>
        <v>5</v>
      </c>
      <c r="AK445" s="3">
        <f>Element_Hydraulics!AL446+5</f>
        <v>5</v>
      </c>
      <c r="AL445" s="3">
        <f>Element_Hydraulics!AM446+8.5</f>
        <v>8.5</v>
      </c>
      <c r="AM445" s="3">
        <f>Element_Hydraulics!AN446+8.5</f>
        <v>8.5</v>
      </c>
      <c r="AN445" s="3">
        <f>Element_Hydraulics!AO446+8.5</f>
        <v>8.5</v>
      </c>
      <c r="AO445" s="3">
        <f>Element_Hydraulics!AP446+8.5</f>
        <v>8.5</v>
      </c>
      <c r="AP445" s="3">
        <f>Element_Hydraulics!AQ446+8.5</f>
        <v>8.5</v>
      </c>
      <c r="AQ445" s="3">
        <f>Element_Hydraulics!AR446+8.5</f>
        <v>8.5</v>
      </c>
      <c r="AR445" s="3">
        <f>Element_Hydraulics!AS446+8.5</f>
        <v>8.5</v>
      </c>
      <c r="AS445" s="3">
        <f>Element_Hydraulics!AT446+8.5</f>
        <v>8.5</v>
      </c>
      <c r="AT445" s="3">
        <f>Element_Hydraulics!AU446+8.5</f>
        <v>8.5</v>
      </c>
      <c r="AU445" s="3">
        <f>Element_Hydraulics!AV446+8.5</f>
        <v>8.5</v>
      </c>
      <c r="AV445" s="3">
        <f>Element_Hydraulics!AW446+8.5</f>
        <v>8.5</v>
      </c>
      <c r="AW445" s="3">
        <f>Element_Hydraulics!AX446+8.5</f>
        <v>8.5</v>
      </c>
      <c r="AX445" s="3">
        <f>Element_Hydraulics!AY446+8.5</f>
        <v>8.5</v>
      </c>
      <c r="AY445" s="3">
        <f>Element_Hydraulics!AZ446+8.5</f>
        <v>8.5</v>
      </c>
      <c r="AZ445" s="3">
        <f>Element_Hydraulics!BA446+8.5</f>
        <v>8.5</v>
      </c>
      <c r="BA445" s="3">
        <f>Element_Hydraulics!BB446+8.5</f>
        <v>8.5</v>
      </c>
      <c r="BB445" s="3">
        <f>Element_Hydraulics!BC446+8.5</f>
        <v>8.5</v>
      </c>
      <c r="BC445" s="3">
        <f>Element_Hydraulics!BD446+8.5</f>
        <v>8.5</v>
      </c>
      <c r="BD445" s="3">
        <f>Element_Hydraulics!BE446+8.5</f>
        <v>8.5</v>
      </c>
      <c r="BE445" s="3">
        <f>Element_Hydraulics!BF446+8.5</f>
        <v>8.5</v>
      </c>
    </row>
    <row r="446" spans="1:57">
      <c r="A446" s="3" t="s">
        <v>479</v>
      </c>
      <c r="B446" s="3">
        <f>Element_Hydraulics!C447+8.5</f>
        <v>8.5</v>
      </c>
      <c r="C446" s="3">
        <f>Element_Hydraulics!D447+8.5</f>
        <v>8.5</v>
      </c>
      <c r="D446" s="3">
        <f>Element_Hydraulics!E447+8.5</f>
        <v>8.5</v>
      </c>
      <c r="E446" s="3">
        <f>Element_Hydraulics!F447+8.5</f>
        <v>8.5</v>
      </c>
      <c r="F446" s="3">
        <f>Element_Hydraulics!G447+8.5</f>
        <v>8.5</v>
      </c>
      <c r="G446" s="3">
        <f>Element_Hydraulics!H447+8.5</f>
        <v>8.5</v>
      </c>
      <c r="H446" s="3">
        <f>Element_Hydraulics!I447+8.5</f>
        <v>8.5</v>
      </c>
      <c r="I446" s="3">
        <f>Element_Hydraulics!J447+8.5</f>
        <v>8.5</v>
      </c>
      <c r="J446" s="3">
        <f>Element_Hydraulics!K447+8.5</f>
        <v>8.5</v>
      </c>
      <c r="K446" s="3">
        <f>Element_Hydraulics!L447+8.5</f>
        <v>8.5</v>
      </c>
      <c r="L446" s="3">
        <f>Element_Hydraulics!M447+8.5</f>
        <v>8.5</v>
      </c>
      <c r="M446" s="3">
        <f>Element_Hydraulics!N447+8.5</f>
        <v>8.5</v>
      </c>
      <c r="N446" s="3">
        <f>Element_Hydraulics!O447+8.5</f>
        <v>8.5</v>
      </c>
      <c r="O446" s="3">
        <f>Element_Hydraulics!P447+8.5</f>
        <v>8.5</v>
      </c>
      <c r="P446" s="3">
        <f>Element_Hydraulics!Q447+8.5</f>
        <v>8.5</v>
      </c>
      <c r="Q446" s="3">
        <f>Element_Hydraulics!R447+8.5</f>
        <v>8.5</v>
      </c>
      <c r="R446" s="3">
        <f>Element_Hydraulics!S447+8.5</f>
        <v>8.5</v>
      </c>
      <c r="S446" s="3">
        <f>Element_Hydraulics!T447+8.5</f>
        <v>8.5</v>
      </c>
      <c r="T446" s="3">
        <f>Element_Hydraulics!U447+8.5</f>
        <v>8.5</v>
      </c>
      <c r="U446" s="3">
        <f>Element_Hydraulics!V447+8.5</f>
        <v>8.5</v>
      </c>
      <c r="V446" s="3">
        <f>Element_Hydraulics!W447+5</f>
        <v>5</v>
      </c>
      <c r="W446" s="3">
        <f>Element_Hydraulics!X447+5</f>
        <v>5</v>
      </c>
      <c r="X446" s="3">
        <f>Element_Hydraulics!Y447+5</f>
        <v>5</v>
      </c>
      <c r="Y446" s="3">
        <f>Element_Hydraulics!Z447+5</f>
        <v>5</v>
      </c>
      <c r="Z446" s="3">
        <f>Element_Hydraulics!AA447+5</f>
        <v>5</v>
      </c>
      <c r="AA446" s="3">
        <f>Element_Hydraulics!AB447+5</f>
        <v>5</v>
      </c>
      <c r="AB446" s="3">
        <f>Element_Hydraulics!AC447+5</f>
        <v>5</v>
      </c>
      <c r="AC446" s="3">
        <f>Element_Hydraulics!AD447+5</f>
        <v>5</v>
      </c>
      <c r="AD446" s="3">
        <f>Element_Hydraulics!AE447+5</f>
        <v>5</v>
      </c>
      <c r="AE446" s="3">
        <f>Element_Hydraulics!AF447+5</f>
        <v>5</v>
      </c>
      <c r="AF446" s="3">
        <f>Element_Hydraulics!AG447+5</f>
        <v>5</v>
      </c>
      <c r="AG446" s="3">
        <f>Element_Hydraulics!AH447+5</f>
        <v>5</v>
      </c>
      <c r="AH446" s="3">
        <f>Element_Hydraulics!AI447+5</f>
        <v>5</v>
      </c>
      <c r="AI446" s="3">
        <f>Element_Hydraulics!AJ447+5</f>
        <v>5</v>
      </c>
      <c r="AJ446" s="3">
        <f>Element_Hydraulics!AK447+5</f>
        <v>5</v>
      </c>
      <c r="AK446" s="3">
        <f>Element_Hydraulics!AL447+5</f>
        <v>5</v>
      </c>
      <c r="AL446" s="3">
        <f>Element_Hydraulics!AM447+8.5</f>
        <v>8.5</v>
      </c>
      <c r="AM446" s="3">
        <f>Element_Hydraulics!AN447+8.5</f>
        <v>8.5</v>
      </c>
      <c r="AN446" s="3">
        <f>Element_Hydraulics!AO447+8.5</f>
        <v>8.5</v>
      </c>
      <c r="AO446" s="3">
        <f>Element_Hydraulics!AP447+8.5</f>
        <v>8.5</v>
      </c>
      <c r="AP446" s="3">
        <f>Element_Hydraulics!AQ447+8.5</f>
        <v>8.5</v>
      </c>
      <c r="AQ446" s="3">
        <f>Element_Hydraulics!AR447+8.5</f>
        <v>8.5</v>
      </c>
      <c r="AR446" s="3">
        <f>Element_Hydraulics!AS447+8.5</f>
        <v>8.5</v>
      </c>
      <c r="AS446" s="3">
        <f>Element_Hydraulics!AT447+8.5</f>
        <v>8.5</v>
      </c>
      <c r="AT446" s="3">
        <f>Element_Hydraulics!AU447+8.5</f>
        <v>8.5</v>
      </c>
      <c r="AU446" s="3">
        <f>Element_Hydraulics!AV447+8.5</f>
        <v>8.5</v>
      </c>
      <c r="AV446" s="3">
        <f>Element_Hydraulics!AW447+8.5</f>
        <v>8.5</v>
      </c>
      <c r="AW446" s="3">
        <f>Element_Hydraulics!AX447+8.5</f>
        <v>8.5</v>
      </c>
      <c r="AX446" s="3">
        <f>Element_Hydraulics!AY447+8.5</f>
        <v>8.5</v>
      </c>
      <c r="AY446" s="3">
        <f>Element_Hydraulics!AZ447+8.5</f>
        <v>8.5</v>
      </c>
      <c r="AZ446" s="3">
        <f>Element_Hydraulics!BA447+8.5</f>
        <v>8.5</v>
      </c>
      <c r="BA446" s="3">
        <f>Element_Hydraulics!BB447+8.5</f>
        <v>8.5</v>
      </c>
      <c r="BB446" s="3">
        <f>Element_Hydraulics!BC447+8.5</f>
        <v>8.5</v>
      </c>
      <c r="BC446" s="3">
        <f>Element_Hydraulics!BD447+8.5</f>
        <v>8.5</v>
      </c>
      <c r="BD446" s="3">
        <f>Element_Hydraulics!BE447+8.5</f>
        <v>8.5</v>
      </c>
      <c r="BE446" s="3">
        <f>Element_Hydraulics!BF447+8.5</f>
        <v>8.5</v>
      </c>
    </row>
    <row r="447" spans="1:57">
      <c r="A447" s="3" t="s">
        <v>480</v>
      </c>
      <c r="B447" s="3">
        <f>Element_Hydraulics!C448+8.5</f>
        <v>8.5</v>
      </c>
      <c r="C447" s="3">
        <f>Element_Hydraulics!D448+8.5</f>
        <v>8.5</v>
      </c>
      <c r="D447" s="3">
        <f>Element_Hydraulics!E448+8.5</f>
        <v>8.5</v>
      </c>
      <c r="E447" s="3">
        <f>Element_Hydraulics!F448+8.5</f>
        <v>8.5</v>
      </c>
      <c r="F447" s="3">
        <f>Element_Hydraulics!G448+8.5</f>
        <v>8.5</v>
      </c>
      <c r="G447" s="3">
        <f>Element_Hydraulics!H448+8.5</f>
        <v>8.5</v>
      </c>
      <c r="H447" s="3">
        <f>Element_Hydraulics!I448+8.5</f>
        <v>8.5</v>
      </c>
      <c r="I447" s="3">
        <f>Element_Hydraulics!J448+8.5</f>
        <v>8.5</v>
      </c>
      <c r="J447" s="3">
        <f>Element_Hydraulics!K448+8.5</f>
        <v>8.5</v>
      </c>
      <c r="K447" s="3">
        <f>Element_Hydraulics!L448+8.5</f>
        <v>8.5</v>
      </c>
      <c r="L447" s="3">
        <f>Element_Hydraulics!M448+8.5</f>
        <v>8.5</v>
      </c>
      <c r="M447" s="3">
        <f>Element_Hydraulics!N448+8.5</f>
        <v>8.5</v>
      </c>
      <c r="N447" s="3">
        <f>Element_Hydraulics!O448+8.5</f>
        <v>8.5</v>
      </c>
      <c r="O447" s="3">
        <f>Element_Hydraulics!P448+8.5</f>
        <v>8.5</v>
      </c>
      <c r="P447" s="3">
        <f>Element_Hydraulics!Q448+8.5</f>
        <v>8.5</v>
      </c>
      <c r="Q447" s="3">
        <f>Element_Hydraulics!R448+8.5</f>
        <v>8.5</v>
      </c>
      <c r="R447" s="3">
        <f>Element_Hydraulics!S448+8.5</f>
        <v>8.5</v>
      </c>
      <c r="S447" s="3">
        <f>Element_Hydraulics!T448+8.5</f>
        <v>8.5</v>
      </c>
      <c r="T447" s="3">
        <f>Element_Hydraulics!U448+8.5</f>
        <v>8.5</v>
      </c>
      <c r="U447" s="3">
        <f>Element_Hydraulics!V448+8.5</f>
        <v>8.5</v>
      </c>
      <c r="V447" s="3">
        <f>Element_Hydraulics!W448+5</f>
        <v>5</v>
      </c>
      <c r="W447" s="3">
        <f>Element_Hydraulics!X448+5</f>
        <v>5</v>
      </c>
      <c r="X447" s="3">
        <f>Element_Hydraulics!Y448+5</f>
        <v>5</v>
      </c>
      <c r="Y447" s="3">
        <f>Element_Hydraulics!Z448+5</f>
        <v>5</v>
      </c>
      <c r="Z447" s="3">
        <f>Element_Hydraulics!AA448+5</f>
        <v>5</v>
      </c>
      <c r="AA447" s="3">
        <f>Element_Hydraulics!AB448+5</f>
        <v>5</v>
      </c>
      <c r="AB447" s="3">
        <f>Element_Hydraulics!AC448+5</f>
        <v>5</v>
      </c>
      <c r="AC447" s="3">
        <f>Element_Hydraulics!AD448+5</f>
        <v>5</v>
      </c>
      <c r="AD447" s="3">
        <f>Element_Hydraulics!AE448+5</f>
        <v>5</v>
      </c>
      <c r="AE447" s="3">
        <f>Element_Hydraulics!AF448+5</f>
        <v>5</v>
      </c>
      <c r="AF447" s="3">
        <f>Element_Hydraulics!AG448+5</f>
        <v>5</v>
      </c>
      <c r="AG447" s="3">
        <f>Element_Hydraulics!AH448+5</f>
        <v>5</v>
      </c>
      <c r="AH447" s="3">
        <f>Element_Hydraulics!AI448+5</f>
        <v>5</v>
      </c>
      <c r="AI447" s="3">
        <f>Element_Hydraulics!AJ448+5</f>
        <v>5</v>
      </c>
      <c r="AJ447" s="3">
        <f>Element_Hydraulics!AK448+5</f>
        <v>5</v>
      </c>
      <c r="AK447" s="3">
        <f>Element_Hydraulics!AL448+5</f>
        <v>5</v>
      </c>
      <c r="AL447" s="3">
        <f>Element_Hydraulics!AM448+8.5</f>
        <v>8.5</v>
      </c>
      <c r="AM447" s="3">
        <f>Element_Hydraulics!AN448+8.5</f>
        <v>8.5</v>
      </c>
      <c r="AN447" s="3">
        <f>Element_Hydraulics!AO448+8.5</f>
        <v>8.5</v>
      </c>
      <c r="AO447" s="3">
        <f>Element_Hydraulics!AP448+8.5</f>
        <v>8.5</v>
      </c>
      <c r="AP447" s="3">
        <f>Element_Hydraulics!AQ448+8.5</f>
        <v>8.5</v>
      </c>
      <c r="AQ447" s="3">
        <f>Element_Hydraulics!AR448+8.5</f>
        <v>8.5</v>
      </c>
      <c r="AR447" s="3">
        <f>Element_Hydraulics!AS448+8.5</f>
        <v>8.5</v>
      </c>
      <c r="AS447" s="3">
        <f>Element_Hydraulics!AT448+8.5</f>
        <v>8.5</v>
      </c>
      <c r="AT447" s="3">
        <f>Element_Hydraulics!AU448+8.5</f>
        <v>8.5</v>
      </c>
      <c r="AU447" s="3">
        <f>Element_Hydraulics!AV448+8.5</f>
        <v>8.5</v>
      </c>
      <c r="AV447" s="3">
        <f>Element_Hydraulics!AW448+8.5</f>
        <v>8.5</v>
      </c>
      <c r="AW447" s="3">
        <f>Element_Hydraulics!AX448+8.5</f>
        <v>8.5</v>
      </c>
      <c r="AX447" s="3">
        <f>Element_Hydraulics!AY448+8.5</f>
        <v>8.5</v>
      </c>
      <c r="AY447" s="3">
        <f>Element_Hydraulics!AZ448+8.5</f>
        <v>8.5</v>
      </c>
      <c r="AZ447" s="3">
        <f>Element_Hydraulics!BA448+8.5</f>
        <v>8.5</v>
      </c>
      <c r="BA447" s="3">
        <f>Element_Hydraulics!BB448+8.5</f>
        <v>8.5</v>
      </c>
      <c r="BB447" s="3">
        <f>Element_Hydraulics!BC448+8.5</f>
        <v>8.5</v>
      </c>
      <c r="BC447" s="3">
        <f>Element_Hydraulics!BD448+8.5</f>
        <v>8.5</v>
      </c>
      <c r="BD447" s="3">
        <f>Element_Hydraulics!BE448+8.5</f>
        <v>8.5</v>
      </c>
      <c r="BE447" s="3">
        <f>Element_Hydraulics!BF448+8.5</f>
        <v>8.5</v>
      </c>
    </row>
    <row r="448" spans="1:57">
      <c r="A448" s="3" t="s">
        <v>481</v>
      </c>
      <c r="B448" s="3">
        <f>Element_Hydraulics!C449+8.5</f>
        <v>8.5</v>
      </c>
      <c r="C448" s="3">
        <f>Element_Hydraulics!D449+8.5</f>
        <v>8.5</v>
      </c>
      <c r="D448" s="3">
        <f>Element_Hydraulics!E449+8.5</f>
        <v>8.5</v>
      </c>
      <c r="E448" s="3">
        <f>Element_Hydraulics!F449+8.5</f>
        <v>8.5</v>
      </c>
      <c r="F448" s="3">
        <f>Element_Hydraulics!G449+8.5</f>
        <v>8.5</v>
      </c>
      <c r="G448" s="3">
        <f>Element_Hydraulics!H449+8.5</f>
        <v>8.5</v>
      </c>
      <c r="H448" s="3">
        <f>Element_Hydraulics!I449+8.5</f>
        <v>8.5</v>
      </c>
      <c r="I448" s="3">
        <f>Element_Hydraulics!J449+8.5</f>
        <v>8.5</v>
      </c>
      <c r="J448" s="3">
        <f>Element_Hydraulics!K449+8.5</f>
        <v>8.5</v>
      </c>
      <c r="K448" s="3">
        <f>Element_Hydraulics!L449+8.5</f>
        <v>8.5</v>
      </c>
      <c r="L448" s="3">
        <f>Element_Hydraulics!M449+8.5</f>
        <v>8.5</v>
      </c>
      <c r="M448" s="3">
        <f>Element_Hydraulics!N449+8.5</f>
        <v>8.5</v>
      </c>
      <c r="N448" s="3">
        <f>Element_Hydraulics!O449+8.5</f>
        <v>8.5</v>
      </c>
      <c r="O448" s="3">
        <f>Element_Hydraulics!P449+8.5</f>
        <v>8.5</v>
      </c>
      <c r="P448" s="3">
        <f>Element_Hydraulics!Q449+8.5</f>
        <v>8.5</v>
      </c>
      <c r="Q448" s="3">
        <f>Element_Hydraulics!R449+8.5</f>
        <v>8.5</v>
      </c>
      <c r="R448" s="3">
        <f>Element_Hydraulics!S449+8.5</f>
        <v>8.5</v>
      </c>
      <c r="S448" s="3">
        <f>Element_Hydraulics!T449+8.5</f>
        <v>8.5</v>
      </c>
      <c r="T448" s="3">
        <f>Element_Hydraulics!U449+8.5</f>
        <v>8.5</v>
      </c>
      <c r="U448" s="3">
        <f>Element_Hydraulics!V449+8.5</f>
        <v>8.5</v>
      </c>
      <c r="V448" s="3">
        <f>Element_Hydraulics!W449+5</f>
        <v>5</v>
      </c>
      <c r="W448" s="3">
        <f>Element_Hydraulics!X449+5</f>
        <v>5</v>
      </c>
      <c r="X448" s="3">
        <f>Element_Hydraulics!Y449+5</f>
        <v>5</v>
      </c>
      <c r="Y448" s="3">
        <f>Element_Hydraulics!Z449+5</f>
        <v>5</v>
      </c>
      <c r="Z448" s="3">
        <f>Element_Hydraulics!AA449+5</f>
        <v>5</v>
      </c>
      <c r="AA448" s="3">
        <f>Element_Hydraulics!AB449+5</f>
        <v>5</v>
      </c>
      <c r="AB448" s="3">
        <f>Element_Hydraulics!AC449+5</f>
        <v>5</v>
      </c>
      <c r="AC448" s="3">
        <f>Element_Hydraulics!AD449+5</f>
        <v>5</v>
      </c>
      <c r="AD448" s="3">
        <f>Element_Hydraulics!AE449+5</f>
        <v>5</v>
      </c>
      <c r="AE448" s="3">
        <f>Element_Hydraulics!AF449+5</f>
        <v>5</v>
      </c>
      <c r="AF448" s="3">
        <f>Element_Hydraulics!AG449+5</f>
        <v>5</v>
      </c>
      <c r="AG448" s="3">
        <f>Element_Hydraulics!AH449+5</f>
        <v>5</v>
      </c>
      <c r="AH448" s="3">
        <f>Element_Hydraulics!AI449+5</f>
        <v>5</v>
      </c>
      <c r="AI448" s="3">
        <f>Element_Hydraulics!AJ449+5</f>
        <v>5</v>
      </c>
      <c r="AJ448" s="3">
        <f>Element_Hydraulics!AK449+5</f>
        <v>5</v>
      </c>
      <c r="AK448" s="3">
        <f>Element_Hydraulics!AL449+5</f>
        <v>5</v>
      </c>
      <c r="AL448" s="3">
        <f>Element_Hydraulics!AM449+8.5</f>
        <v>8.5</v>
      </c>
      <c r="AM448" s="3">
        <f>Element_Hydraulics!AN449+8.5</f>
        <v>8.5</v>
      </c>
      <c r="AN448" s="3">
        <f>Element_Hydraulics!AO449+8.5</f>
        <v>8.5</v>
      </c>
      <c r="AO448" s="3">
        <f>Element_Hydraulics!AP449+8.5</f>
        <v>8.5</v>
      </c>
      <c r="AP448" s="3">
        <f>Element_Hydraulics!AQ449+8.5</f>
        <v>8.5</v>
      </c>
      <c r="AQ448" s="3">
        <f>Element_Hydraulics!AR449+8.5</f>
        <v>8.5</v>
      </c>
      <c r="AR448" s="3">
        <f>Element_Hydraulics!AS449+8.5</f>
        <v>8.5</v>
      </c>
      <c r="AS448" s="3">
        <f>Element_Hydraulics!AT449+8.5</f>
        <v>8.5</v>
      </c>
      <c r="AT448" s="3">
        <f>Element_Hydraulics!AU449+8.5</f>
        <v>8.5</v>
      </c>
      <c r="AU448" s="3">
        <f>Element_Hydraulics!AV449+8.5</f>
        <v>8.5</v>
      </c>
      <c r="AV448" s="3">
        <f>Element_Hydraulics!AW449+8.5</f>
        <v>8.5</v>
      </c>
      <c r="AW448" s="3">
        <f>Element_Hydraulics!AX449+8.5</f>
        <v>8.5</v>
      </c>
      <c r="AX448" s="3">
        <f>Element_Hydraulics!AY449+8.5</f>
        <v>8.5</v>
      </c>
      <c r="AY448" s="3">
        <f>Element_Hydraulics!AZ449+8.5</f>
        <v>8.5</v>
      </c>
      <c r="AZ448" s="3">
        <f>Element_Hydraulics!BA449+8.5</f>
        <v>8.5</v>
      </c>
      <c r="BA448" s="3">
        <f>Element_Hydraulics!BB449+8.5</f>
        <v>8.5</v>
      </c>
      <c r="BB448" s="3">
        <f>Element_Hydraulics!BC449+8.5</f>
        <v>8.5</v>
      </c>
      <c r="BC448" s="3">
        <f>Element_Hydraulics!BD449+8.5</f>
        <v>8.5</v>
      </c>
      <c r="BD448" s="3">
        <f>Element_Hydraulics!BE449+8.5</f>
        <v>8.5</v>
      </c>
      <c r="BE448" s="3">
        <f>Element_Hydraulics!BF449+8.5</f>
        <v>8.5</v>
      </c>
    </row>
    <row r="449" spans="1:57">
      <c r="A449" s="3" t="s">
        <v>482</v>
      </c>
      <c r="B449" s="3">
        <f>Element_Hydraulics!C450+8.5</f>
        <v>8.5</v>
      </c>
      <c r="C449" s="3">
        <f>Element_Hydraulics!D450+8.5</f>
        <v>8.5</v>
      </c>
      <c r="D449" s="3">
        <f>Element_Hydraulics!E450+8.5</f>
        <v>8.5</v>
      </c>
      <c r="E449" s="3">
        <f>Element_Hydraulics!F450+8.5</f>
        <v>8.5</v>
      </c>
      <c r="F449" s="3">
        <f>Element_Hydraulics!G450+8.5</f>
        <v>8.5</v>
      </c>
      <c r="G449" s="3">
        <f>Element_Hydraulics!H450+8.5</f>
        <v>8.5</v>
      </c>
      <c r="H449" s="3">
        <f>Element_Hydraulics!I450+8.5</f>
        <v>8.5</v>
      </c>
      <c r="I449" s="3">
        <f>Element_Hydraulics!J450+8.5</f>
        <v>8.5</v>
      </c>
      <c r="J449" s="3">
        <f>Element_Hydraulics!K450+8.5</f>
        <v>8.5</v>
      </c>
      <c r="K449" s="3">
        <f>Element_Hydraulics!L450+8.5</f>
        <v>8.5</v>
      </c>
      <c r="L449" s="3">
        <f>Element_Hydraulics!M450+8.5</f>
        <v>8.5</v>
      </c>
      <c r="M449" s="3">
        <f>Element_Hydraulics!N450+8.5</f>
        <v>8.5</v>
      </c>
      <c r="N449" s="3">
        <f>Element_Hydraulics!O450+8.5</f>
        <v>8.5</v>
      </c>
      <c r="O449" s="3">
        <f>Element_Hydraulics!P450+8.5</f>
        <v>8.5</v>
      </c>
      <c r="P449" s="3">
        <f>Element_Hydraulics!Q450+8.5</f>
        <v>8.5</v>
      </c>
      <c r="Q449" s="3">
        <f>Element_Hydraulics!R450+8.5</f>
        <v>8.5</v>
      </c>
      <c r="R449" s="3">
        <f>Element_Hydraulics!S450+8.5</f>
        <v>8.5</v>
      </c>
      <c r="S449" s="3">
        <f>Element_Hydraulics!T450+8.5</f>
        <v>8.5</v>
      </c>
      <c r="T449" s="3">
        <f>Element_Hydraulics!U450+8.5</f>
        <v>8.5</v>
      </c>
      <c r="U449" s="3">
        <f>Element_Hydraulics!V450+8.5</f>
        <v>8.5</v>
      </c>
      <c r="V449" s="3">
        <f>Element_Hydraulics!W450+5</f>
        <v>5</v>
      </c>
      <c r="W449" s="3">
        <f>Element_Hydraulics!X450+5</f>
        <v>5</v>
      </c>
      <c r="X449" s="3">
        <f>Element_Hydraulics!Y450+5</f>
        <v>5</v>
      </c>
      <c r="Y449" s="3">
        <f>Element_Hydraulics!Z450+5</f>
        <v>5</v>
      </c>
      <c r="Z449" s="3">
        <f>Element_Hydraulics!AA450+5</f>
        <v>5</v>
      </c>
      <c r="AA449" s="3">
        <f>Element_Hydraulics!AB450+5</f>
        <v>5</v>
      </c>
      <c r="AB449" s="3">
        <f>Element_Hydraulics!AC450+5</f>
        <v>5</v>
      </c>
      <c r="AC449" s="3">
        <f>Element_Hydraulics!AD450+5</f>
        <v>5</v>
      </c>
      <c r="AD449" s="3">
        <f>Element_Hydraulics!AE450+5</f>
        <v>5</v>
      </c>
      <c r="AE449" s="3">
        <f>Element_Hydraulics!AF450+5</f>
        <v>5</v>
      </c>
      <c r="AF449" s="3">
        <f>Element_Hydraulics!AG450+5</f>
        <v>5</v>
      </c>
      <c r="AG449" s="3">
        <f>Element_Hydraulics!AH450+5</f>
        <v>5</v>
      </c>
      <c r="AH449" s="3">
        <f>Element_Hydraulics!AI450+5</f>
        <v>5</v>
      </c>
      <c r="AI449" s="3">
        <f>Element_Hydraulics!AJ450+5</f>
        <v>5</v>
      </c>
      <c r="AJ449" s="3">
        <f>Element_Hydraulics!AK450+5</f>
        <v>5</v>
      </c>
      <c r="AK449" s="3">
        <f>Element_Hydraulics!AL450+5</f>
        <v>5</v>
      </c>
      <c r="AL449" s="3">
        <f>Element_Hydraulics!AM450+8.5</f>
        <v>8.5</v>
      </c>
      <c r="AM449" s="3">
        <f>Element_Hydraulics!AN450+8.5</f>
        <v>8.5</v>
      </c>
      <c r="AN449" s="3">
        <f>Element_Hydraulics!AO450+8.5</f>
        <v>8.5</v>
      </c>
      <c r="AO449" s="3">
        <f>Element_Hydraulics!AP450+8.5</f>
        <v>8.5</v>
      </c>
      <c r="AP449" s="3">
        <f>Element_Hydraulics!AQ450+8.5</f>
        <v>8.5</v>
      </c>
      <c r="AQ449" s="3">
        <f>Element_Hydraulics!AR450+8.5</f>
        <v>8.5</v>
      </c>
      <c r="AR449" s="3">
        <f>Element_Hydraulics!AS450+8.5</f>
        <v>8.5</v>
      </c>
      <c r="AS449" s="3">
        <f>Element_Hydraulics!AT450+8.5</f>
        <v>8.5</v>
      </c>
      <c r="AT449" s="3">
        <f>Element_Hydraulics!AU450+8.5</f>
        <v>8.5</v>
      </c>
      <c r="AU449" s="3">
        <f>Element_Hydraulics!AV450+8.5</f>
        <v>8.5</v>
      </c>
      <c r="AV449" s="3">
        <f>Element_Hydraulics!AW450+8.5</f>
        <v>8.5</v>
      </c>
      <c r="AW449" s="3">
        <f>Element_Hydraulics!AX450+8.5</f>
        <v>8.5</v>
      </c>
      <c r="AX449" s="3">
        <f>Element_Hydraulics!AY450+8.5</f>
        <v>8.5</v>
      </c>
      <c r="AY449" s="3">
        <f>Element_Hydraulics!AZ450+8.5</f>
        <v>8.5</v>
      </c>
      <c r="AZ449" s="3">
        <f>Element_Hydraulics!BA450+8.5</f>
        <v>8.5</v>
      </c>
      <c r="BA449" s="3">
        <f>Element_Hydraulics!BB450+8.5</f>
        <v>8.5</v>
      </c>
      <c r="BB449" s="3">
        <f>Element_Hydraulics!BC450+8.5</f>
        <v>8.5</v>
      </c>
      <c r="BC449" s="3">
        <f>Element_Hydraulics!BD450+8.5</f>
        <v>8.5</v>
      </c>
      <c r="BD449" s="3">
        <f>Element_Hydraulics!BE450+8.5</f>
        <v>8.5</v>
      </c>
      <c r="BE449" s="3">
        <f>Element_Hydraulics!BF450+8.5</f>
        <v>8.5</v>
      </c>
    </row>
    <row r="450" spans="1:57">
      <c r="A450" s="3" t="s">
        <v>483</v>
      </c>
      <c r="B450" s="3">
        <f>Element_Hydraulics!C451+8.5</f>
        <v>8.5</v>
      </c>
      <c r="C450" s="3">
        <f>Element_Hydraulics!D451+8.5</f>
        <v>8.5</v>
      </c>
      <c r="D450" s="3">
        <f>Element_Hydraulics!E451+8.5</f>
        <v>8.5</v>
      </c>
      <c r="E450" s="3">
        <f>Element_Hydraulics!F451+8.5</f>
        <v>8.5</v>
      </c>
      <c r="F450" s="3">
        <f>Element_Hydraulics!G451+8.5</f>
        <v>8.5</v>
      </c>
      <c r="G450" s="3">
        <f>Element_Hydraulics!H451+8.5</f>
        <v>8.5</v>
      </c>
      <c r="H450" s="3">
        <f>Element_Hydraulics!I451+8.5</f>
        <v>8.5</v>
      </c>
      <c r="I450" s="3">
        <f>Element_Hydraulics!J451+8.5</f>
        <v>8.5</v>
      </c>
      <c r="J450" s="3">
        <f>Element_Hydraulics!K451+8.5</f>
        <v>8.5</v>
      </c>
      <c r="K450" s="3">
        <f>Element_Hydraulics!L451+8.5</f>
        <v>8.5</v>
      </c>
      <c r="L450" s="3">
        <f>Element_Hydraulics!M451+8.5</f>
        <v>8.5</v>
      </c>
      <c r="M450" s="3">
        <f>Element_Hydraulics!N451+8.5</f>
        <v>8.5</v>
      </c>
      <c r="N450" s="3">
        <f>Element_Hydraulics!O451+8.5</f>
        <v>8.5</v>
      </c>
      <c r="O450" s="3">
        <f>Element_Hydraulics!P451+8.5</f>
        <v>8.5</v>
      </c>
      <c r="P450" s="3">
        <f>Element_Hydraulics!Q451+8.5</f>
        <v>8.5</v>
      </c>
      <c r="Q450" s="3">
        <f>Element_Hydraulics!R451+8.5</f>
        <v>8.5</v>
      </c>
      <c r="R450" s="3">
        <f>Element_Hydraulics!S451+8.5</f>
        <v>8.5</v>
      </c>
      <c r="S450" s="3">
        <f>Element_Hydraulics!T451+8.5</f>
        <v>8.5</v>
      </c>
      <c r="T450" s="3">
        <f>Element_Hydraulics!U451+8.5</f>
        <v>8.5</v>
      </c>
      <c r="U450" s="3">
        <f>Element_Hydraulics!V451+8.5</f>
        <v>8.5</v>
      </c>
      <c r="V450" s="3">
        <f>Element_Hydraulics!W451+5</f>
        <v>5</v>
      </c>
      <c r="W450" s="3">
        <f>Element_Hydraulics!X451+5</f>
        <v>5</v>
      </c>
      <c r="X450" s="3">
        <f>Element_Hydraulics!Y451+5</f>
        <v>5</v>
      </c>
      <c r="Y450" s="3">
        <f>Element_Hydraulics!Z451+5</f>
        <v>5</v>
      </c>
      <c r="Z450" s="3">
        <f>Element_Hydraulics!AA451+5</f>
        <v>5</v>
      </c>
      <c r="AA450" s="3">
        <f>Element_Hydraulics!AB451+5</f>
        <v>5</v>
      </c>
      <c r="AB450" s="3">
        <f>Element_Hydraulics!AC451+5</f>
        <v>5</v>
      </c>
      <c r="AC450" s="3">
        <f>Element_Hydraulics!AD451+5</f>
        <v>5</v>
      </c>
      <c r="AD450" s="3">
        <f>Element_Hydraulics!AE451+5</f>
        <v>5</v>
      </c>
      <c r="AE450" s="3">
        <f>Element_Hydraulics!AF451+5</f>
        <v>5</v>
      </c>
      <c r="AF450" s="3">
        <f>Element_Hydraulics!AG451+5</f>
        <v>5</v>
      </c>
      <c r="AG450" s="3">
        <f>Element_Hydraulics!AH451+5</f>
        <v>5</v>
      </c>
      <c r="AH450" s="3">
        <f>Element_Hydraulics!AI451+5</f>
        <v>5</v>
      </c>
      <c r="AI450" s="3">
        <f>Element_Hydraulics!AJ451+5</f>
        <v>5</v>
      </c>
      <c r="AJ450" s="3">
        <f>Element_Hydraulics!AK451+5</f>
        <v>5</v>
      </c>
      <c r="AK450" s="3">
        <f>Element_Hydraulics!AL451+5</f>
        <v>5</v>
      </c>
      <c r="AL450" s="3">
        <f>Element_Hydraulics!AM451+8.5</f>
        <v>8.5</v>
      </c>
      <c r="AM450" s="3">
        <f>Element_Hydraulics!AN451+8.5</f>
        <v>8.5</v>
      </c>
      <c r="AN450" s="3">
        <f>Element_Hydraulics!AO451+8.5</f>
        <v>8.5</v>
      </c>
      <c r="AO450" s="3">
        <f>Element_Hydraulics!AP451+8.5</f>
        <v>8.5</v>
      </c>
      <c r="AP450" s="3">
        <f>Element_Hydraulics!AQ451+8.5</f>
        <v>8.5</v>
      </c>
      <c r="AQ450" s="3">
        <f>Element_Hydraulics!AR451+8.5</f>
        <v>8.5</v>
      </c>
      <c r="AR450" s="3">
        <f>Element_Hydraulics!AS451+8.5</f>
        <v>8.5</v>
      </c>
      <c r="AS450" s="3">
        <f>Element_Hydraulics!AT451+8.5</f>
        <v>8.5</v>
      </c>
      <c r="AT450" s="3">
        <f>Element_Hydraulics!AU451+8.5</f>
        <v>8.5</v>
      </c>
      <c r="AU450" s="3">
        <f>Element_Hydraulics!AV451+8.5</f>
        <v>8.5</v>
      </c>
      <c r="AV450" s="3">
        <f>Element_Hydraulics!AW451+8.5</f>
        <v>8.5</v>
      </c>
      <c r="AW450" s="3">
        <f>Element_Hydraulics!AX451+8.5</f>
        <v>8.5</v>
      </c>
      <c r="AX450" s="3">
        <f>Element_Hydraulics!AY451+8.5</f>
        <v>8.5</v>
      </c>
      <c r="AY450" s="3">
        <f>Element_Hydraulics!AZ451+8.5</f>
        <v>8.5</v>
      </c>
      <c r="AZ450" s="3">
        <f>Element_Hydraulics!BA451+8.5</f>
        <v>8.5</v>
      </c>
      <c r="BA450" s="3">
        <f>Element_Hydraulics!BB451+8.5</f>
        <v>8.5</v>
      </c>
      <c r="BB450" s="3">
        <f>Element_Hydraulics!BC451+8.5</f>
        <v>8.5</v>
      </c>
      <c r="BC450" s="3">
        <f>Element_Hydraulics!BD451+8.5</f>
        <v>8.5</v>
      </c>
      <c r="BD450" s="3">
        <f>Element_Hydraulics!BE451+8.5</f>
        <v>8.5</v>
      </c>
      <c r="BE450" s="3">
        <f>Element_Hydraulics!BF451+8.5</f>
        <v>8.5</v>
      </c>
    </row>
    <row r="451" spans="1:57">
      <c r="A451" s="3" t="s">
        <v>484</v>
      </c>
      <c r="B451" s="3">
        <f>Element_Hydraulics!C452+8.5</f>
        <v>8.5</v>
      </c>
      <c r="C451" s="3">
        <f>Element_Hydraulics!D452+8.5</f>
        <v>8.5</v>
      </c>
      <c r="D451" s="3">
        <f>Element_Hydraulics!E452+8.5</f>
        <v>8.5</v>
      </c>
      <c r="E451" s="3">
        <f>Element_Hydraulics!F452+8.5</f>
        <v>8.5</v>
      </c>
      <c r="F451" s="3">
        <f>Element_Hydraulics!G452+8.5</f>
        <v>8.5</v>
      </c>
      <c r="G451" s="3">
        <f>Element_Hydraulics!H452+8.5</f>
        <v>8.5</v>
      </c>
      <c r="H451" s="3">
        <f>Element_Hydraulics!I452+8.5</f>
        <v>8.5</v>
      </c>
      <c r="I451" s="3">
        <f>Element_Hydraulics!J452+8.5</f>
        <v>8.5</v>
      </c>
      <c r="J451" s="3">
        <f>Element_Hydraulics!K452+8.5</f>
        <v>8.5</v>
      </c>
      <c r="K451" s="3">
        <f>Element_Hydraulics!L452+8.5</f>
        <v>8.5</v>
      </c>
      <c r="L451" s="3">
        <f>Element_Hydraulics!M452+8.5</f>
        <v>8.5</v>
      </c>
      <c r="M451" s="3">
        <f>Element_Hydraulics!N452+8.5</f>
        <v>8.5</v>
      </c>
      <c r="N451" s="3">
        <f>Element_Hydraulics!O452+8.5</f>
        <v>8.5</v>
      </c>
      <c r="O451" s="3">
        <f>Element_Hydraulics!P452+8.5</f>
        <v>8.5</v>
      </c>
      <c r="P451" s="3">
        <f>Element_Hydraulics!Q452+8.5</f>
        <v>8.5</v>
      </c>
      <c r="Q451" s="3">
        <f>Element_Hydraulics!R452+8.5</f>
        <v>8.5</v>
      </c>
      <c r="R451" s="3">
        <f>Element_Hydraulics!S452+8.5</f>
        <v>8.5</v>
      </c>
      <c r="S451" s="3">
        <f>Element_Hydraulics!T452+8.5</f>
        <v>8.5</v>
      </c>
      <c r="T451" s="3">
        <f>Element_Hydraulics!U452+8.5</f>
        <v>8.5</v>
      </c>
      <c r="U451" s="3">
        <f>Element_Hydraulics!V452+8.5</f>
        <v>8.5</v>
      </c>
      <c r="V451" s="3">
        <f>Element_Hydraulics!W452+5</f>
        <v>5</v>
      </c>
      <c r="W451" s="3">
        <f>Element_Hydraulics!X452+5</f>
        <v>5</v>
      </c>
      <c r="X451" s="3">
        <f>Element_Hydraulics!Y452+5</f>
        <v>5</v>
      </c>
      <c r="Y451" s="3">
        <f>Element_Hydraulics!Z452+5</f>
        <v>5</v>
      </c>
      <c r="Z451" s="3">
        <f>Element_Hydraulics!AA452+5</f>
        <v>5</v>
      </c>
      <c r="AA451" s="3">
        <f>Element_Hydraulics!AB452+5</f>
        <v>5</v>
      </c>
      <c r="AB451" s="3">
        <f>Element_Hydraulics!AC452+5</f>
        <v>5</v>
      </c>
      <c r="AC451" s="3">
        <f>Element_Hydraulics!AD452+5</f>
        <v>5</v>
      </c>
      <c r="AD451" s="3">
        <f>Element_Hydraulics!AE452+5</f>
        <v>5</v>
      </c>
      <c r="AE451" s="3">
        <f>Element_Hydraulics!AF452+5</f>
        <v>5</v>
      </c>
      <c r="AF451" s="3">
        <f>Element_Hydraulics!AG452+5</f>
        <v>5</v>
      </c>
      <c r="AG451" s="3">
        <f>Element_Hydraulics!AH452+5</f>
        <v>5</v>
      </c>
      <c r="AH451" s="3">
        <f>Element_Hydraulics!AI452+5</f>
        <v>5</v>
      </c>
      <c r="AI451" s="3">
        <f>Element_Hydraulics!AJ452+5</f>
        <v>5</v>
      </c>
      <c r="AJ451" s="3">
        <f>Element_Hydraulics!AK452+5</f>
        <v>5</v>
      </c>
      <c r="AK451" s="3">
        <f>Element_Hydraulics!AL452+5</f>
        <v>5</v>
      </c>
      <c r="AL451" s="3">
        <f>Element_Hydraulics!AM452+8.5</f>
        <v>8.5</v>
      </c>
      <c r="AM451" s="3">
        <f>Element_Hydraulics!AN452+8.5</f>
        <v>8.5</v>
      </c>
      <c r="AN451" s="3">
        <f>Element_Hydraulics!AO452+8.5</f>
        <v>8.5</v>
      </c>
      <c r="AO451" s="3">
        <f>Element_Hydraulics!AP452+8.5</f>
        <v>8.5</v>
      </c>
      <c r="AP451" s="3">
        <f>Element_Hydraulics!AQ452+8.5</f>
        <v>8.5</v>
      </c>
      <c r="AQ451" s="3">
        <f>Element_Hydraulics!AR452+8.5</f>
        <v>8.5</v>
      </c>
      <c r="AR451" s="3">
        <f>Element_Hydraulics!AS452+8.5</f>
        <v>8.5</v>
      </c>
      <c r="AS451" s="3">
        <f>Element_Hydraulics!AT452+8.5</f>
        <v>8.5</v>
      </c>
      <c r="AT451" s="3">
        <f>Element_Hydraulics!AU452+8.5</f>
        <v>8.5</v>
      </c>
      <c r="AU451" s="3">
        <f>Element_Hydraulics!AV452+8.5</f>
        <v>8.5</v>
      </c>
      <c r="AV451" s="3">
        <f>Element_Hydraulics!AW452+8.5</f>
        <v>8.5</v>
      </c>
      <c r="AW451" s="3">
        <f>Element_Hydraulics!AX452+8.5</f>
        <v>8.5</v>
      </c>
      <c r="AX451" s="3">
        <f>Element_Hydraulics!AY452+8.5</f>
        <v>8.5</v>
      </c>
      <c r="AY451" s="3">
        <f>Element_Hydraulics!AZ452+8.5</f>
        <v>8.5</v>
      </c>
      <c r="AZ451" s="3">
        <f>Element_Hydraulics!BA452+8.5</f>
        <v>8.5</v>
      </c>
      <c r="BA451" s="3">
        <f>Element_Hydraulics!BB452+8.5</f>
        <v>8.5</v>
      </c>
      <c r="BB451" s="3">
        <f>Element_Hydraulics!BC452+8.5</f>
        <v>8.5</v>
      </c>
      <c r="BC451" s="3">
        <f>Element_Hydraulics!BD452+8.5</f>
        <v>8.5</v>
      </c>
      <c r="BD451" s="3">
        <f>Element_Hydraulics!BE452+8.5</f>
        <v>8.5</v>
      </c>
      <c r="BE451" s="3">
        <f>Element_Hydraulics!BF452+8.5</f>
        <v>8.5</v>
      </c>
    </row>
    <row r="452" spans="1:57">
      <c r="A452" s="3" t="s">
        <v>485</v>
      </c>
      <c r="B452" s="3">
        <f>Element_Hydraulics!C453+8.5</f>
        <v>8.5</v>
      </c>
      <c r="C452" s="3">
        <f>Element_Hydraulics!D453+8.5</f>
        <v>8.5</v>
      </c>
      <c r="D452" s="3">
        <f>Element_Hydraulics!E453+8.5</f>
        <v>8.5</v>
      </c>
      <c r="E452" s="3">
        <f>Element_Hydraulics!F453+8.5</f>
        <v>8.5</v>
      </c>
      <c r="F452" s="3">
        <f>Element_Hydraulics!G453+8.5</f>
        <v>8.5</v>
      </c>
      <c r="G452" s="3">
        <f>Element_Hydraulics!H453+8.5</f>
        <v>8.5</v>
      </c>
      <c r="H452" s="3">
        <f>Element_Hydraulics!I453+8.5</f>
        <v>8.5</v>
      </c>
      <c r="I452" s="3">
        <f>Element_Hydraulics!J453+8.5</f>
        <v>8.5</v>
      </c>
      <c r="J452" s="3">
        <f>Element_Hydraulics!K453+8.5</f>
        <v>8.5</v>
      </c>
      <c r="K452" s="3">
        <f>Element_Hydraulics!L453+8.5</f>
        <v>8.5</v>
      </c>
      <c r="L452" s="3">
        <f>Element_Hydraulics!M453+8.5</f>
        <v>8.5</v>
      </c>
      <c r="M452" s="3">
        <f>Element_Hydraulics!N453+8.5</f>
        <v>8.5</v>
      </c>
      <c r="N452" s="3">
        <f>Element_Hydraulics!O453+8.5</f>
        <v>8.5</v>
      </c>
      <c r="O452" s="3">
        <f>Element_Hydraulics!P453+8.5</f>
        <v>8.5</v>
      </c>
      <c r="P452" s="3">
        <f>Element_Hydraulics!Q453+8.5</f>
        <v>8.5</v>
      </c>
      <c r="Q452" s="3">
        <f>Element_Hydraulics!R453+8.5</f>
        <v>8.5</v>
      </c>
      <c r="R452" s="3">
        <f>Element_Hydraulics!S453+8.5</f>
        <v>8.5</v>
      </c>
      <c r="S452" s="3">
        <f>Element_Hydraulics!T453+8.5</f>
        <v>8.5</v>
      </c>
      <c r="T452" s="3">
        <f>Element_Hydraulics!U453+8.5</f>
        <v>8.5</v>
      </c>
      <c r="U452" s="3">
        <f>Element_Hydraulics!V453+8.5</f>
        <v>8.5</v>
      </c>
      <c r="V452" s="3">
        <f>Element_Hydraulics!W453+5</f>
        <v>5</v>
      </c>
      <c r="W452" s="3">
        <f>Element_Hydraulics!X453+5</f>
        <v>5</v>
      </c>
      <c r="X452" s="3">
        <f>Element_Hydraulics!Y453+5</f>
        <v>5</v>
      </c>
      <c r="Y452" s="3">
        <f>Element_Hydraulics!Z453+5</f>
        <v>5</v>
      </c>
      <c r="Z452" s="3">
        <f>Element_Hydraulics!AA453+5</f>
        <v>5</v>
      </c>
      <c r="AA452" s="3">
        <f>Element_Hydraulics!AB453+5</f>
        <v>5</v>
      </c>
      <c r="AB452" s="3">
        <f>Element_Hydraulics!AC453+5</f>
        <v>5</v>
      </c>
      <c r="AC452" s="3">
        <f>Element_Hydraulics!AD453+5</f>
        <v>5</v>
      </c>
      <c r="AD452" s="3">
        <f>Element_Hydraulics!AE453+5</f>
        <v>5</v>
      </c>
      <c r="AE452" s="3">
        <f>Element_Hydraulics!AF453+5</f>
        <v>5</v>
      </c>
      <c r="AF452" s="3">
        <f>Element_Hydraulics!AG453+5</f>
        <v>5</v>
      </c>
      <c r="AG452" s="3">
        <f>Element_Hydraulics!AH453+5</f>
        <v>5</v>
      </c>
      <c r="AH452" s="3">
        <f>Element_Hydraulics!AI453+5</f>
        <v>5</v>
      </c>
      <c r="AI452" s="3">
        <f>Element_Hydraulics!AJ453+5</f>
        <v>5</v>
      </c>
      <c r="AJ452" s="3">
        <f>Element_Hydraulics!AK453+5</f>
        <v>5</v>
      </c>
      <c r="AK452" s="3">
        <f>Element_Hydraulics!AL453+5</f>
        <v>5</v>
      </c>
      <c r="AL452" s="3">
        <f>Element_Hydraulics!AM453+8.5</f>
        <v>8.5</v>
      </c>
      <c r="AM452" s="3">
        <f>Element_Hydraulics!AN453+8.5</f>
        <v>8.5</v>
      </c>
      <c r="AN452" s="3">
        <f>Element_Hydraulics!AO453+8.5</f>
        <v>8.5</v>
      </c>
      <c r="AO452" s="3">
        <f>Element_Hydraulics!AP453+8.5</f>
        <v>8.5</v>
      </c>
      <c r="AP452" s="3">
        <f>Element_Hydraulics!AQ453+8.5</f>
        <v>8.5</v>
      </c>
      <c r="AQ452" s="3">
        <f>Element_Hydraulics!AR453+8.5</f>
        <v>8.5</v>
      </c>
      <c r="AR452" s="3">
        <f>Element_Hydraulics!AS453+8.5</f>
        <v>8.5</v>
      </c>
      <c r="AS452" s="3">
        <f>Element_Hydraulics!AT453+8.5</f>
        <v>8.5</v>
      </c>
      <c r="AT452" s="3">
        <f>Element_Hydraulics!AU453+8.5</f>
        <v>8.5</v>
      </c>
      <c r="AU452" s="3">
        <f>Element_Hydraulics!AV453+8.5</f>
        <v>8.5</v>
      </c>
      <c r="AV452" s="3">
        <f>Element_Hydraulics!AW453+8.5</f>
        <v>8.5</v>
      </c>
      <c r="AW452" s="3">
        <f>Element_Hydraulics!AX453+8.5</f>
        <v>8.5</v>
      </c>
      <c r="AX452" s="3">
        <f>Element_Hydraulics!AY453+8.5</f>
        <v>8.5</v>
      </c>
      <c r="AY452" s="3">
        <f>Element_Hydraulics!AZ453+8.5</f>
        <v>8.5</v>
      </c>
      <c r="AZ452" s="3">
        <f>Element_Hydraulics!BA453+8.5</f>
        <v>8.5</v>
      </c>
      <c r="BA452" s="3">
        <f>Element_Hydraulics!BB453+8.5</f>
        <v>8.5</v>
      </c>
      <c r="BB452" s="3">
        <f>Element_Hydraulics!BC453+8.5</f>
        <v>8.5</v>
      </c>
      <c r="BC452" s="3">
        <f>Element_Hydraulics!BD453+8.5</f>
        <v>8.5</v>
      </c>
      <c r="BD452" s="3">
        <f>Element_Hydraulics!BE453+8.5</f>
        <v>8.5</v>
      </c>
      <c r="BE452" s="3">
        <f>Element_Hydraulics!BF453+8.5</f>
        <v>8.5</v>
      </c>
    </row>
    <row r="453" spans="1:57">
      <c r="A453" s="3" t="s">
        <v>486</v>
      </c>
      <c r="B453" s="3">
        <f>Element_Hydraulics!C454+8.5</f>
        <v>8.5</v>
      </c>
      <c r="C453" s="3">
        <f>Element_Hydraulics!D454+8.5</f>
        <v>8.5</v>
      </c>
      <c r="D453" s="3">
        <f>Element_Hydraulics!E454+8.5</f>
        <v>8.5</v>
      </c>
      <c r="E453" s="3">
        <f>Element_Hydraulics!F454+8.5</f>
        <v>8.5</v>
      </c>
      <c r="F453" s="3">
        <f>Element_Hydraulics!G454+8.5</f>
        <v>8.5</v>
      </c>
      <c r="G453" s="3">
        <f>Element_Hydraulics!H454+8.5</f>
        <v>8.5</v>
      </c>
      <c r="H453" s="3">
        <f>Element_Hydraulics!I454+8.5</f>
        <v>8.5</v>
      </c>
      <c r="I453" s="3">
        <f>Element_Hydraulics!J454+8.5</f>
        <v>8.5</v>
      </c>
      <c r="J453" s="3">
        <f>Element_Hydraulics!K454+8.5</f>
        <v>8.5</v>
      </c>
      <c r="K453" s="3">
        <f>Element_Hydraulics!L454+8.5</f>
        <v>8.5</v>
      </c>
      <c r="L453" s="3">
        <f>Element_Hydraulics!M454+8.5</f>
        <v>8.5</v>
      </c>
      <c r="M453" s="3">
        <f>Element_Hydraulics!N454+8.5</f>
        <v>8.5</v>
      </c>
      <c r="N453" s="3">
        <f>Element_Hydraulics!O454+8.5</f>
        <v>8.5</v>
      </c>
      <c r="O453" s="3">
        <f>Element_Hydraulics!P454+8.5</f>
        <v>8.5</v>
      </c>
      <c r="P453" s="3">
        <f>Element_Hydraulics!Q454+8.5</f>
        <v>8.5</v>
      </c>
      <c r="Q453" s="3">
        <f>Element_Hydraulics!R454+8.5</f>
        <v>8.5</v>
      </c>
      <c r="R453" s="3">
        <f>Element_Hydraulics!S454+8.5</f>
        <v>8.5</v>
      </c>
      <c r="S453" s="3">
        <f>Element_Hydraulics!T454+8.5</f>
        <v>8.5</v>
      </c>
      <c r="T453" s="3">
        <f>Element_Hydraulics!U454+8.5</f>
        <v>8.5</v>
      </c>
      <c r="U453" s="3">
        <f>Element_Hydraulics!V454+8.5</f>
        <v>8.5</v>
      </c>
      <c r="V453" s="3">
        <f>Element_Hydraulics!W454+5</f>
        <v>5</v>
      </c>
      <c r="W453" s="3">
        <f>Element_Hydraulics!X454+5</f>
        <v>5</v>
      </c>
      <c r="X453" s="3">
        <f>Element_Hydraulics!Y454+5</f>
        <v>5</v>
      </c>
      <c r="Y453" s="3">
        <f>Element_Hydraulics!Z454+5</f>
        <v>5</v>
      </c>
      <c r="Z453" s="3">
        <f>Element_Hydraulics!AA454+5</f>
        <v>5</v>
      </c>
      <c r="AA453" s="3">
        <f>Element_Hydraulics!AB454+5</f>
        <v>5</v>
      </c>
      <c r="AB453" s="3">
        <f>Element_Hydraulics!AC454+5</f>
        <v>5</v>
      </c>
      <c r="AC453" s="3">
        <f>Element_Hydraulics!AD454+5</f>
        <v>5</v>
      </c>
      <c r="AD453" s="3">
        <f>Element_Hydraulics!AE454+5</f>
        <v>5</v>
      </c>
      <c r="AE453" s="3">
        <f>Element_Hydraulics!AF454+5</f>
        <v>5</v>
      </c>
      <c r="AF453" s="3">
        <f>Element_Hydraulics!AG454+5</f>
        <v>5</v>
      </c>
      <c r="AG453" s="3">
        <f>Element_Hydraulics!AH454+5</f>
        <v>5</v>
      </c>
      <c r="AH453" s="3">
        <f>Element_Hydraulics!AI454+5</f>
        <v>5</v>
      </c>
      <c r="AI453" s="3">
        <f>Element_Hydraulics!AJ454+5</f>
        <v>5</v>
      </c>
      <c r="AJ453" s="3">
        <f>Element_Hydraulics!AK454+5</f>
        <v>5</v>
      </c>
      <c r="AK453" s="3">
        <f>Element_Hydraulics!AL454+5</f>
        <v>5</v>
      </c>
      <c r="AL453" s="3">
        <f>Element_Hydraulics!AM454+8.5</f>
        <v>8.5</v>
      </c>
      <c r="AM453" s="3">
        <f>Element_Hydraulics!AN454+8.5</f>
        <v>8.5</v>
      </c>
      <c r="AN453" s="3">
        <f>Element_Hydraulics!AO454+8.5</f>
        <v>8.5</v>
      </c>
      <c r="AO453" s="3">
        <f>Element_Hydraulics!AP454+8.5</f>
        <v>8.5</v>
      </c>
      <c r="AP453" s="3">
        <f>Element_Hydraulics!AQ454+8.5</f>
        <v>8.5</v>
      </c>
      <c r="AQ453" s="3">
        <f>Element_Hydraulics!AR454+8.5</f>
        <v>8.5</v>
      </c>
      <c r="AR453" s="3">
        <f>Element_Hydraulics!AS454+8.5</f>
        <v>8.5</v>
      </c>
      <c r="AS453" s="3">
        <f>Element_Hydraulics!AT454+8.5</f>
        <v>8.5</v>
      </c>
      <c r="AT453" s="3">
        <f>Element_Hydraulics!AU454+8.5</f>
        <v>8.5</v>
      </c>
      <c r="AU453" s="3">
        <f>Element_Hydraulics!AV454+8.5</f>
        <v>8.5</v>
      </c>
      <c r="AV453" s="3">
        <f>Element_Hydraulics!AW454+8.5</f>
        <v>8.5</v>
      </c>
      <c r="AW453" s="3">
        <f>Element_Hydraulics!AX454+8.5</f>
        <v>8.5</v>
      </c>
      <c r="AX453" s="3">
        <f>Element_Hydraulics!AY454+8.5</f>
        <v>8.5</v>
      </c>
      <c r="AY453" s="3">
        <f>Element_Hydraulics!AZ454+8.5</f>
        <v>8.5</v>
      </c>
      <c r="AZ453" s="3">
        <f>Element_Hydraulics!BA454+8.5</f>
        <v>8.5</v>
      </c>
      <c r="BA453" s="3">
        <f>Element_Hydraulics!BB454+8.5</f>
        <v>8.5</v>
      </c>
      <c r="BB453" s="3">
        <f>Element_Hydraulics!BC454+8.5</f>
        <v>8.5</v>
      </c>
      <c r="BC453" s="3">
        <f>Element_Hydraulics!BD454+8.5</f>
        <v>8.5</v>
      </c>
      <c r="BD453" s="3">
        <f>Element_Hydraulics!BE454+8.5</f>
        <v>8.5</v>
      </c>
      <c r="BE453" s="3">
        <f>Element_Hydraulics!BF454+8.5</f>
        <v>8.5</v>
      </c>
    </row>
    <row r="454" spans="1:57">
      <c r="A454" s="3" t="s">
        <v>487</v>
      </c>
      <c r="B454" s="3">
        <f>Element_Hydraulics!C455+8.5</f>
        <v>8.5</v>
      </c>
      <c r="C454" s="3">
        <f>Element_Hydraulics!D455+8.5</f>
        <v>8.5</v>
      </c>
      <c r="D454" s="3">
        <f>Element_Hydraulics!E455+8.5</f>
        <v>8.5</v>
      </c>
      <c r="E454" s="3">
        <f>Element_Hydraulics!F455+8.5</f>
        <v>8.5</v>
      </c>
      <c r="F454" s="3">
        <f>Element_Hydraulics!G455+8.5</f>
        <v>8.5</v>
      </c>
      <c r="G454" s="3">
        <f>Element_Hydraulics!H455+8.5</f>
        <v>8.5</v>
      </c>
      <c r="H454" s="3">
        <f>Element_Hydraulics!I455+8.5</f>
        <v>8.5</v>
      </c>
      <c r="I454" s="3">
        <f>Element_Hydraulics!J455+8.5</f>
        <v>8.5</v>
      </c>
      <c r="J454" s="3">
        <f>Element_Hydraulics!K455+8.5</f>
        <v>8.5</v>
      </c>
      <c r="K454" s="3">
        <f>Element_Hydraulics!L455+8.5</f>
        <v>8.5</v>
      </c>
      <c r="L454" s="3">
        <f>Element_Hydraulics!M455+8.5</f>
        <v>8.5</v>
      </c>
      <c r="M454" s="3">
        <f>Element_Hydraulics!N455+8.5</f>
        <v>8.5</v>
      </c>
      <c r="N454" s="3">
        <f>Element_Hydraulics!O455+8.5</f>
        <v>8.5</v>
      </c>
      <c r="O454" s="3">
        <f>Element_Hydraulics!P455+8.5</f>
        <v>8.5</v>
      </c>
      <c r="P454" s="3">
        <f>Element_Hydraulics!Q455+8.5</f>
        <v>8.5</v>
      </c>
      <c r="Q454" s="3">
        <f>Element_Hydraulics!R455+8.5</f>
        <v>8.5</v>
      </c>
      <c r="R454" s="3">
        <f>Element_Hydraulics!S455+8.5</f>
        <v>8.5</v>
      </c>
      <c r="S454" s="3">
        <f>Element_Hydraulics!T455+8.5</f>
        <v>8.5</v>
      </c>
      <c r="T454" s="3">
        <f>Element_Hydraulics!U455+8.5</f>
        <v>8.5</v>
      </c>
      <c r="U454" s="3">
        <f>Element_Hydraulics!V455+8.5</f>
        <v>8.5</v>
      </c>
      <c r="V454" s="3">
        <f>Element_Hydraulics!W455+5</f>
        <v>5</v>
      </c>
      <c r="W454" s="3">
        <f>Element_Hydraulics!X455+5</f>
        <v>5</v>
      </c>
      <c r="X454" s="3">
        <f>Element_Hydraulics!Y455+5</f>
        <v>5</v>
      </c>
      <c r="Y454" s="3">
        <f>Element_Hydraulics!Z455+5</f>
        <v>5</v>
      </c>
      <c r="Z454" s="3">
        <f>Element_Hydraulics!AA455+5</f>
        <v>5</v>
      </c>
      <c r="AA454" s="3">
        <f>Element_Hydraulics!AB455+5</f>
        <v>5</v>
      </c>
      <c r="AB454" s="3">
        <f>Element_Hydraulics!AC455+5</f>
        <v>5</v>
      </c>
      <c r="AC454" s="3">
        <f>Element_Hydraulics!AD455+5</f>
        <v>5</v>
      </c>
      <c r="AD454" s="3">
        <f>Element_Hydraulics!AE455+5</f>
        <v>5</v>
      </c>
      <c r="AE454" s="3">
        <f>Element_Hydraulics!AF455+5</f>
        <v>5</v>
      </c>
      <c r="AF454" s="3">
        <f>Element_Hydraulics!AG455+5</f>
        <v>5</v>
      </c>
      <c r="AG454" s="3">
        <f>Element_Hydraulics!AH455+5</f>
        <v>5</v>
      </c>
      <c r="AH454" s="3">
        <f>Element_Hydraulics!AI455+5</f>
        <v>5</v>
      </c>
      <c r="AI454" s="3">
        <f>Element_Hydraulics!AJ455+5</f>
        <v>5</v>
      </c>
      <c r="AJ454" s="3">
        <f>Element_Hydraulics!AK455+5</f>
        <v>5</v>
      </c>
      <c r="AK454" s="3">
        <f>Element_Hydraulics!AL455+5</f>
        <v>5</v>
      </c>
      <c r="AL454" s="3">
        <f>Element_Hydraulics!AM455+8.5</f>
        <v>8.5</v>
      </c>
      <c r="AM454" s="3">
        <f>Element_Hydraulics!AN455+8.5</f>
        <v>8.5</v>
      </c>
      <c r="AN454" s="3">
        <f>Element_Hydraulics!AO455+8.5</f>
        <v>8.5</v>
      </c>
      <c r="AO454" s="3">
        <f>Element_Hydraulics!AP455+8.5</f>
        <v>8.5</v>
      </c>
      <c r="AP454" s="3">
        <f>Element_Hydraulics!AQ455+8.5</f>
        <v>8.5</v>
      </c>
      <c r="AQ454" s="3">
        <f>Element_Hydraulics!AR455+8.5</f>
        <v>8.5</v>
      </c>
      <c r="AR454" s="3">
        <f>Element_Hydraulics!AS455+8.5</f>
        <v>8.5</v>
      </c>
      <c r="AS454" s="3">
        <f>Element_Hydraulics!AT455+8.5</f>
        <v>8.5</v>
      </c>
      <c r="AT454" s="3">
        <f>Element_Hydraulics!AU455+8.5</f>
        <v>8.5</v>
      </c>
      <c r="AU454" s="3">
        <f>Element_Hydraulics!AV455+8.5</f>
        <v>8.5</v>
      </c>
      <c r="AV454" s="3">
        <f>Element_Hydraulics!AW455+8.5</f>
        <v>8.5</v>
      </c>
      <c r="AW454" s="3">
        <f>Element_Hydraulics!AX455+8.5</f>
        <v>8.5</v>
      </c>
      <c r="AX454" s="3">
        <f>Element_Hydraulics!AY455+8.5</f>
        <v>8.5</v>
      </c>
      <c r="AY454" s="3">
        <f>Element_Hydraulics!AZ455+8.5</f>
        <v>8.5</v>
      </c>
      <c r="AZ454" s="3">
        <f>Element_Hydraulics!BA455+8.5</f>
        <v>8.5</v>
      </c>
      <c r="BA454" s="3">
        <f>Element_Hydraulics!BB455+8.5</f>
        <v>8.5</v>
      </c>
      <c r="BB454" s="3">
        <f>Element_Hydraulics!BC455+8.5</f>
        <v>8.5</v>
      </c>
      <c r="BC454" s="3">
        <f>Element_Hydraulics!BD455+8.5</f>
        <v>8.5</v>
      </c>
      <c r="BD454" s="3">
        <f>Element_Hydraulics!BE455+8.5</f>
        <v>8.5</v>
      </c>
      <c r="BE454" s="3">
        <f>Element_Hydraulics!BF455+8.5</f>
        <v>8.5</v>
      </c>
    </row>
    <row r="455" spans="1:57">
      <c r="A455" s="3" t="s">
        <v>488</v>
      </c>
      <c r="B455" s="3">
        <f>Element_Hydraulics!C456+8.5</f>
        <v>8.5</v>
      </c>
      <c r="C455" s="3">
        <f>Element_Hydraulics!D456+8.5</f>
        <v>8.5</v>
      </c>
      <c r="D455" s="3">
        <f>Element_Hydraulics!E456+8.5</f>
        <v>8.5</v>
      </c>
      <c r="E455" s="3">
        <f>Element_Hydraulics!F456+8.5</f>
        <v>8.5</v>
      </c>
      <c r="F455" s="3">
        <f>Element_Hydraulics!G456+8.5</f>
        <v>8.5</v>
      </c>
      <c r="G455" s="3">
        <f>Element_Hydraulics!H456+8.5</f>
        <v>8.5</v>
      </c>
      <c r="H455" s="3">
        <f>Element_Hydraulics!I456+8.5</f>
        <v>8.5</v>
      </c>
      <c r="I455" s="3">
        <f>Element_Hydraulics!J456+8.5</f>
        <v>8.5</v>
      </c>
      <c r="J455" s="3">
        <f>Element_Hydraulics!K456+8.5</f>
        <v>8.5</v>
      </c>
      <c r="K455" s="3">
        <f>Element_Hydraulics!L456+8.5</f>
        <v>8.5</v>
      </c>
      <c r="L455" s="3">
        <f>Element_Hydraulics!M456+8.5</f>
        <v>8.5</v>
      </c>
      <c r="M455" s="3">
        <f>Element_Hydraulics!N456+8.5</f>
        <v>8.5</v>
      </c>
      <c r="N455" s="3">
        <f>Element_Hydraulics!O456+8.5</f>
        <v>8.5</v>
      </c>
      <c r="O455" s="3">
        <f>Element_Hydraulics!P456+8.5</f>
        <v>8.5</v>
      </c>
      <c r="P455" s="3">
        <f>Element_Hydraulics!Q456+8.5</f>
        <v>8.5</v>
      </c>
      <c r="Q455" s="3">
        <f>Element_Hydraulics!R456+8.5</f>
        <v>8.5</v>
      </c>
      <c r="R455" s="3">
        <f>Element_Hydraulics!S456+8.5</f>
        <v>8.5</v>
      </c>
      <c r="S455" s="3">
        <f>Element_Hydraulics!T456+8.5</f>
        <v>8.5</v>
      </c>
      <c r="T455" s="3">
        <f>Element_Hydraulics!U456+8.5</f>
        <v>8.5</v>
      </c>
      <c r="U455" s="3">
        <f>Element_Hydraulics!V456+8.5</f>
        <v>8.5</v>
      </c>
      <c r="V455" s="3">
        <f>Element_Hydraulics!W456+5</f>
        <v>5</v>
      </c>
      <c r="W455" s="3">
        <f>Element_Hydraulics!X456+5</f>
        <v>5</v>
      </c>
      <c r="X455" s="3">
        <f>Element_Hydraulics!Y456+5</f>
        <v>5</v>
      </c>
      <c r="Y455" s="3">
        <f>Element_Hydraulics!Z456+5</f>
        <v>5</v>
      </c>
      <c r="Z455" s="3">
        <f>Element_Hydraulics!AA456+5</f>
        <v>5</v>
      </c>
      <c r="AA455" s="3">
        <f>Element_Hydraulics!AB456+5</f>
        <v>5</v>
      </c>
      <c r="AB455" s="3">
        <f>Element_Hydraulics!AC456+5</f>
        <v>5</v>
      </c>
      <c r="AC455" s="3">
        <f>Element_Hydraulics!AD456+5</f>
        <v>5</v>
      </c>
      <c r="AD455" s="3">
        <f>Element_Hydraulics!AE456+5</f>
        <v>5</v>
      </c>
      <c r="AE455" s="3">
        <f>Element_Hydraulics!AF456+5</f>
        <v>5</v>
      </c>
      <c r="AF455" s="3">
        <f>Element_Hydraulics!AG456+5</f>
        <v>5</v>
      </c>
      <c r="AG455" s="3">
        <f>Element_Hydraulics!AH456+5</f>
        <v>5</v>
      </c>
      <c r="AH455" s="3">
        <f>Element_Hydraulics!AI456+5</f>
        <v>5</v>
      </c>
      <c r="AI455" s="3">
        <f>Element_Hydraulics!AJ456+5</f>
        <v>5</v>
      </c>
      <c r="AJ455" s="3">
        <f>Element_Hydraulics!AK456+5</f>
        <v>5</v>
      </c>
      <c r="AK455" s="3">
        <f>Element_Hydraulics!AL456+5</f>
        <v>5</v>
      </c>
      <c r="AL455" s="3">
        <f>Element_Hydraulics!AM456+8.5</f>
        <v>8.5</v>
      </c>
      <c r="AM455" s="3">
        <f>Element_Hydraulics!AN456+8.5</f>
        <v>8.5</v>
      </c>
      <c r="AN455" s="3">
        <f>Element_Hydraulics!AO456+8.5</f>
        <v>8.5</v>
      </c>
      <c r="AO455" s="3">
        <f>Element_Hydraulics!AP456+8.5</f>
        <v>8.5</v>
      </c>
      <c r="AP455" s="3">
        <f>Element_Hydraulics!AQ456+8.5</f>
        <v>8.5</v>
      </c>
      <c r="AQ455" s="3">
        <f>Element_Hydraulics!AR456+8.5</f>
        <v>8.5</v>
      </c>
      <c r="AR455" s="3">
        <f>Element_Hydraulics!AS456+8.5</f>
        <v>8.5</v>
      </c>
      <c r="AS455" s="3">
        <f>Element_Hydraulics!AT456+8.5</f>
        <v>8.5</v>
      </c>
      <c r="AT455" s="3">
        <f>Element_Hydraulics!AU456+8.5</f>
        <v>8.5</v>
      </c>
      <c r="AU455" s="3">
        <f>Element_Hydraulics!AV456+8.5</f>
        <v>8.5</v>
      </c>
      <c r="AV455" s="3">
        <f>Element_Hydraulics!AW456+8.5</f>
        <v>8.5</v>
      </c>
      <c r="AW455" s="3">
        <f>Element_Hydraulics!AX456+8.5</f>
        <v>8.5</v>
      </c>
      <c r="AX455" s="3">
        <f>Element_Hydraulics!AY456+8.5</f>
        <v>8.5</v>
      </c>
      <c r="AY455" s="3">
        <f>Element_Hydraulics!AZ456+8.5</f>
        <v>8.5</v>
      </c>
      <c r="AZ455" s="3">
        <f>Element_Hydraulics!BA456+8.5</f>
        <v>8.5</v>
      </c>
      <c r="BA455" s="3">
        <f>Element_Hydraulics!BB456+8.5</f>
        <v>8.5</v>
      </c>
      <c r="BB455" s="3">
        <f>Element_Hydraulics!BC456+8.5</f>
        <v>8.5</v>
      </c>
      <c r="BC455" s="3">
        <f>Element_Hydraulics!BD456+8.5</f>
        <v>8.5</v>
      </c>
      <c r="BD455" s="3">
        <f>Element_Hydraulics!BE456+8.5</f>
        <v>8.5</v>
      </c>
      <c r="BE455" s="3">
        <f>Element_Hydraulics!BF456+8.5</f>
        <v>8.5</v>
      </c>
    </row>
    <row r="456" spans="1:57">
      <c r="A456" s="3" t="s">
        <v>489</v>
      </c>
      <c r="B456" s="3">
        <f>Element_Hydraulics!C457+8.5</f>
        <v>8.5</v>
      </c>
      <c r="C456" s="3">
        <f>Element_Hydraulics!D457+8.5</f>
        <v>8.5</v>
      </c>
      <c r="D456" s="3">
        <f>Element_Hydraulics!E457+8.5</f>
        <v>8.5</v>
      </c>
      <c r="E456" s="3">
        <f>Element_Hydraulics!F457+8.5</f>
        <v>8.5</v>
      </c>
      <c r="F456" s="3">
        <f>Element_Hydraulics!G457+8.5</f>
        <v>8.5</v>
      </c>
      <c r="G456" s="3">
        <f>Element_Hydraulics!H457+8.5</f>
        <v>8.5</v>
      </c>
      <c r="H456" s="3">
        <f>Element_Hydraulics!I457+8.5</f>
        <v>8.5</v>
      </c>
      <c r="I456" s="3">
        <f>Element_Hydraulics!J457+8.5</f>
        <v>8.5</v>
      </c>
      <c r="J456" s="3">
        <f>Element_Hydraulics!K457+8.5</f>
        <v>8.5</v>
      </c>
      <c r="K456" s="3">
        <f>Element_Hydraulics!L457+8.5</f>
        <v>8.5</v>
      </c>
      <c r="L456" s="3">
        <f>Element_Hydraulics!M457+8.5</f>
        <v>8.5</v>
      </c>
      <c r="M456" s="3">
        <f>Element_Hydraulics!N457+8.5</f>
        <v>8.5</v>
      </c>
      <c r="N456" s="3">
        <f>Element_Hydraulics!O457+8.5</f>
        <v>8.5</v>
      </c>
      <c r="O456" s="3">
        <f>Element_Hydraulics!P457+8.5</f>
        <v>8.5</v>
      </c>
      <c r="P456" s="3">
        <f>Element_Hydraulics!Q457+8.5</f>
        <v>8.5</v>
      </c>
      <c r="Q456" s="3">
        <f>Element_Hydraulics!R457+8.5</f>
        <v>8.5</v>
      </c>
      <c r="R456" s="3">
        <f>Element_Hydraulics!S457+8.5</f>
        <v>8.5</v>
      </c>
      <c r="S456" s="3">
        <f>Element_Hydraulics!T457+8.5</f>
        <v>8.5</v>
      </c>
      <c r="T456" s="3">
        <f>Element_Hydraulics!U457+8.5</f>
        <v>8.5</v>
      </c>
      <c r="U456" s="3">
        <f>Element_Hydraulics!V457+8.5</f>
        <v>8.5</v>
      </c>
      <c r="V456" s="3">
        <f>Element_Hydraulics!W457+5</f>
        <v>5</v>
      </c>
      <c r="W456" s="3">
        <f>Element_Hydraulics!X457+5</f>
        <v>5</v>
      </c>
      <c r="X456" s="3">
        <f>Element_Hydraulics!Y457+5</f>
        <v>5</v>
      </c>
      <c r="Y456" s="3">
        <f>Element_Hydraulics!Z457+5</f>
        <v>5</v>
      </c>
      <c r="Z456" s="3">
        <f>Element_Hydraulics!AA457+5</f>
        <v>5</v>
      </c>
      <c r="AA456" s="3">
        <f>Element_Hydraulics!AB457+5</f>
        <v>5</v>
      </c>
      <c r="AB456" s="3">
        <f>Element_Hydraulics!AC457+5</f>
        <v>5</v>
      </c>
      <c r="AC456" s="3">
        <f>Element_Hydraulics!AD457+5</f>
        <v>5</v>
      </c>
      <c r="AD456" s="3">
        <f>Element_Hydraulics!AE457+5</f>
        <v>5</v>
      </c>
      <c r="AE456" s="3">
        <f>Element_Hydraulics!AF457+5</f>
        <v>5</v>
      </c>
      <c r="AF456" s="3">
        <f>Element_Hydraulics!AG457+5</f>
        <v>5</v>
      </c>
      <c r="AG456" s="3">
        <f>Element_Hydraulics!AH457+5</f>
        <v>5</v>
      </c>
      <c r="AH456" s="3">
        <f>Element_Hydraulics!AI457+5</f>
        <v>5</v>
      </c>
      <c r="AI456" s="3">
        <f>Element_Hydraulics!AJ457+5</f>
        <v>5</v>
      </c>
      <c r="AJ456" s="3">
        <f>Element_Hydraulics!AK457+5</f>
        <v>5</v>
      </c>
      <c r="AK456" s="3">
        <f>Element_Hydraulics!AL457+5</f>
        <v>5</v>
      </c>
      <c r="AL456" s="3">
        <f>Element_Hydraulics!AM457+8.5</f>
        <v>8.5</v>
      </c>
      <c r="AM456" s="3">
        <f>Element_Hydraulics!AN457+8.5</f>
        <v>8.5</v>
      </c>
      <c r="AN456" s="3">
        <f>Element_Hydraulics!AO457+8.5</f>
        <v>8.5</v>
      </c>
      <c r="AO456" s="3">
        <f>Element_Hydraulics!AP457+8.5</f>
        <v>8.5</v>
      </c>
      <c r="AP456" s="3">
        <f>Element_Hydraulics!AQ457+8.5</f>
        <v>8.5</v>
      </c>
      <c r="AQ456" s="3">
        <f>Element_Hydraulics!AR457+8.5</f>
        <v>8.5</v>
      </c>
      <c r="AR456" s="3">
        <f>Element_Hydraulics!AS457+8.5</f>
        <v>8.5</v>
      </c>
      <c r="AS456" s="3">
        <f>Element_Hydraulics!AT457+8.5</f>
        <v>8.5</v>
      </c>
      <c r="AT456" s="3">
        <f>Element_Hydraulics!AU457+8.5</f>
        <v>8.5</v>
      </c>
      <c r="AU456" s="3">
        <f>Element_Hydraulics!AV457+8.5</f>
        <v>8.5</v>
      </c>
      <c r="AV456" s="3">
        <f>Element_Hydraulics!AW457+8.5</f>
        <v>8.5</v>
      </c>
      <c r="AW456" s="3">
        <f>Element_Hydraulics!AX457+8.5</f>
        <v>8.5</v>
      </c>
      <c r="AX456" s="3">
        <f>Element_Hydraulics!AY457+8.5</f>
        <v>8.5</v>
      </c>
      <c r="AY456" s="3">
        <f>Element_Hydraulics!AZ457+8.5</f>
        <v>8.5</v>
      </c>
      <c r="AZ456" s="3">
        <f>Element_Hydraulics!BA457+8.5</f>
        <v>8.5</v>
      </c>
      <c r="BA456" s="3">
        <f>Element_Hydraulics!BB457+8.5</f>
        <v>8.5</v>
      </c>
      <c r="BB456" s="3">
        <f>Element_Hydraulics!BC457+8.5</f>
        <v>8.5</v>
      </c>
      <c r="BC456" s="3">
        <f>Element_Hydraulics!BD457+8.5</f>
        <v>8.5</v>
      </c>
      <c r="BD456" s="3">
        <f>Element_Hydraulics!BE457+8.5</f>
        <v>8.5</v>
      </c>
      <c r="BE456" s="3">
        <f>Element_Hydraulics!BF457+8.5</f>
        <v>8.5</v>
      </c>
    </row>
    <row r="457" spans="1:57">
      <c r="A457" s="3" t="s">
        <v>490</v>
      </c>
      <c r="B457" s="3">
        <f>Element_Hydraulics!C458+8.5</f>
        <v>8.5</v>
      </c>
      <c r="C457" s="3">
        <f>Element_Hydraulics!D458+8.5</f>
        <v>8.5</v>
      </c>
      <c r="D457" s="3">
        <f>Element_Hydraulics!E458+8.5</f>
        <v>8.5</v>
      </c>
      <c r="E457" s="3">
        <f>Element_Hydraulics!F458+8.5</f>
        <v>8.5</v>
      </c>
      <c r="F457" s="3">
        <f>Element_Hydraulics!G458+8.5</f>
        <v>8.5</v>
      </c>
      <c r="G457" s="3">
        <f>Element_Hydraulics!H458+8.5</f>
        <v>8.5</v>
      </c>
      <c r="H457" s="3">
        <f>Element_Hydraulics!I458+8.5</f>
        <v>8.5</v>
      </c>
      <c r="I457" s="3">
        <f>Element_Hydraulics!J458+8.5</f>
        <v>8.5</v>
      </c>
      <c r="J457" s="3">
        <f>Element_Hydraulics!K458+8.5</f>
        <v>8.5</v>
      </c>
      <c r="K457" s="3">
        <f>Element_Hydraulics!L458+8.5</f>
        <v>8.5</v>
      </c>
      <c r="L457" s="3">
        <f>Element_Hydraulics!M458+8.5</f>
        <v>8.5</v>
      </c>
      <c r="M457" s="3">
        <f>Element_Hydraulics!N458+8.5</f>
        <v>8.5</v>
      </c>
      <c r="N457" s="3">
        <f>Element_Hydraulics!O458+8.5</f>
        <v>8.5</v>
      </c>
      <c r="O457" s="3">
        <f>Element_Hydraulics!P458+8.5</f>
        <v>8.5</v>
      </c>
      <c r="P457" s="3">
        <f>Element_Hydraulics!Q458+8.5</f>
        <v>8.5</v>
      </c>
      <c r="Q457" s="3">
        <f>Element_Hydraulics!R458+8.5</f>
        <v>8.5</v>
      </c>
      <c r="R457" s="3">
        <f>Element_Hydraulics!S458+8.5</f>
        <v>8.5</v>
      </c>
      <c r="S457" s="3">
        <f>Element_Hydraulics!T458+8.5</f>
        <v>8.5</v>
      </c>
      <c r="T457" s="3">
        <f>Element_Hydraulics!U458+8.5</f>
        <v>8.5</v>
      </c>
      <c r="U457" s="3">
        <f>Element_Hydraulics!V458+8.5</f>
        <v>8.5</v>
      </c>
      <c r="V457" s="3">
        <f>Element_Hydraulics!W458+5</f>
        <v>5</v>
      </c>
      <c r="W457" s="3">
        <f>Element_Hydraulics!X458+5</f>
        <v>5</v>
      </c>
      <c r="X457" s="3">
        <f>Element_Hydraulics!Y458+5</f>
        <v>5</v>
      </c>
      <c r="Y457" s="3">
        <f>Element_Hydraulics!Z458+5</f>
        <v>5</v>
      </c>
      <c r="Z457" s="3">
        <f>Element_Hydraulics!AA458+5</f>
        <v>5</v>
      </c>
      <c r="AA457" s="3">
        <f>Element_Hydraulics!AB458+5</f>
        <v>5</v>
      </c>
      <c r="AB457" s="3">
        <f>Element_Hydraulics!AC458+5</f>
        <v>5</v>
      </c>
      <c r="AC457" s="3">
        <f>Element_Hydraulics!AD458+5</f>
        <v>5</v>
      </c>
      <c r="AD457" s="3">
        <f>Element_Hydraulics!AE458+5</f>
        <v>5</v>
      </c>
      <c r="AE457" s="3">
        <f>Element_Hydraulics!AF458+5</f>
        <v>5</v>
      </c>
      <c r="AF457" s="3">
        <f>Element_Hydraulics!AG458+5</f>
        <v>5</v>
      </c>
      <c r="AG457" s="3">
        <f>Element_Hydraulics!AH458+5</f>
        <v>5</v>
      </c>
      <c r="AH457" s="3">
        <f>Element_Hydraulics!AI458+5</f>
        <v>5</v>
      </c>
      <c r="AI457" s="3">
        <f>Element_Hydraulics!AJ458+5</f>
        <v>5</v>
      </c>
      <c r="AJ457" s="3">
        <f>Element_Hydraulics!AK458+5</f>
        <v>5</v>
      </c>
      <c r="AK457" s="3">
        <f>Element_Hydraulics!AL458+5</f>
        <v>5</v>
      </c>
      <c r="AL457" s="3">
        <f>Element_Hydraulics!AM458+8.5</f>
        <v>8.5</v>
      </c>
      <c r="AM457" s="3">
        <f>Element_Hydraulics!AN458+8.5</f>
        <v>8.5</v>
      </c>
      <c r="AN457" s="3">
        <f>Element_Hydraulics!AO458+8.5</f>
        <v>8.5</v>
      </c>
      <c r="AO457" s="3">
        <f>Element_Hydraulics!AP458+8.5</f>
        <v>8.5</v>
      </c>
      <c r="AP457" s="3">
        <f>Element_Hydraulics!AQ458+8.5</f>
        <v>8.5</v>
      </c>
      <c r="AQ457" s="3">
        <f>Element_Hydraulics!AR458+8.5</f>
        <v>8.5</v>
      </c>
      <c r="AR457" s="3">
        <f>Element_Hydraulics!AS458+8.5</f>
        <v>8.5</v>
      </c>
      <c r="AS457" s="3">
        <f>Element_Hydraulics!AT458+8.5</f>
        <v>8.5</v>
      </c>
      <c r="AT457" s="3">
        <f>Element_Hydraulics!AU458+8.5</f>
        <v>8.5</v>
      </c>
      <c r="AU457" s="3">
        <f>Element_Hydraulics!AV458+8.5</f>
        <v>8.5</v>
      </c>
      <c r="AV457" s="3">
        <f>Element_Hydraulics!AW458+8.5</f>
        <v>8.5</v>
      </c>
      <c r="AW457" s="3">
        <f>Element_Hydraulics!AX458+8.5</f>
        <v>8.5</v>
      </c>
      <c r="AX457" s="3">
        <f>Element_Hydraulics!AY458+8.5</f>
        <v>8.5</v>
      </c>
      <c r="AY457" s="3">
        <f>Element_Hydraulics!AZ458+8.5</f>
        <v>8.5</v>
      </c>
      <c r="AZ457" s="3">
        <f>Element_Hydraulics!BA458+8.5</f>
        <v>8.5</v>
      </c>
      <c r="BA457" s="3">
        <f>Element_Hydraulics!BB458+8.5</f>
        <v>8.5</v>
      </c>
      <c r="BB457" s="3">
        <f>Element_Hydraulics!BC458+8.5</f>
        <v>8.5</v>
      </c>
      <c r="BC457" s="3">
        <f>Element_Hydraulics!BD458+8.5</f>
        <v>8.5</v>
      </c>
      <c r="BD457" s="3">
        <f>Element_Hydraulics!BE458+8.5</f>
        <v>8.5</v>
      </c>
      <c r="BE457" s="3">
        <f>Element_Hydraulics!BF458+8.5</f>
        <v>8.5</v>
      </c>
    </row>
    <row r="458" spans="1:57">
      <c r="A458" s="3" t="s">
        <v>491</v>
      </c>
      <c r="B458" s="3">
        <f>Element_Hydraulics!C459+8.5</f>
        <v>8.5</v>
      </c>
      <c r="C458" s="3">
        <f>Element_Hydraulics!D459+8.5</f>
        <v>8.5</v>
      </c>
      <c r="D458" s="3">
        <f>Element_Hydraulics!E459+8.5</f>
        <v>8.5</v>
      </c>
      <c r="E458" s="3">
        <f>Element_Hydraulics!F459+8.5</f>
        <v>8.5</v>
      </c>
      <c r="F458" s="3">
        <f>Element_Hydraulics!G459+8.5</f>
        <v>8.5</v>
      </c>
      <c r="G458" s="3">
        <f>Element_Hydraulics!H459+8.5</f>
        <v>8.5</v>
      </c>
      <c r="H458" s="3">
        <f>Element_Hydraulics!I459+8.5</f>
        <v>8.5</v>
      </c>
      <c r="I458" s="3">
        <f>Element_Hydraulics!J459+8.5</f>
        <v>8.5</v>
      </c>
      <c r="J458" s="3">
        <f>Element_Hydraulics!K459+8.5</f>
        <v>8.5</v>
      </c>
      <c r="K458" s="3">
        <f>Element_Hydraulics!L459+8.5</f>
        <v>8.5</v>
      </c>
      <c r="L458" s="3">
        <f>Element_Hydraulics!M459+8.5</f>
        <v>8.5</v>
      </c>
      <c r="M458" s="3">
        <f>Element_Hydraulics!N459+8.5</f>
        <v>8.5</v>
      </c>
      <c r="N458" s="3">
        <f>Element_Hydraulics!O459+8.5</f>
        <v>8.5</v>
      </c>
      <c r="O458" s="3">
        <f>Element_Hydraulics!P459+8.5</f>
        <v>8.5</v>
      </c>
      <c r="P458" s="3">
        <f>Element_Hydraulics!Q459+8.5</f>
        <v>8.5</v>
      </c>
      <c r="Q458" s="3">
        <f>Element_Hydraulics!R459+8.5</f>
        <v>8.5</v>
      </c>
      <c r="R458" s="3">
        <f>Element_Hydraulics!S459+8.5</f>
        <v>8.5</v>
      </c>
      <c r="S458" s="3">
        <f>Element_Hydraulics!T459+8.5</f>
        <v>8.5</v>
      </c>
      <c r="T458" s="3">
        <f>Element_Hydraulics!U459+8.5</f>
        <v>8.5</v>
      </c>
      <c r="U458" s="3">
        <f>Element_Hydraulics!V459+8.5</f>
        <v>8.5</v>
      </c>
      <c r="V458" s="3">
        <f>Element_Hydraulics!W459+5</f>
        <v>5</v>
      </c>
      <c r="W458" s="3">
        <f>Element_Hydraulics!X459+5</f>
        <v>5</v>
      </c>
      <c r="X458" s="3">
        <f>Element_Hydraulics!Y459+5</f>
        <v>5</v>
      </c>
      <c r="Y458" s="3">
        <f>Element_Hydraulics!Z459+5</f>
        <v>5</v>
      </c>
      <c r="Z458" s="3">
        <f>Element_Hydraulics!AA459+5</f>
        <v>5</v>
      </c>
      <c r="AA458" s="3">
        <f>Element_Hydraulics!AB459+5</f>
        <v>5</v>
      </c>
      <c r="AB458" s="3">
        <f>Element_Hydraulics!AC459+5</f>
        <v>5</v>
      </c>
      <c r="AC458" s="3">
        <f>Element_Hydraulics!AD459+5</f>
        <v>5</v>
      </c>
      <c r="AD458" s="3">
        <f>Element_Hydraulics!AE459+5</f>
        <v>5</v>
      </c>
      <c r="AE458" s="3">
        <f>Element_Hydraulics!AF459+5</f>
        <v>5</v>
      </c>
      <c r="AF458" s="3">
        <f>Element_Hydraulics!AG459+5</f>
        <v>5</v>
      </c>
      <c r="AG458" s="3">
        <f>Element_Hydraulics!AH459+5</f>
        <v>5</v>
      </c>
      <c r="AH458" s="3">
        <f>Element_Hydraulics!AI459+5</f>
        <v>5</v>
      </c>
      <c r="AI458" s="3">
        <f>Element_Hydraulics!AJ459+5</f>
        <v>5</v>
      </c>
      <c r="AJ458" s="3">
        <f>Element_Hydraulics!AK459+5</f>
        <v>5</v>
      </c>
      <c r="AK458" s="3">
        <f>Element_Hydraulics!AL459+5</f>
        <v>5</v>
      </c>
      <c r="AL458" s="3">
        <f>Element_Hydraulics!AM459+8.5</f>
        <v>8.5</v>
      </c>
      <c r="AM458" s="3">
        <f>Element_Hydraulics!AN459+8.5</f>
        <v>8.5</v>
      </c>
      <c r="AN458" s="3">
        <f>Element_Hydraulics!AO459+8.5</f>
        <v>8.5</v>
      </c>
      <c r="AO458" s="3">
        <f>Element_Hydraulics!AP459+8.5</f>
        <v>8.5</v>
      </c>
      <c r="AP458" s="3">
        <f>Element_Hydraulics!AQ459+8.5</f>
        <v>8.5</v>
      </c>
      <c r="AQ458" s="3">
        <f>Element_Hydraulics!AR459+8.5</f>
        <v>8.5</v>
      </c>
      <c r="AR458" s="3">
        <f>Element_Hydraulics!AS459+8.5</f>
        <v>8.5</v>
      </c>
      <c r="AS458" s="3">
        <f>Element_Hydraulics!AT459+8.5</f>
        <v>8.5</v>
      </c>
      <c r="AT458" s="3">
        <f>Element_Hydraulics!AU459+8.5</f>
        <v>8.5</v>
      </c>
      <c r="AU458" s="3">
        <f>Element_Hydraulics!AV459+8.5</f>
        <v>8.5</v>
      </c>
      <c r="AV458" s="3">
        <f>Element_Hydraulics!AW459+8.5</f>
        <v>8.5</v>
      </c>
      <c r="AW458" s="3">
        <f>Element_Hydraulics!AX459+8.5</f>
        <v>8.5</v>
      </c>
      <c r="AX458" s="3">
        <f>Element_Hydraulics!AY459+8.5</f>
        <v>8.5</v>
      </c>
      <c r="AY458" s="3">
        <f>Element_Hydraulics!AZ459+8.5</f>
        <v>8.5</v>
      </c>
      <c r="AZ458" s="3">
        <f>Element_Hydraulics!BA459+8.5</f>
        <v>8.5</v>
      </c>
      <c r="BA458" s="3">
        <f>Element_Hydraulics!BB459+8.5</f>
        <v>8.5</v>
      </c>
      <c r="BB458" s="3">
        <f>Element_Hydraulics!BC459+8.5</f>
        <v>8.5</v>
      </c>
      <c r="BC458" s="3">
        <f>Element_Hydraulics!BD459+8.5</f>
        <v>8.5</v>
      </c>
      <c r="BD458" s="3">
        <f>Element_Hydraulics!BE459+8.5</f>
        <v>8.5</v>
      </c>
      <c r="BE458" s="3">
        <f>Element_Hydraulics!BF459+8.5</f>
        <v>8.5</v>
      </c>
    </row>
    <row r="459" spans="1:57">
      <c r="A459" s="3" t="s">
        <v>492</v>
      </c>
      <c r="B459" s="3">
        <f>Element_Hydraulics!C460+8.5</f>
        <v>8.5</v>
      </c>
      <c r="C459" s="3">
        <f>Element_Hydraulics!D460+8.5</f>
        <v>8.5</v>
      </c>
      <c r="D459" s="3">
        <f>Element_Hydraulics!E460+8.5</f>
        <v>8.5</v>
      </c>
      <c r="E459" s="3">
        <f>Element_Hydraulics!F460+8.5</f>
        <v>8.5</v>
      </c>
      <c r="F459" s="3">
        <f>Element_Hydraulics!G460+8.5</f>
        <v>8.5</v>
      </c>
      <c r="G459" s="3">
        <f>Element_Hydraulics!H460+8.5</f>
        <v>8.5</v>
      </c>
      <c r="H459" s="3">
        <f>Element_Hydraulics!I460+8.5</f>
        <v>8.5</v>
      </c>
      <c r="I459" s="3">
        <f>Element_Hydraulics!J460+8.5</f>
        <v>8.5</v>
      </c>
      <c r="J459" s="3">
        <f>Element_Hydraulics!K460+8.5</f>
        <v>8.5</v>
      </c>
      <c r="K459" s="3">
        <f>Element_Hydraulics!L460+8.5</f>
        <v>8.5</v>
      </c>
      <c r="L459" s="3">
        <f>Element_Hydraulics!M460+8.5</f>
        <v>8.5</v>
      </c>
      <c r="M459" s="3">
        <f>Element_Hydraulics!N460+8.5</f>
        <v>8.5</v>
      </c>
      <c r="N459" s="3">
        <f>Element_Hydraulics!O460+8.5</f>
        <v>8.5</v>
      </c>
      <c r="O459" s="3">
        <f>Element_Hydraulics!P460+8.5</f>
        <v>8.5</v>
      </c>
      <c r="P459" s="3">
        <f>Element_Hydraulics!Q460+8.5</f>
        <v>8.5</v>
      </c>
      <c r="Q459" s="3">
        <f>Element_Hydraulics!R460+8.5</f>
        <v>8.5</v>
      </c>
      <c r="R459" s="3">
        <f>Element_Hydraulics!S460+8.5</f>
        <v>8.5</v>
      </c>
      <c r="S459" s="3">
        <f>Element_Hydraulics!T460+8.5</f>
        <v>8.5</v>
      </c>
      <c r="T459" s="3">
        <f>Element_Hydraulics!U460+8.5</f>
        <v>8.5</v>
      </c>
      <c r="U459" s="3">
        <f>Element_Hydraulics!V460+8.5</f>
        <v>8.5</v>
      </c>
      <c r="V459" s="3">
        <f>Element_Hydraulics!W460+5</f>
        <v>5</v>
      </c>
      <c r="W459" s="3">
        <f>Element_Hydraulics!X460+5</f>
        <v>5</v>
      </c>
      <c r="X459" s="3">
        <f>Element_Hydraulics!Y460+5</f>
        <v>5</v>
      </c>
      <c r="Y459" s="3">
        <f>Element_Hydraulics!Z460+5</f>
        <v>5</v>
      </c>
      <c r="Z459" s="3">
        <f>Element_Hydraulics!AA460+5</f>
        <v>5</v>
      </c>
      <c r="AA459" s="3">
        <f>Element_Hydraulics!AB460+5</f>
        <v>5</v>
      </c>
      <c r="AB459" s="3">
        <f>Element_Hydraulics!AC460+5</f>
        <v>5</v>
      </c>
      <c r="AC459" s="3">
        <f>Element_Hydraulics!AD460+5</f>
        <v>5</v>
      </c>
      <c r="AD459" s="3">
        <f>Element_Hydraulics!AE460+5</f>
        <v>5</v>
      </c>
      <c r="AE459" s="3">
        <f>Element_Hydraulics!AF460+5</f>
        <v>5</v>
      </c>
      <c r="AF459" s="3">
        <f>Element_Hydraulics!AG460+5</f>
        <v>5</v>
      </c>
      <c r="AG459" s="3">
        <f>Element_Hydraulics!AH460+5</f>
        <v>5</v>
      </c>
      <c r="AH459" s="3">
        <f>Element_Hydraulics!AI460+5</f>
        <v>5</v>
      </c>
      <c r="AI459" s="3">
        <f>Element_Hydraulics!AJ460+5</f>
        <v>5</v>
      </c>
      <c r="AJ459" s="3">
        <f>Element_Hydraulics!AK460+5</f>
        <v>5</v>
      </c>
      <c r="AK459" s="3">
        <f>Element_Hydraulics!AL460+5</f>
        <v>5</v>
      </c>
      <c r="AL459" s="3">
        <f>Element_Hydraulics!AM460+8.5</f>
        <v>8.5</v>
      </c>
      <c r="AM459" s="3">
        <f>Element_Hydraulics!AN460+8.5</f>
        <v>8.5</v>
      </c>
      <c r="AN459" s="3">
        <f>Element_Hydraulics!AO460+8.5</f>
        <v>8.5</v>
      </c>
      <c r="AO459" s="3">
        <f>Element_Hydraulics!AP460+8.5</f>
        <v>8.5</v>
      </c>
      <c r="AP459" s="3">
        <f>Element_Hydraulics!AQ460+8.5</f>
        <v>8.5</v>
      </c>
      <c r="AQ459" s="3">
        <f>Element_Hydraulics!AR460+8.5</f>
        <v>8.5</v>
      </c>
      <c r="AR459" s="3">
        <f>Element_Hydraulics!AS460+8.5</f>
        <v>8.5</v>
      </c>
      <c r="AS459" s="3">
        <f>Element_Hydraulics!AT460+8.5</f>
        <v>8.5</v>
      </c>
      <c r="AT459" s="3">
        <f>Element_Hydraulics!AU460+8.5</f>
        <v>8.5</v>
      </c>
      <c r="AU459" s="3">
        <f>Element_Hydraulics!AV460+8.5</f>
        <v>8.5</v>
      </c>
      <c r="AV459" s="3">
        <f>Element_Hydraulics!AW460+8.5</f>
        <v>8.5</v>
      </c>
      <c r="AW459" s="3">
        <f>Element_Hydraulics!AX460+8.5</f>
        <v>8.5</v>
      </c>
      <c r="AX459" s="3">
        <f>Element_Hydraulics!AY460+8.5</f>
        <v>8.5</v>
      </c>
      <c r="AY459" s="3">
        <f>Element_Hydraulics!AZ460+8.5</f>
        <v>8.5</v>
      </c>
      <c r="AZ459" s="3">
        <f>Element_Hydraulics!BA460+8.5</f>
        <v>8.5</v>
      </c>
      <c r="BA459" s="3">
        <f>Element_Hydraulics!BB460+8.5</f>
        <v>8.5</v>
      </c>
      <c r="BB459" s="3">
        <f>Element_Hydraulics!BC460+8.5</f>
        <v>8.5</v>
      </c>
      <c r="BC459" s="3">
        <f>Element_Hydraulics!BD460+8.5</f>
        <v>8.5</v>
      </c>
      <c r="BD459" s="3">
        <f>Element_Hydraulics!BE460+8.5</f>
        <v>8.5</v>
      </c>
      <c r="BE459" s="3">
        <f>Element_Hydraulics!BF460+8.5</f>
        <v>8.5</v>
      </c>
    </row>
    <row r="460" spans="1:57">
      <c r="A460" s="3" t="s">
        <v>493</v>
      </c>
      <c r="B460" s="3">
        <f>Element_Hydraulics!C461+8.5</f>
        <v>8.5</v>
      </c>
      <c r="C460" s="3">
        <f>Element_Hydraulics!D461+8.5</f>
        <v>8.5</v>
      </c>
      <c r="D460" s="3">
        <f>Element_Hydraulics!E461+8.5</f>
        <v>8.5</v>
      </c>
      <c r="E460" s="3">
        <f>Element_Hydraulics!F461+8.5</f>
        <v>8.5</v>
      </c>
      <c r="F460" s="3">
        <f>Element_Hydraulics!G461+8.5</f>
        <v>8.5</v>
      </c>
      <c r="G460" s="3">
        <f>Element_Hydraulics!H461+8.5</f>
        <v>8.5</v>
      </c>
      <c r="H460" s="3">
        <f>Element_Hydraulics!I461+8.5</f>
        <v>8.5</v>
      </c>
      <c r="I460" s="3">
        <f>Element_Hydraulics!J461+8.5</f>
        <v>8.5</v>
      </c>
      <c r="J460" s="3">
        <f>Element_Hydraulics!K461+8.5</f>
        <v>8.5</v>
      </c>
      <c r="K460" s="3">
        <f>Element_Hydraulics!L461+8.5</f>
        <v>8.5</v>
      </c>
      <c r="L460" s="3">
        <f>Element_Hydraulics!M461+8.5</f>
        <v>8.5</v>
      </c>
      <c r="M460" s="3">
        <f>Element_Hydraulics!N461+8.5</f>
        <v>8.5</v>
      </c>
      <c r="N460" s="3">
        <f>Element_Hydraulics!O461+8.5</f>
        <v>8.5</v>
      </c>
      <c r="O460" s="3">
        <f>Element_Hydraulics!P461+8.5</f>
        <v>8.5</v>
      </c>
      <c r="P460" s="3">
        <f>Element_Hydraulics!Q461+8.5</f>
        <v>8.5</v>
      </c>
      <c r="Q460" s="3">
        <f>Element_Hydraulics!R461+8.5</f>
        <v>8.5</v>
      </c>
      <c r="R460" s="3">
        <f>Element_Hydraulics!S461+8.5</f>
        <v>8.5</v>
      </c>
      <c r="S460" s="3">
        <f>Element_Hydraulics!T461+8.5</f>
        <v>8.5</v>
      </c>
      <c r="T460" s="3">
        <f>Element_Hydraulics!U461+8.5</f>
        <v>8.5</v>
      </c>
      <c r="U460" s="3">
        <f>Element_Hydraulics!V461+8.5</f>
        <v>8.5</v>
      </c>
      <c r="V460" s="3">
        <f>Element_Hydraulics!W461+5</f>
        <v>5</v>
      </c>
      <c r="W460" s="3">
        <f>Element_Hydraulics!X461+5</f>
        <v>5</v>
      </c>
      <c r="X460" s="3">
        <f>Element_Hydraulics!Y461+5</f>
        <v>5</v>
      </c>
      <c r="Y460" s="3">
        <f>Element_Hydraulics!Z461+5</f>
        <v>5</v>
      </c>
      <c r="Z460" s="3">
        <f>Element_Hydraulics!AA461+5</f>
        <v>5</v>
      </c>
      <c r="AA460" s="3">
        <f>Element_Hydraulics!AB461+5</f>
        <v>5</v>
      </c>
      <c r="AB460" s="3">
        <f>Element_Hydraulics!AC461+5</f>
        <v>5</v>
      </c>
      <c r="AC460" s="3">
        <f>Element_Hydraulics!AD461+5</f>
        <v>5</v>
      </c>
      <c r="AD460" s="3">
        <f>Element_Hydraulics!AE461+5</f>
        <v>5</v>
      </c>
      <c r="AE460" s="3">
        <f>Element_Hydraulics!AF461+5</f>
        <v>5</v>
      </c>
      <c r="AF460" s="3">
        <f>Element_Hydraulics!AG461+5</f>
        <v>5</v>
      </c>
      <c r="AG460" s="3">
        <f>Element_Hydraulics!AH461+5</f>
        <v>5</v>
      </c>
      <c r="AH460" s="3">
        <f>Element_Hydraulics!AI461+5</f>
        <v>5</v>
      </c>
      <c r="AI460" s="3">
        <f>Element_Hydraulics!AJ461+5</f>
        <v>5</v>
      </c>
      <c r="AJ460" s="3">
        <f>Element_Hydraulics!AK461+5</f>
        <v>5</v>
      </c>
      <c r="AK460" s="3">
        <f>Element_Hydraulics!AL461+5</f>
        <v>5</v>
      </c>
      <c r="AL460" s="3">
        <f>Element_Hydraulics!AM461+8.5</f>
        <v>8.5</v>
      </c>
      <c r="AM460" s="3">
        <f>Element_Hydraulics!AN461+8.5</f>
        <v>8.5</v>
      </c>
      <c r="AN460" s="3">
        <f>Element_Hydraulics!AO461+8.5</f>
        <v>8.5</v>
      </c>
      <c r="AO460" s="3">
        <f>Element_Hydraulics!AP461+8.5</f>
        <v>8.5</v>
      </c>
      <c r="AP460" s="3">
        <f>Element_Hydraulics!AQ461+8.5</f>
        <v>8.5</v>
      </c>
      <c r="AQ460" s="3">
        <f>Element_Hydraulics!AR461+8.5</f>
        <v>8.5</v>
      </c>
      <c r="AR460" s="3">
        <f>Element_Hydraulics!AS461+8.5</f>
        <v>8.5</v>
      </c>
      <c r="AS460" s="3">
        <f>Element_Hydraulics!AT461+8.5</f>
        <v>8.5</v>
      </c>
      <c r="AT460" s="3">
        <f>Element_Hydraulics!AU461+8.5</f>
        <v>8.5</v>
      </c>
      <c r="AU460" s="3">
        <f>Element_Hydraulics!AV461+8.5</f>
        <v>8.5</v>
      </c>
      <c r="AV460" s="3">
        <f>Element_Hydraulics!AW461+8.5</f>
        <v>8.5</v>
      </c>
      <c r="AW460" s="3">
        <f>Element_Hydraulics!AX461+8.5</f>
        <v>8.5</v>
      </c>
      <c r="AX460" s="3">
        <f>Element_Hydraulics!AY461+8.5</f>
        <v>8.5</v>
      </c>
      <c r="AY460" s="3">
        <f>Element_Hydraulics!AZ461+8.5</f>
        <v>8.5</v>
      </c>
      <c r="AZ460" s="3">
        <f>Element_Hydraulics!BA461+8.5</f>
        <v>8.5</v>
      </c>
      <c r="BA460" s="3">
        <f>Element_Hydraulics!BB461+8.5</f>
        <v>8.5</v>
      </c>
      <c r="BB460" s="3">
        <f>Element_Hydraulics!BC461+8.5</f>
        <v>8.5</v>
      </c>
      <c r="BC460" s="3">
        <f>Element_Hydraulics!BD461+8.5</f>
        <v>8.5</v>
      </c>
      <c r="BD460" s="3">
        <f>Element_Hydraulics!BE461+8.5</f>
        <v>8.5</v>
      </c>
      <c r="BE460" s="3">
        <f>Element_Hydraulics!BF461+8.5</f>
        <v>8.5</v>
      </c>
    </row>
    <row r="461" spans="1:57">
      <c r="A461" s="3" t="s">
        <v>494</v>
      </c>
      <c r="B461" s="3">
        <f>Element_Hydraulics!C462+8.5</f>
        <v>8.5</v>
      </c>
      <c r="C461" s="3">
        <f>Element_Hydraulics!D462+8.5</f>
        <v>8.5</v>
      </c>
      <c r="D461" s="3">
        <f>Element_Hydraulics!E462+8.5</f>
        <v>8.5</v>
      </c>
      <c r="E461" s="3">
        <f>Element_Hydraulics!F462+8.5</f>
        <v>8.5</v>
      </c>
      <c r="F461" s="3">
        <f>Element_Hydraulics!G462+8.5</f>
        <v>8.5</v>
      </c>
      <c r="G461" s="3">
        <f>Element_Hydraulics!H462+8.5</f>
        <v>8.5</v>
      </c>
      <c r="H461" s="3">
        <f>Element_Hydraulics!I462+8.5</f>
        <v>8.5</v>
      </c>
      <c r="I461" s="3">
        <f>Element_Hydraulics!J462+8.5</f>
        <v>8.5</v>
      </c>
      <c r="J461" s="3">
        <f>Element_Hydraulics!K462+8.5</f>
        <v>8.5</v>
      </c>
      <c r="K461" s="3">
        <f>Element_Hydraulics!L462+8.5</f>
        <v>8.5</v>
      </c>
      <c r="L461" s="3">
        <f>Element_Hydraulics!M462+8.5</f>
        <v>8.5</v>
      </c>
      <c r="M461" s="3">
        <f>Element_Hydraulics!N462+8.5</f>
        <v>8.5</v>
      </c>
      <c r="N461" s="3">
        <f>Element_Hydraulics!O462+8.5</f>
        <v>8.5</v>
      </c>
      <c r="O461" s="3">
        <f>Element_Hydraulics!P462+8.5</f>
        <v>8.5</v>
      </c>
      <c r="P461" s="3">
        <f>Element_Hydraulics!Q462+8.5</f>
        <v>8.5</v>
      </c>
      <c r="Q461" s="3">
        <f>Element_Hydraulics!R462+8.5</f>
        <v>8.5</v>
      </c>
      <c r="R461" s="3">
        <f>Element_Hydraulics!S462+8.5</f>
        <v>8.5</v>
      </c>
      <c r="S461" s="3">
        <f>Element_Hydraulics!T462+8.5</f>
        <v>8.5</v>
      </c>
      <c r="T461" s="3">
        <f>Element_Hydraulics!U462+8.5</f>
        <v>8.5</v>
      </c>
      <c r="U461" s="3">
        <f>Element_Hydraulics!V462+8.5</f>
        <v>8.5</v>
      </c>
      <c r="V461" s="3">
        <f>Element_Hydraulics!W462+5</f>
        <v>5</v>
      </c>
      <c r="W461" s="3">
        <f>Element_Hydraulics!X462+5</f>
        <v>5</v>
      </c>
      <c r="X461" s="3">
        <f>Element_Hydraulics!Y462+5</f>
        <v>5</v>
      </c>
      <c r="Y461" s="3">
        <f>Element_Hydraulics!Z462+5</f>
        <v>5</v>
      </c>
      <c r="Z461" s="3">
        <f>Element_Hydraulics!AA462+5</f>
        <v>5</v>
      </c>
      <c r="AA461" s="3">
        <f>Element_Hydraulics!AB462+5</f>
        <v>5</v>
      </c>
      <c r="AB461" s="3">
        <f>Element_Hydraulics!AC462+5</f>
        <v>5</v>
      </c>
      <c r="AC461" s="3">
        <f>Element_Hydraulics!AD462+5</f>
        <v>5</v>
      </c>
      <c r="AD461" s="3">
        <f>Element_Hydraulics!AE462+5</f>
        <v>5</v>
      </c>
      <c r="AE461" s="3">
        <f>Element_Hydraulics!AF462+5</f>
        <v>5</v>
      </c>
      <c r="AF461" s="3">
        <f>Element_Hydraulics!AG462+5</f>
        <v>5</v>
      </c>
      <c r="AG461" s="3">
        <f>Element_Hydraulics!AH462+5</f>
        <v>5</v>
      </c>
      <c r="AH461" s="3">
        <f>Element_Hydraulics!AI462+5</f>
        <v>5</v>
      </c>
      <c r="AI461" s="3">
        <f>Element_Hydraulics!AJ462+5</f>
        <v>5</v>
      </c>
      <c r="AJ461" s="3">
        <f>Element_Hydraulics!AK462+5</f>
        <v>5</v>
      </c>
      <c r="AK461" s="3">
        <f>Element_Hydraulics!AL462+5</f>
        <v>5</v>
      </c>
      <c r="AL461" s="3">
        <f>Element_Hydraulics!AM462+8.5</f>
        <v>8.5</v>
      </c>
      <c r="AM461" s="3">
        <f>Element_Hydraulics!AN462+8.5</f>
        <v>8.5</v>
      </c>
      <c r="AN461" s="3">
        <f>Element_Hydraulics!AO462+8.5</f>
        <v>8.5</v>
      </c>
      <c r="AO461" s="3">
        <f>Element_Hydraulics!AP462+8.5</f>
        <v>8.5</v>
      </c>
      <c r="AP461" s="3">
        <f>Element_Hydraulics!AQ462+8.5</f>
        <v>8.5</v>
      </c>
      <c r="AQ461" s="3">
        <f>Element_Hydraulics!AR462+8.5</f>
        <v>8.5</v>
      </c>
      <c r="AR461" s="3">
        <f>Element_Hydraulics!AS462+8.5</f>
        <v>8.5</v>
      </c>
      <c r="AS461" s="3">
        <f>Element_Hydraulics!AT462+8.5</f>
        <v>8.5</v>
      </c>
      <c r="AT461" s="3">
        <f>Element_Hydraulics!AU462+8.5</f>
        <v>8.5</v>
      </c>
      <c r="AU461" s="3">
        <f>Element_Hydraulics!AV462+8.5</f>
        <v>8.5</v>
      </c>
      <c r="AV461" s="3">
        <f>Element_Hydraulics!AW462+8.5</f>
        <v>8.5</v>
      </c>
      <c r="AW461" s="3">
        <f>Element_Hydraulics!AX462+8.5</f>
        <v>8.5</v>
      </c>
      <c r="AX461" s="3">
        <f>Element_Hydraulics!AY462+8.5</f>
        <v>8.5</v>
      </c>
      <c r="AY461" s="3">
        <f>Element_Hydraulics!AZ462+8.5</f>
        <v>8.5</v>
      </c>
      <c r="AZ461" s="3">
        <f>Element_Hydraulics!BA462+8.5</f>
        <v>8.5</v>
      </c>
      <c r="BA461" s="3">
        <f>Element_Hydraulics!BB462+8.5</f>
        <v>8.5</v>
      </c>
      <c r="BB461" s="3">
        <f>Element_Hydraulics!BC462+8.5</f>
        <v>8.5</v>
      </c>
      <c r="BC461" s="3">
        <f>Element_Hydraulics!BD462+8.5</f>
        <v>8.5</v>
      </c>
      <c r="BD461" s="3">
        <f>Element_Hydraulics!BE462+8.5</f>
        <v>8.5</v>
      </c>
      <c r="BE461" s="3">
        <f>Element_Hydraulics!BF462+8.5</f>
        <v>8.5</v>
      </c>
    </row>
    <row r="462" spans="1:57">
      <c r="A462" s="3" t="s">
        <v>495</v>
      </c>
      <c r="B462" s="3">
        <f>Element_Hydraulics!C463+8.5</f>
        <v>8.5</v>
      </c>
      <c r="C462" s="3">
        <f>Element_Hydraulics!D463+8.5</f>
        <v>8.5</v>
      </c>
      <c r="D462" s="3">
        <f>Element_Hydraulics!E463+8.5</f>
        <v>8.5</v>
      </c>
      <c r="E462" s="3">
        <f>Element_Hydraulics!F463+8.5</f>
        <v>8.5</v>
      </c>
      <c r="F462" s="3">
        <f>Element_Hydraulics!G463+8.5</f>
        <v>8.5</v>
      </c>
      <c r="G462" s="3">
        <f>Element_Hydraulics!H463+8.5</f>
        <v>8.5</v>
      </c>
      <c r="H462" s="3">
        <f>Element_Hydraulics!I463+8.5</f>
        <v>8.5</v>
      </c>
      <c r="I462" s="3">
        <f>Element_Hydraulics!J463+8.5</f>
        <v>8.5</v>
      </c>
      <c r="J462" s="3">
        <f>Element_Hydraulics!K463+8.5</f>
        <v>8.5</v>
      </c>
      <c r="K462" s="3">
        <f>Element_Hydraulics!L463+8.5</f>
        <v>8.5</v>
      </c>
      <c r="L462" s="3">
        <f>Element_Hydraulics!M463+8.5</f>
        <v>8.5</v>
      </c>
      <c r="M462" s="3">
        <f>Element_Hydraulics!N463+8.5</f>
        <v>8.5</v>
      </c>
      <c r="N462" s="3">
        <f>Element_Hydraulics!O463+8.5</f>
        <v>8.5</v>
      </c>
      <c r="O462" s="3">
        <f>Element_Hydraulics!P463+8.5</f>
        <v>8.5</v>
      </c>
      <c r="P462" s="3">
        <f>Element_Hydraulics!Q463+8.5</f>
        <v>8.5</v>
      </c>
      <c r="Q462" s="3">
        <f>Element_Hydraulics!R463+8.5</f>
        <v>8.5</v>
      </c>
      <c r="R462" s="3">
        <f>Element_Hydraulics!S463+8.5</f>
        <v>8.5</v>
      </c>
      <c r="S462" s="3">
        <f>Element_Hydraulics!T463+8.5</f>
        <v>8.5</v>
      </c>
      <c r="T462" s="3">
        <f>Element_Hydraulics!U463+8.5</f>
        <v>8.5</v>
      </c>
      <c r="U462" s="3">
        <f>Element_Hydraulics!V463+8.5</f>
        <v>8.5</v>
      </c>
      <c r="V462" s="3">
        <f>Element_Hydraulics!W463+5</f>
        <v>5</v>
      </c>
      <c r="W462" s="3">
        <f>Element_Hydraulics!X463+5</f>
        <v>5</v>
      </c>
      <c r="X462" s="3">
        <f>Element_Hydraulics!Y463+5</f>
        <v>5</v>
      </c>
      <c r="Y462" s="3">
        <f>Element_Hydraulics!Z463+5</f>
        <v>5</v>
      </c>
      <c r="Z462" s="3">
        <f>Element_Hydraulics!AA463+5</f>
        <v>5</v>
      </c>
      <c r="AA462" s="3">
        <f>Element_Hydraulics!AB463+5</f>
        <v>5</v>
      </c>
      <c r="AB462" s="3">
        <f>Element_Hydraulics!AC463+5</f>
        <v>5</v>
      </c>
      <c r="AC462" s="3">
        <f>Element_Hydraulics!AD463+5</f>
        <v>5</v>
      </c>
      <c r="AD462" s="3">
        <f>Element_Hydraulics!AE463+5</f>
        <v>5</v>
      </c>
      <c r="AE462" s="3">
        <f>Element_Hydraulics!AF463+5</f>
        <v>5</v>
      </c>
      <c r="AF462" s="3">
        <f>Element_Hydraulics!AG463+5</f>
        <v>5</v>
      </c>
      <c r="AG462" s="3">
        <f>Element_Hydraulics!AH463+5</f>
        <v>5</v>
      </c>
      <c r="AH462" s="3">
        <f>Element_Hydraulics!AI463+5</f>
        <v>5</v>
      </c>
      <c r="AI462" s="3">
        <f>Element_Hydraulics!AJ463+5</f>
        <v>5</v>
      </c>
      <c r="AJ462" s="3">
        <f>Element_Hydraulics!AK463+5</f>
        <v>5</v>
      </c>
      <c r="AK462" s="3">
        <f>Element_Hydraulics!AL463+5</f>
        <v>5</v>
      </c>
      <c r="AL462" s="3">
        <f>Element_Hydraulics!AM463+8.5</f>
        <v>8.5</v>
      </c>
      <c r="AM462" s="3">
        <f>Element_Hydraulics!AN463+8.5</f>
        <v>8.5</v>
      </c>
      <c r="AN462" s="3">
        <f>Element_Hydraulics!AO463+8.5</f>
        <v>8.5</v>
      </c>
      <c r="AO462" s="3">
        <f>Element_Hydraulics!AP463+8.5</f>
        <v>8.5</v>
      </c>
      <c r="AP462" s="3">
        <f>Element_Hydraulics!AQ463+8.5</f>
        <v>8.5</v>
      </c>
      <c r="AQ462" s="3">
        <f>Element_Hydraulics!AR463+8.5</f>
        <v>8.5</v>
      </c>
      <c r="AR462" s="3">
        <f>Element_Hydraulics!AS463+8.5</f>
        <v>8.5</v>
      </c>
      <c r="AS462" s="3">
        <f>Element_Hydraulics!AT463+8.5</f>
        <v>8.5</v>
      </c>
      <c r="AT462" s="3">
        <f>Element_Hydraulics!AU463+8.5</f>
        <v>8.5</v>
      </c>
      <c r="AU462" s="3">
        <f>Element_Hydraulics!AV463+8.5</f>
        <v>8.5</v>
      </c>
      <c r="AV462" s="3">
        <f>Element_Hydraulics!AW463+8.5</f>
        <v>8.5</v>
      </c>
      <c r="AW462" s="3">
        <f>Element_Hydraulics!AX463+8.5</f>
        <v>8.5</v>
      </c>
      <c r="AX462" s="3">
        <f>Element_Hydraulics!AY463+8.5</f>
        <v>8.5</v>
      </c>
      <c r="AY462" s="3">
        <f>Element_Hydraulics!AZ463+8.5</f>
        <v>8.5</v>
      </c>
      <c r="AZ462" s="3">
        <f>Element_Hydraulics!BA463+8.5</f>
        <v>8.5</v>
      </c>
      <c r="BA462" s="3">
        <f>Element_Hydraulics!BB463+8.5</f>
        <v>8.5</v>
      </c>
      <c r="BB462" s="3">
        <f>Element_Hydraulics!BC463+8.5</f>
        <v>8.5</v>
      </c>
      <c r="BC462" s="3">
        <f>Element_Hydraulics!BD463+8.5</f>
        <v>8.5</v>
      </c>
      <c r="BD462" s="3">
        <f>Element_Hydraulics!BE463+8.5</f>
        <v>8.5</v>
      </c>
      <c r="BE462" s="3">
        <f>Element_Hydraulics!BF463+8.5</f>
        <v>8.5</v>
      </c>
    </row>
    <row r="463" spans="1:57">
      <c r="A463" s="3" t="s">
        <v>496</v>
      </c>
      <c r="B463" s="3">
        <f>Element_Hydraulics!C464+8.5</f>
        <v>8.5</v>
      </c>
      <c r="C463" s="3">
        <f>Element_Hydraulics!D464+8.5</f>
        <v>8.5</v>
      </c>
      <c r="D463" s="3">
        <f>Element_Hydraulics!E464+8.5</f>
        <v>8.5</v>
      </c>
      <c r="E463" s="3">
        <f>Element_Hydraulics!F464+8.5</f>
        <v>8.5</v>
      </c>
      <c r="F463" s="3">
        <f>Element_Hydraulics!G464+8.5</f>
        <v>8.5</v>
      </c>
      <c r="G463" s="3">
        <f>Element_Hydraulics!H464+8.5</f>
        <v>8.5</v>
      </c>
      <c r="H463" s="3">
        <f>Element_Hydraulics!I464+8.5</f>
        <v>8.5</v>
      </c>
      <c r="I463" s="3">
        <f>Element_Hydraulics!J464+8.5</f>
        <v>8.5</v>
      </c>
      <c r="J463" s="3">
        <f>Element_Hydraulics!K464+8.5</f>
        <v>8.5</v>
      </c>
      <c r="K463" s="3">
        <f>Element_Hydraulics!L464+8.5</f>
        <v>8.5</v>
      </c>
      <c r="L463" s="3">
        <f>Element_Hydraulics!M464+8.5</f>
        <v>8.5</v>
      </c>
      <c r="M463" s="3">
        <f>Element_Hydraulics!N464+8.5</f>
        <v>8.5</v>
      </c>
      <c r="N463" s="3">
        <f>Element_Hydraulics!O464+8.5</f>
        <v>8.5</v>
      </c>
      <c r="O463" s="3">
        <f>Element_Hydraulics!P464+8.5</f>
        <v>8.5</v>
      </c>
      <c r="P463" s="3">
        <f>Element_Hydraulics!Q464+8.5</f>
        <v>8.5</v>
      </c>
      <c r="Q463" s="3">
        <f>Element_Hydraulics!R464+8.5</f>
        <v>8.5</v>
      </c>
      <c r="R463" s="3">
        <f>Element_Hydraulics!S464+8.5</f>
        <v>8.5</v>
      </c>
      <c r="S463" s="3">
        <f>Element_Hydraulics!T464+8.5</f>
        <v>8.5</v>
      </c>
      <c r="T463" s="3">
        <f>Element_Hydraulics!U464+8.5</f>
        <v>8.5</v>
      </c>
      <c r="U463" s="3">
        <f>Element_Hydraulics!V464+8.5</f>
        <v>8.5</v>
      </c>
      <c r="V463" s="3">
        <f>Element_Hydraulics!W464+5</f>
        <v>5</v>
      </c>
      <c r="W463" s="3">
        <f>Element_Hydraulics!X464+5</f>
        <v>5</v>
      </c>
      <c r="X463" s="3">
        <f>Element_Hydraulics!Y464+5</f>
        <v>5</v>
      </c>
      <c r="Y463" s="3">
        <f>Element_Hydraulics!Z464+5</f>
        <v>5</v>
      </c>
      <c r="Z463" s="3">
        <f>Element_Hydraulics!AA464+5</f>
        <v>5</v>
      </c>
      <c r="AA463" s="3">
        <f>Element_Hydraulics!AB464+5</f>
        <v>5</v>
      </c>
      <c r="AB463" s="3">
        <f>Element_Hydraulics!AC464+5</f>
        <v>5</v>
      </c>
      <c r="AC463" s="3">
        <f>Element_Hydraulics!AD464+5</f>
        <v>5</v>
      </c>
      <c r="AD463" s="3">
        <f>Element_Hydraulics!AE464+5</f>
        <v>5</v>
      </c>
      <c r="AE463" s="3">
        <f>Element_Hydraulics!AF464+5</f>
        <v>5</v>
      </c>
      <c r="AF463" s="3">
        <f>Element_Hydraulics!AG464+5</f>
        <v>5</v>
      </c>
      <c r="AG463" s="3">
        <f>Element_Hydraulics!AH464+5</f>
        <v>5</v>
      </c>
      <c r="AH463" s="3">
        <f>Element_Hydraulics!AI464+5</f>
        <v>5</v>
      </c>
      <c r="AI463" s="3">
        <f>Element_Hydraulics!AJ464+5</f>
        <v>5</v>
      </c>
      <c r="AJ463" s="3">
        <f>Element_Hydraulics!AK464+5</f>
        <v>5</v>
      </c>
      <c r="AK463" s="3">
        <f>Element_Hydraulics!AL464+5</f>
        <v>5</v>
      </c>
      <c r="AL463" s="3">
        <f>Element_Hydraulics!AM464+8.5</f>
        <v>8.5</v>
      </c>
      <c r="AM463" s="3">
        <f>Element_Hydraulics!AN464+8.5</f>
        <v>8.5</v>
      </c>
      <c r="AN463" s="3">
        <f>Element_Hydraulics!AO464+8.5</f>
        <v>8.5</v>
      </c>
      <c r="AO463" s="3">
        <f>Element_Hydraulics!AP464+8.5</f>
        <v>8.5</v>
      </c>
      <c r="AP463" s="3">
        <f>Element_Hydraulics!AQ464+8.5</f>
        <v>8.5</v>
      </c>
      <c r="AQ463" s="3">
        <f>Element_Hydraulics!AR464+8.5</f>
        <v>8.5</v>
      </c>
      <c r="AR463" s="3">
        <f>Element_Hydraulics!AS464+8.5</f>
        <v>8.5</v>
      </c>
      <c r="AS463" s="3">
        <f>Element_Hydraulics!AT464+8.5</f>
        <v>8.5</v>
      </c>
      <c r="AT463" s="3">
        <f>Element_Hydraulics!AU464+8.5</f>
        <v>8.5</v>
      </c>
      <c r="AU463" s="3">
        <f>Element_Hydraulics!AV464+8.5</f>
        <v>8.5</v>
      </c>
      <c r="AV463" s="3">
        <f>Element_Hydraulics!AW464+8.5</f>
        <v>8.5</v>
      </c>
      <c r="AW463" s="3">
        <f>Element_Hydraulics!AX464+8.5</f>
        <v>8.5</v>
      </c>
      <c r="AX463" s="3">
        <f>Element_Hydraulics!AY464+8.5</f>
        <v>8.5</v>
      </c>
      <c r="AY463" s="3">
        <f>Element_Hydraulics!AZ464+8.5</f>
        <v>8.5</v>
      </c>
      <c r="AZ463" s="3">
        <f>Element_Hydraulics!BA464+8.5</f>
        <v>8.5</v>
      </c>
      <c r="BA463" s="3">
        <f>Element_Hydraulics!BB464+8.5</f>
        <v>8.5</v>
      </c>
      <c r="BB463" s="3">
        <f>Element_Hydraulics!BC464+8.5</f>
        <v>8.5</v>
      </c>
      <c r="BC463" s="3">
        <f>Element_Hydraulics!BD464+8.5</f>
        <v>8.5</v>
      </c>
      <c r="BD463" s="3">
        <f>Element_Hydraulics!BE464+8.5</f>
        <v>8.5</v>
      </c>
      <c r="BE463" s="3">
        <f>Element_Hydraulics!BF464+8.5</f>
        <v>8.5</v>
      </c>
    </row>
    <row r="464" spans="1:57">
      <c r="A464" s="3" t="s">
        <v>497</v>
      </c>
      <c r="B464" s="3">
        <f>Element_Hydraulics!C465+8.5</f>
        <v>8.5</v>
      </c>
      <c r="C464" s="3">
        <f>Element_Hydraulics!D465+8.5</f>
        <v>8.5</v>
      </c>
      <c r="D464" s="3">
        <f>Element_Hydraulics!E465+8.5</f>
        <v>8.5</v>
      </c>
      <c r="E464" s="3">
        <f>Element_Hydraulics!F465+8.5</f>
        <v>8.5</v>
      </c>
      <c r="F464" s="3">
        <f>Element_Hydraulics!G465+8.5</f>
        <v>8.5</v>
      </c>
      <c r="G464" s="3">
        <f>Element_Hydraulics!H465+8.5</f>
        <v>8.5</v>
      </c>
      <c r="H464" s="3">
        <f>Element_Hydraulics!I465+8.5</f>
        <v>8.5</v>
      </c>
      <c r="I464" s="3">
        <f>Element_Hydraulics!J465+8.5</f>
        <v>8.5</v>
      </c>
      <c r="J464" s="3">
        <f>Element_Hydraulics!K465+8.5</f>
        <v>8.5</v>
      </c>
      <c r="K464" s="3">
        <f>Element_Hydraulics!L465+8.5</f>
        <v>8.5</v>
      </c>
      <c r="L464" s="3">
        <f>Element_Hydraulics!M465+8.5</f>
        <v>8.5</v>
      </c>
      <c r="M464" s="3">
        <f>Element_Hydraulics!N465+8.5</f>
        <v>8.5</v>
      </c>
      <c r="N464" s="3">
        <f>Element_Hydraulics!O465+8.5</f>
        <v>8.5</v>
      </c>
      <c r="O464" s="3">
        <f>Element_Hydraulics!P465+8.5</f>
        <v>8.5</v>
      </c>
      <c r="P464" s="3">
        <f>Element_Hydraulics!Q465+8.5</f>
        <v>8.5</v>
      </c>
      <c r="Q464" s="3">
        <f>Element_Hydraulics!R465+8.5</f>
        <v>8.5</v>
      </c>
      <c r="R464" s="3">
        <f>Element_Hydraulics!S465+8.5</f>
        <v>8.5</v>
      </c>
      <c r="S464" s="3">
        <f>Element_Hydraulics!T465+8.5</f>
        <v>8.5</v>
      </c>
      <c r="T464" s="3">
        <f>Element_Hydraulics!U465+8.5</f>
        <v>8.5</v>
      </c>
      <c r="U464" s="3">
        <f>Element_Hydraulics!V465+8.5</f>
        <v>8.5</v>
      </c>
      <c r="V464" s="3">
        <f>Element_Hydraulics!W465+5</f>
        <v>5</v>
      </c>
      <c r="W464" s="3">
        <f>Element_Hydraulics!X465+5</f>
        <v>5</v>
      </c>
      <c r="X464" s="3">
        <f>Element_Hydraulics!Y465+5</f>
        <v>5</v>
      </c>
      <c r="Y464" s="3">
        <f>Element_Hydraulics!Z465+5</f>
        <v>5</v>
      </c>
      <c r="Z464" s="3">
        <f>Element_Hydraulics!AA465+5</f>
        <v>5</v>
      </c>
      <c r="AA464" s="3">
        <f>Element_Hydraulics!AB465+5</f>
        <v>5</v>
      </c>
      <c r="AB464" s="3">
        <f>Element_Hydraulics!AC465+5</f>
        <v>5</v>
      </c>
      <c r="AC464" s="3">
        <f>Element_Hydraulics!AD465+5</f>
        <v>5</v>
      </c>
      <c r="AD464" s="3">
        <f>Element_Hydraulics!AE465+5</f>
        <v>5</v>
      </c>
      <c r="AE464" s="3">
        <f>Element_Hydraulics!AF465+5</f>
        <v>5</v>
      </c>
      <c r="AF464" s="3">
        <f>Element_Hydraulics!AG465+5</f>
        <v>5</v>
      </c>
      <c r="AG464" s="3">
        <f>Element_Hydraulics!AH465+5</f>
        <v>5</v>
      </c>
      <c r="AH464" s="3">
        <f>Element_Hydraulics!AI465+5</f>
        <v>5</v>
      </c>
      <c r="AI464" s="3">
        <f>Element_Hydraulics!AJ465+5</f>
        <v>5</v>
      </c>
      <c r="AJ464" s="3">
        <f>Element_Hydraulics!AK465+5</f>
        <v>5</v>
      </c>
      <c r="AK464" s="3">
        <f>Element_Hydraulics!AL465+5</f>
        <v>5</v>
      </c>
      <c r="AL464" s="3">
        <f>Element_Hydraulics!AM465+8.5</f>
        <v>8.5</v>
      </c>
      <c r="AM464" s="3">
        <f>Element_Hydraulics!AN465+8.5</f>
        <v>8.5</v>
      </c>
      <c r="AN464" s="3">
        <f>Element_Hydraulics!AO465+8.5</f>
        <v>8.5</v>
      </c>
      <c r="AO464" s="3">
        <f>Element_Hydraulics!AP465+8.5</f>
        <v>8.5</v>
      </c>
      <c r="AP464" s="3">
        <f>Element_Hydraulics!AQ465+8.5</f>
        <v>8.5</v>
      </c>
      <c r="AQ464" s="3">
        <f>Element_Hydraulics!AR465+8.5</f>
        <v>8.5</v>
      </c>
      <c r="AR464" s="3">
        <f>Element_Hydraulics!AS465+8.5</f>
        <v>8.5</v>
      </c>
      <c r="AS464" s="3">
        <f>Element_Hydraulics!AT465+8.5</f>
        <v>8.5</v>
      </c>
      <c r="AT464" s="3">
        <f>Element_Hydraulics!AU465+8.5</f>
        <v>8.5</v>
      </c>
      <c r="AU464" s="3">
        <f>Element_Hydraulics!AV465+8.5</f>
        <v>8.5</v>
      </c>
      <c r="AV464" s="3">
        <f>Element_Hydraulics!AW465+8.5</f>
        <v>8.5</v>
      </c>
      <c r="AW464" s="3">
        <f>Element_Hydraulics!AX465+8.5</f>
        <v>8.5</v>
      </c>
      <c r="AX464" s="3">
        <f>Element_Hydraulics!AY465+8.5</f>
        <v>8.5</v>
      </c>
      <c r="AY464" s="3">
        <f>Element_Hydraulics!AZ465+8.5</f>
        <v>8.5</v>
      </c>
      <c r="AZ464" s="3">
        <f>Element_Hydraulics!BA465+8.5</f>
        <v>8.5</v>
      </c>
      <c r="BA464" s="3">
        <f>Element_Hydraulics!BB465+8.5</f>
        <v>8.5</v>
      </c>
      <c r="BB464" s="3">
        <f>Element_Hydraulics!BC465+8.5</f>
        <v>8.5</v>
      </c>
      <c r="BC464" s="3">
        <f>Element_Hydraulics!BD465+8.5</f>
        <v>8.5</v>
      </c>
      <c r="BD464" s="3">
        <f>Element_Hydraulics!BE465+8.5</f>
        <v>8.5</v>
      </c>
      <c r="BE464" s="3">
        <f>Element_Hydraulics!BF465+8.5</f>
        <v>8.5</v>
      </c>
    </row>
    <row r="465" spans="1:57">
      <c r="A465" s="3" t="s">
        <v>498</v>
      </c>
      <c r="B465" s="3">
        <f>Element_Hydraulics!C466+8.5</f>
        <v>8.5</v>
      </c>
      <c r="C465" s="3">
        <f>Element_Hydraulics!D466+8.5</f>
        <v>8.5</v>
      </c>
      <c r="D465" s="3">
        <f>Element_Hydraulics!E466+8.5</f>
        <v>8.5</v>
      </c>
      <c r="E465" s="3">
        <f>Element_Hydraulics!F466+8.5</f>
        <v>8.5</v>
      </c>
      <c r="F465" s="3">
        <f>Element_Hydraulics!G466+8.5</f>
        <v>8.5</v>
      </c>
      <c r="G465" s="3">
        <f>Element_Hydraulics!H466+8.5</f>
        <v>8.5</v>
      </c>
      <c r="H465" s="3">
        <f>Element_Hydraulics!I466+8.5</f>
        <v>8.5</v>
      </c>
      <c r="I465" s="3">
        <f>Element_Hydraulics!J466+8.5</f>
        <v>8.5</v>
      </c>
      <c r="J465" s="3">
        <f>Element_Hydraulics!K466+8.5</f>
        <v>8.5</v>
      </c>
      <c r="K465" s="3">
        <f>Element_Hydraulics!L466+8.5</f>
        <v>8.5</v>
      </c>
      <c r="L465" s="3">
        <f>Element_Hydraulics!M466+8.5</f>
        <v>8.5</v>
      </c>
      <c r="M465" s="3">
        <f>Element_Hydraulics!N466+8.5</f>
        <v>8.5</v>
      </c>
      <c r="N465" s="3">
        <f>Element_Hydraulics!O466+8.5</f>
        <v>8.5</v>
      </c>
      <c r="O465" s="3">
        <f>Element_Hydraulics!P466+8.5</f>
        <v>8.5</v>
      </c>
      <c r="P465" s="3">
        <f>Element_Hydraulics!Q466+8.5</f>
        <v>8.5</v>
      </c>
      <c r="Q465" s="3">
        <f>Element_Hydraulics!R466+8.5</f>
        <v>8.5</v>
      </c>
      <c r="R465" s="3">
        <f>Element_Hydraulics!S466+8.5</f>
        <v>8.5</v>
      </c>
      <c r="S465" s="3">
        <f>Element_Hydraulics!T466+8.5</f>
        <v>8.5</v>
      </c>
      <c r="T465" s="3">
        <f>Element_Hydraulics!U466+8.5</f>
        <v>8.5</v>
      </c>
      <c r="U465" s="3">
        <f>Element_Hydraulics!V466+8.5</f>
        <v>8.5</v>
      </c>
      <c r="V465" s="3">
        <f>Element_Hydraulics!W466+5</f>
        <v>5</v>
      </c>
      <c r="W465" s="3">
        <f>Element_Hydraulics!X466+5</f>
        <v>5</v>
      </c>
      <c r="X465" s="3">
        <f>Element_Hydraulics!Y466+5</f>
        <v>5</v>
      </c>
      <c r="Y465" s="3">
        <f>Element_Hydraulics!Z466+5</f>
        <v>5</v>
      </c>
      <c r="Z465" s="3">
        <f>Element_Hydraulics!AA466+5</f>
        <v>5</v>
      </c>
      <c r="AA465" s="3">
        <f>Element_Hydraulics!AB466+5</f>
        <v>5</v>
      </c>
      <c r="AB465" s="3">
        <f>Element_Hydraulics!AC466+5</f>
        <v>5</v>
      </c>
      <c r="AC465" s="3">
        <f>Element_Hydraulics!AD466+5</f>
        <v>5</v>
      </c>
      <c r="AD465" s="3">
        <f>Element_Hydraulics!AE466+5</f>
        <v>5</v>
      </c>
      <c r="AE465" s="3">
        <f>Element_Hydraulics!AF466+5</f>
        <v>5</v>
      </c>
      <c r="AF465" s="3">
        <f>Element_Hydraulics!AG466+5</f>
        <v>5</v>
      </c>
      <c r="AG465" s="3">
        <f>Element_Hydraulics!AH466+5</f>
        <v>5</v>
      </c>
      <c r="AH465" s="3">
        <f>Element_Hydraulics!AI466+5</f>
        <v>5</v>
      </c>
      <c r="AI465" s="3">
        <f>Element_Hydraulics!AJ466+5</f>
        <v>5</v>
      </c>
      <c r="AJ465" s="3">
        <f>Element_Hydraulics!AK466+5</f>
        <v>5</v>
      </c>
      <c r="AK465" s="3">
        <f>Element_Hydraulics!AL466+5</f>
        <v>5</v>
      </c>
      <c r="AL465" s="3">
        <f>Element_Hydraulics!AM466+8.5</f>
        <v>8.5</v>
      </c>
      <c r="AM465" s="3">
        <f>Element_Hydraulics!AN466+8.5</f>
        <v>8.5</v>
      </c>
      <c r="AN465" s="3">
        <f>Element_Hydraulics!AO466+8.5</f>
        <v>8.5</v>
      </c>
      <c r="AO465" s="3">
        <f>Element_Hydraulics!AP466+8.5</f>
        <v>8.5</v>
      </c>
      <c r="AP465" s="3">
        <f>Element_Hydraulics!AQ466+8.5</f>
        <v>8.5</v>
      </c>
      <c r="AQ465" s="3">
        <f>Element_Hydraulics!AR466+8.5</f>
        <v>8.5</v>
      </c>
      <c r="AR465" s="3">
        <f>Element_Hydraulics!AS466+8.5</f>
        <v>8.5</v>
      </c>
      <c r="AS465" s="3">
        <f>Element_Hydraulics!AT466+8.5</f>
        <v>8.5</v>
      </c>
      <c r="AT465" s="3">
        <f>Element_Hydraulics!AU466+8.5</f>
        <v>8.5</v>
      </c>
      <c r="AU465" s="3">
        <f>Element_Hydraulics!AV466+8.5</f>
        <v>8.5</v>
      </c>
      <c r="AV465" s="3">
        <f>Element_Hydraulics!AW466+8.5</f>
        <v>8.5</v>
      </c>
      <c r="AW465" s="3">
        <f>Element_Hydraulics!AX466+8.5</f>
        <v>8.5</v>
      </c>
      <c r="AX465" s="3">
        <f>Element_Hydraulics!AY466+8.5</f>
        <v>8.5</v>
      </c>
      <c r="AY465" s="3">
        <f>Element_Hydraulics!AZ466+8.5</f>
        <v>8.5</v>
      </c>
      <c r="AZ465" s="3">
        <f>Element_Hydraulics!BA466+8.5</f>
        <v>8.5</v>
      </c>
      <c r="BA465" s="3">
        <f>Element_Hydraulics!BB466+8.5</f>
        <v>8.5</v>
      </c>
      <c r="BB465" s="3">
        <f>Element_Hydraulics!BC466+8.5</f>
        <v>8.5</v>
      </c>
      <c r="BC465" s="3">
        <f>Element_Hydraulics!BD466+8.5</f>
        <v>8.5</v>
      </c>
      <c r="BD465" s="3">
        <f>Element_Hydraulics!BE466+8.5</f>
        <v>8.5</v>
      </c>
      <c r="BE465" s="3">
        <f>Element_Hydraulics!BF466+8.5</f>
        <v>8.5</v>
      </c>
    </row>
    <row r="466" spans="1:57">
      <c r="A466" s="3" t="s">
        <v>499</v>
      </c>
      <c r="B466" s="3">
        <f>Element_Hydraulics!C467+8.5</f>
        <v>8.5</v>
      </c>
      <c r="C466" s="3">
        <f>Element_Hydraulics!D467+8.5</f>
        <v>8.5</v>
      </c>
      <c r="D466" s="3">
        <f>Element_Hydraulics!E467+8.5</f>
        <v>8.5</v>
      </c>
      <c r="E466" s="3">
        <f>Element_Hydraulics!F467+8.5</f>
        <v>8.5</v>
      </c>
      <c r="F466" s="3">
        <f>Element_Hydraulics!G467+8.5</f>
        <v>8.5</v>
      </c>
      <c r="G466" s="3">
        <f>Element_Hydraulics!H467+8.5</f>
        <v>8.5</v>
      </c>
      <c r="H466" s="3">
        <f>Element_Hydraulics!I467+8.5</f>
        <v>8.5</v>
      </c>
      <c r="I466" s="3">
        <f>Element_Hydraulics!J467+8.5</f>
        <v>8.5</v>
      </c>
      <c r="J466" s="3">
        <f>Element_Hydraulics!K467+8.5</f>
        <v>8.5</v>
      </c>
      <c r="K466" s="3">
        <f>Element_Hydraulics!L467+8.5</f>
        <v>8.5</v>
      </c>
      <c r="L466" s="3">
        <f>Element_Hydraulics!M467+8.5</f>
        <v>8.5</v>
      </c>
      <c r="M466" s="3">
        <f>Element_Hydraulics!N467+8.5</f>
        <v>8.5</v>
      </c>
      <c r="N466" s="3">
        <f>Element_Hydraulics!O467+8.5</f>
        <v>8.5</v>
      </c>
      <c r="O466" s="3">
        <f>Element_Hydraulics!P467+8.5</f>
        <v>8.5</v>
      </c>
      <c r="P466" s="3">
        <f>Element_Hydraulics!Q467+8.5</f>
        <v>8.5</v>
      </c>
      <c r="Q466" s="3">
        <f>Element_Hydraulics!R467+8.5</f>
        <v>8.5</v>
      </c>
      <c r="R466" s="3">
        <f>Element_Hydraulics!S467+8.5</f>
        <v>8.5</v>
      </c>
      <c r="S466" s="3">
        <f>Element_Hydraulics!T467+8.5</f>
        <v>8.5</v>
      </c>
      <c r="T466" s="3">
        <f>Element_Hydraulics!U467+8.5</f>
        <v>8.5</v>
      </c>
      <c r="U466" s="3">
        <f>Element_Hydraulics!V467+8.5</f>
        <v>8.5</v>
      </c>
      <c r="V466" s="3">
        <f>Element_Hydraulics!W467+5</f>
        <v>5</v>
      </c>
      <c r="W466" s="3">
        <f>Element_Hydraulics!X467+5</f>
        <v>5</v>
      </c>
      <c r="X466" s="3">
        <f>Element_Hydraulics!Y467+5</f>
        <v>5</v>
      </c>
      <c r="Y466" s="3">
        <f>Element_Hydraulics!Z467+5</f>
        <v>5</v>
      </c>
      <c r="Z466" s="3">
        <f>Element_Hydraulics!AA467+5</f>
        <v>5</v>
      </c>
      <c r="AA466" s="3">
        <f>Element_Hydraulics!AB467+5</f>
        <v>5</v>
      </c>
      <c r="AB466" s="3">
        <f>Element_Hydraulics!AC467+5</f>
        <v>5</v>
      </c>
      <c r="AC466" s="3">
        <f>Element_Hydraulics!AD467+5</f>
        <v>5</v>
      </c>
      <c r="AD466" s="3">
        <f>Element_Hydraulics!AE467+5</f>
        <v>5</v>
      </c>
      <c r="AE466" s="3">
        <f>Element_Hydraulics!AF467+5</f>
        <v>5</v>
      </c>
      <c r="AF466" s="3">
        <f>Element_Hydraulics!AG467+5</f>
        <v>5</v>
      </c>
      <c r="AG466" s="3">
        <f>Element_Hydraulics!AH467+5</f>
        <v>5</v>
      </c>
      <c r="AH466" s="3">
        <f>Element_Hydraulics!AI467+5</f>
        <v>5</v>
      </c>
      <c r="AI466" s="3">
        <f>Element_Hydraulics!AJ467+5</f>
        <v>5</v>
      </c>
      <c r="AJ466" s="3">
        <f>Element_Hydraulics!AK467+5</f>
        <v>5</v>
      </c>
      <c r="AK466" s="3">
        <f>Element_Hydraulics!AL467+5</f>
        <v>5</v>
      </c>
      <c r="AL466" s="3">
        <f>Element_Hydraulics!AM467+8.5</f>
        <v>8.5</v>
      </c>
      <c r="AM466" s="3">
        <f>Element_Hydraulics!AN467+8.5</f>
        <v>8.5</v>
      </c>
      <c r="AN466" s="3">
        <f>Element_Hydraulics!AO467+8.5</f>
        <v>8.5</v>
      </c>
      <c r="AO466" s="3">
        <f>Element_Hydraulics!AP467+8.5</f>
        <v>8.5</v>
      </c>
      <c r="AP466" s="3">
        <f>Element_Hydraulics!AQ467+8.5</f>
        <v>8.5</v>
      </c>
      <c r="AQ466" s="3">
        <f>Element_Hydraulics!AR467+8.5</f>
        <v>8.5</v>
      </c>
      <c r="AR466" s="3">
        <f>Element_Hydraulics!AS467+8.5</f>
        <v>8.5</v>
      </c>
      <c r="AS466" s="3">
        <f>Element_Hydraulics!AT467+8.5</f>
        <v>8.5</v>
      </c>
      <c r="AT466" s="3">
        <f>Element_Hydraulics!AU467+8.5</f>
        <v>8.5</v>
      </c>
      <c r="AU466" s="3">
        <f>Element_Hydraulics!AV467+8.5</f>
        <v>8.5</v>
      </c>
      <c r="AV466" s="3">
        <f>Element_Hydraulics!AW467+8.5</f>
        <v>8.5</v>
      </c>
      <c r="AW466" s="3">
        <f>Element_Hydraulics!AX467+8.5</f>
        <v>8.5</v>
      </c>
      <c r="AX466" s="3">
        <f>Element_Hydraulics!AY467+8.5</f>
        <v>8.5</v>
      </c>
      <c r="AY466" s="3">
        <f>Element_Hydraulics!AZ467+8.5</f>
        <v>8.5</v>
      </c>
      <c r="AZ466" s="3">
        <f>Element_Hydraulics!BA467+8.5</f>
        <v>8.5</v>
      </c>
      <c r="BA466" s="3">
        <f>Element_Hydraulics!BB467+8.5</f>
        <v>8.5</v>
      </c>
      <c r="BB466" s="3">
        <f>Element_Hydraulics!BC467+8.5</f>
        <v>8.5</v>
      </c>
      <c r="BC466" s="3">
        <f>Element_Hydraulics!BD467+8.5</f>
        <v>8.5</v>
      </c>
      <c r="BD466" s="3">
        <f>Element_Hydraulics!BE467+8.5</f>
        <v>8.5</v>
      </c>
      <c r="BE466" s="3">
        <f>Element_Hydraulics!BF467+8.5</f>
        <v>8.5</v>
      </c>
    </row>
    <row r="467" spans="1:57">
      <c r="A467" s="3" t="s">
        <v>500</v>
      </c>
      <c r="B467" s="3">
        <f>Element_Hydraulics!C468+8.5</f>
        <v>8.5</v>
      </c>
      <c r="C467" s="3">
        <f>Element_Hydraulics!D468+8.5</f>
        <v>8.5</v>
      </c>
      <c r="D467" s="3">
        <f>Element_Hydraulics!E468+8.5</f>
        <v>8.5</v>
      </c>
      <c r="E467" s="3">
        <f>Element_Hydraulics!F468+8.5</f>
        <v>8.5</v>
      </c>
      <c r="F467" s="3">
        <f>Element_Hydraulics!G468+8.5</f>
        <v>8.5</v>
      </c>
      <c r="G467" s="3">
        <f>Element_Hydraulics!H468+8.5</f>
        <v>8.5</v>
      </c>
      <c r="H467" s="3">
        <f>Element_Hydraulics!I468+8.5</f>
        <v>8.5</v>
      </c>
      <c r="I467" s="3">
        <f>Element_Hydraulics!J468+8.5</f>
        <v>8.5</v>
      </c>
      <c r="J467" s="3">
        <f>Element_Hydraulics!K468+8.5</f>
        <v>8.5</v>
      </c>
      <c r="K467" s="3">
        <f>Element_Hydraulics!L468+8.5</f>
        <v>8.5</v>
      </c>
      <c r="L467" s="3">
        <f>Element_Hydraulics!M468+8.5</f>
        <v>8.5</v>
      </c>
      <c r="M467" s="3">
        <f>Element_Hydraulics!N468+8.5</f>
        <v>8.5</v>
      </c>
      <c r="N467" s="3">
        <f>Element_Hydraulics!O468+8.5</f>
        <v>8.5</v>
      </c>
      <c r="O467" s="3">
        <f>Element_Hydraulics!P468+8.5</f>
        <v>8.5</v>
      </c>
      <c r="P467" s="3">
        <f>Element_Hydraulics!Q468+8.5</f>
        <v>8.5</v>
      </c>
      <c r="Q467" s="3">
        <f>Element_Hydraulics!R468+8.5</f>
        <v>8.5</v>
      </c>
      <c r="R467" s="3">
        <f>Element_Hydraulics!S468+8.5</f>
        <v>8.5</v>
      </c>
      <c r="S467" s="3">
        <f>Element_Hydraulics!T468+8.5</f>
        <v>8.5</v>
      </c>
      <c r="T467" s="3">
        <f>Element_Hydraulics!U468+8.5</f>
        <v>8.5</v>
      </c>
      <c r="U467" s="3">
        <f>Element_Hydraulics!V468+8.5</f>
        <v>8.5</v>
      </c>
      <c r="V467" s="3">
        <f>Element_Hydraulics!W468+5</f>
        <v>5</v>
      </c>
      <c r="W467" s="3">
        <f>Element_Hydraulics!X468+5</f>
        <v>5</v>
      </c>
      <c r="X467" s="3">
        <f>Element_Hydraulics!Y468+5</f>
        <v>5</v>
      </c>
      <c r="Y467" s="3">
        <f>Element_Hydraulics!Z468+5</f>
        <v>5</v>
      </c>
      <c r="Z467" s="3">
        <f>Element_Hydraulics!AA468+5</f>
        <v>5</v>
      </c>
      <c r="AA467" s="3">
        <f>Element_Hydraulics!AB468+5</f>
        <v>5</v>
      </c>
      <c r="AB467" s="3">
        <f>Element_Hydraulics!AC468+5</f>
        <v>5</v>
      </c>
      <c r="AC467" s="3">
        <f>Element_Hydraulics!AD468+5</f>
        <v>5</v>
      </c>
      <c r="AD467" s="3">
        <f>Element_Hydraulics!AE468+5</f>
        <v>5</v>
      </c>
      <c r="AE467" s="3">
        <f>Element_Hydraulics!AF468+5</f>
        <v>5</v>
      </c>
      <c r="AF467" s="3">
        <f>Element_Hydraulics!AG468+5</f>
        <v>5</v>
      </c>
      <c r="AG467" s="3">
        <f>Element_Hydraulics!AH468+5</f>
        <v>5</v>
      </c>
      <c r="AH467" s="3">
        <f>Element_Hydraulics!AI468+5</f>
        <v>5</v>
      </c>
      <c r="AI467" s="3">
        <f>Element_Hydraulics!AJ468+5</f>
        <v>5</v>
      </c>
      <c r="AJ467" s="3">
        <f>Element_Hydraulics!AK468+5</f>
        <v>5</v>
      </c>
      <c r="AK467" s="3">
        <f>Element_Hydraulics!AL468+5</f>
        <v>5</v>
      </c>
      <c r="AL467" s="3">
        <f>Element_Hydraulics!AM468+8.5</f>
        <v>8.5</v>
      </c>
      <c r="AM467" s="3">
        <f>Element_Hydraulics!AN468+8.5</f>
        <v>8.5</v>
      </c>
      <c r="AN467" s="3">
        <f>Element_Hydraulics!AO468+8.5</f>
        <v>8.5</v>
      </c>
      <c r="AO467" s="3">
        <f>Element_Hydraulics!AP468+8.5</f>
        <v>8.5</v>
      </c>
      <c r="AP467" s="3">
        <f>Element_Hydraulics!AQ468+8.5</f>
        <v>8.5</v>
      </c>
      <c r="AQ467" s="3">
        <f>Element_Hydraulics!AR468+8.5</f>
        <v>8.5</v>
      </c>
      <c r="AR467" s="3">
        <f>Element_Hydraulics!AS468+8.5</f>
        <v>8.5</v>
      </c>
      <c r="AS467" s="3">
        <f>Element_Hydraulics!AT468+8.5</f>
        <v>8.5</v>
      </c>
      <c r="AT467" s="3">
        <f>Element_Hydraulics!AU468+8.5</f>
        <v>8.5</v>
      </c>
      <c r="AU467" s="3">
        <f>Element_Hydraulics!AV468+8.5</f>
        <v>8.5</v>
      </c>
      <c r="AV467" s="3">
        <f>Element_Hydraulics!AW468+8.5</f>
        <v>8.5</v>
      </c>
      <c r="AW467" s="3">
        <f>Element_Hydraulics!AX468+8.5</f>
        <v>8.5</v>
      </c>
      <c r="AX467" s="3">
        <f>Element_Hydraulics!AY468+8.5</f>
        <v>8.5</v>
      </c>
      <c r="AY467" s="3">
        <f>Element_Hydraulics!AZ468+8.5</f>
        <v>8.5</v>
      </c>
      <c r="AZ467" s="3">
        <f>Element_Hydraulics!BA468+8.5</f>
        <v>8.5</v>
      </c>
      <c r="BA467" s="3">
        <f>Element_Hydraulics!BB468+8.5</f>
        <v>8.5</v>
      </c>
      <c r="BB467" s="3">
        <f>Element_Hydraulics!BC468+8.5</f>
        <v>8.5</v>
      </c>
      <c r="BC467" s="3">
        <f>Element_Hydraulics!BD468+8.5</f>
        <v>8.5</v>
      </c>
      <c r="BD467" s="3">
        <f>Element_Hydraulics!BE468+8.5</f>
        <v>8.5</v>
      </c>
      <c r="BE467" s="3">
        <f>Element_Hydraulics!BF468+8.5</f>
        <v>8.5</v>
      </c>
    </row>
    <row r="468" spans="1:57">
      <c r="A468" s="3" t="s">
        <v>501</v>
      </c>
      <c r="B468" s="3">
        <f>Element_Hydraulics!C469+8.5</f>
        <v>8.5</v>
      </c>
      <c r="C468" s="3">
        <f>Element_Hydraulics!D469+8.5</f>
        <v>8.5</v>
      </c>
      <c r="D468" s="3">
        <f>Element_Hydraulics!E469+8.5</f>
        <v>8.5</v>
      </c>
      <c r="E468" s="3">
        <f>Element_Hydraulics!F469+8.5</f>
        <v>8.5</v>
      </c>
      <c r="F468" s="3">
        <f>Element_Hydraulics!G469+8.5</f>
        <v>8.5</v>
      </c>
      <c r="G468" s="3">
        <f>Element_Hydraulics!H469+8.5</f>
        <v>8.5</v>
      </c>
      <c r="H468" s="3">
        <f>Element_Hydraulics!I469+8.5</f>
        <v>8.5</v>
      </c>
      <c r="I468" s="3">
        <f>Element_Hydraulics!J469+8.5</f>
        <v>8.5</v>
      </c>
      <c r="J468" s="3">
        <f>Element_Hydraulics!K469+8.5</f>
        <v>8.5</v>
      </c>
      <c r="K468" s="3">
        <f>Element_Hydraulics!L469+8.5</f>
        <v>8.5</v>
      </c>
      <c r="L468" s="3">
        <f>Element_Hydraulics!M469+8.5</f>
        <v>8.5</v>
      </c>
      <c r="M468" s="3">
        <f>Element_Hydraulics!N469+8.5</f>
        <v>8.5</v>
      </c>
      <c r="N468" s="3">
        <f>Element_Hydraulics!O469+8.5</f>
        <v>8.5</v>
      </c>
      <c r="O468" s="3">
        <f>Element_Hydraulics!P469+8.5</f>
        <v>8.5</v>
      </c>
      <c r="P468" s="3">
        <f>Element_Hydraulics!Q469+8.5</f>
        <v>8.5</v>
      </c>
      <c r="Q468" s="3">
        <f>Element_Hydraulics!R469+8.5</f>
        <v>8.5</v>
      </c>
      <c r="R468" s="3">
        <f>Element_Hydraulics!S469+8.5</f>
        <v>8.5</v>
      </c>
      <c r="S468" s="3">
        <f>Element_Hydraulics!T469+8.5</f>
        <v>8.5</v>
      </c>
      <c r="T468" s="3">
        <f>Element_Hydraulics!U469+8.5</f>
        <v>8.5</v>
      </c>
      <c r="U468" s="3">
        <f>Element_Hydraulics!V469+8.5</f>
        <v>8.5</v>
      </c>
      <c r="V468" s="3">
        <f>Element_Hydraulics!W469+5</f>
        <v>5</v>
      </c>
      <c r="W468" s="3">
        <f>Element_Hydraulics!X469+5</f>
        <v>5</v>
      </c>
      <c r="X468" s="3">
        <f>Element_Hydraulics!Y469+5</f>
        <v>5</v>
      </c>
      <c r="Y468" s="3">
        <f>Element_Hydraulics!Z469+5</f>
        <v>5</v>
      </c>
      <c r="Z468" s="3">
        <f>Element_Hydraulics!AA469+5</f>
        <v>5</v>
      </c>
      <c r="AA468" s="3">
        <f>Element_Hydraulics!AB469+5</f>
        <v>5</v>
      </c>
      <c r="AB468" s="3">
        <f>Element_Hydraulics!AC469+5</f>
        <v>5</v>
      </c>
      <c r="AC468" s="3">
        <f>Element_Hydraulics!AD469+5</f>
        <v>5</v>
      </c>
      <c r="AD468" s="3">
        <f>Element_Hydraulics!AE469+5</f>
        <v>5</v>
      </c>
      <c r="AE468" s="3">
        <f>Element_Hydraulics!AF469+5</f>
        <v>5</v>
      </c>
      <c r="AF468" s="3">
        <f>Element_Hydraulics!AG469+5</f>
        <v>5</v>
      </c>
      <c r="AG468" s="3">
        <f>Element_Hydraulics!AH469+5</f>
        <v>5</v>
      </c>
      <c r="AH468" s="3">
        <f>Element_Hydraulics!AI469+5</f>
        <v>5</v>
      </c>
      <c r="AI468" s="3">
        <f>Element_Hydraulics!AJ469+5</f>
        <v>5</v>
      </c>
      <c r="AJ468" s="3">
        <f>Element_Hydraulics!AK469+5</f>
        <v>5</v>
      </c>
      <c r="AK468" s="3">
        <f>Element_Hydraulics!AL469+5</f>
        <v>5</v>
      </c>
      <c r="AL468" s="3">
        <f>Element_Hydraulics!AM469+8.5</f>
        <v>8.5</v>
      </c>
      <c r="AM468" s="3">
        <f>Element_Hydraulics!AN469+8.5</f>
        <v>8.5</v>
      </c>
      <c r="AN468" s="3">
        <f>Element_Hydraulics!AO469+8.5</f>
        <v>8.5</v>
      </c>
      <c r="AO468" s="3">
        <f>Element_Hydraulics!AP469+8.5</f>
        <v>8.5</v>
      </c>
      <c r="AP468" s="3">
        <f>Element_Hydraulics!AQ469+8.5</f>
        <v>8.5</v>
      </c>
      <c r="AQ468" s="3">
        <f>Element_Hydraulics!AR469+8.5</f>
        <v>8.5</v>
      </c>
      <c r="AR468" s="3">
        <f>Element_Hydraulics!AS469+8.5</f>
        <v>8.5</v>
      </c>
      <c r="AS468" s="3">
        <f>Element_Hydraulics!AT469+8.5</f>
        <v>8.5</v>
      </c>
      <c r="AT468" s="3">
        <f>Element_Hydraulics!AU469+8.5</f>
        <v>8.5</v>
      </c>
      <c r="AU468" s="3">
        <f>Element_Hydraulics!AV469+8.5</f>
        <v>8.5</v>
      </c>
      <c r="AV468" s="3">
        <f>Element_Hydraulics!AW469+8.5</f>
        <v>8.5</v>
      </c>
      <c r="AW468" s="3">
        <f>Element_Hydraulics!AX469+8.5</f>
        <v>8.5</v>
      </c>
      <c r="AX468" s="3">
        <f>Element_Hydraulics!AY469+8.5</f>
        <v>8.5</v>
      </c>
      <c r="AY468" s="3">
        <f>Element_Hydraulics!AZ469+8.5</f>
        <v>8.5</v>
      </c>
      <c r="AZ468" s="3">
        <f>Element_Hydraulics!BA469+8.5</f>
        <v>8.5</v>
      </c>
      <c r="BA468" s="3">
        <f>Element_Hydraulics!BB469+8.5</f>
        <v>8.5</v>
      </c>
      <c r="BB468" s="3">
        <f>Element_Hydraulics!BC469+8.5</f>
        <v>8.5</v>
      </c>
      <c r="BC468" s="3">
        <f>Element_Hydraulics!BD469+8.5</f>
        <v>8.5</v>
      </c>
      <c r="BD468" s="3">
        <f>Element_Hydraulics!BE469+8.5</f>
        <v>8.5</v>
      </c>
      <c r="BE468" s="3">
        <f>Element_Hydraulics!BF469+8.5</f>
        <v>8.5</v>
      </c>
    </row>
    <row r="469" spans="1:57">
      <c r="A469" s="3" t="s">
        <v>502</v>
      </c>
      <c r="B469" s="3">
        <f>Element_Hydraulics!C470+8.5</f>
        <v>8.5</v>
      </c>
      <c r="C469" s="3">
        <f>Element_Hydraulics!D470+8.5</f>
        <v>8.5</v>
      </c>
      <c r="D469" s="3">
        <f>Element_Hydraulics!E470+8.5</f>
        <v>8.5</v>
      </c>
      <c r="E469" s="3">
        <f>Element_Hydraulics!F470+8.5</f>
        <v>8.5</v>
      </c>
      <c r="F469" s="3">
        <f>Element_Hydraulics!G470+8.5</f>
        <v>8.5</v>
      </c>
      <c r="G469" s="3">
        <f>Element_Hydraulics!H470+8.5</f>
        <v>8.5</v>
      </c>
      <c r="H469" s="3">
        <f>Element_Hydraulics!I470+8.5</f>
        <v>8.5</v>
      </c>
      <c r="I469" s="3">
        <f>Element_Hydraulics!J470+8.5</f>
        <v>8.5</v>
      </c>
      <c r="J469" s="3">
        <f>Element_Hydraulics!K470+8.5</f>
        <v>8.5</v>
      </c>
      <c r="K469" s="3">
        <f>Element_Hydraulics!L470+8.5</f>
        <v>8.5</v>
      </c>
      <c r="L469" s="3">
        <f>Element_Hydraulics!M470+8.5</f>
        <v>8.5</v>
      </c>
      <c r="M469" s="3">
        <f>Element_Hydraulics!N470+8.5</f>
        <v>8.5</v>
      </c>
      <c r="N469" s="3">
        <f>Element_Hydraulics!O470+8.5</f>
        <v>8.5</v>
      </c>
      <c r="O469" s="3">
        <f>Element_Hydraulics!P470+8.5</f>
        <v>8.5</v>
      </c>
      <c r="P469" s="3">
        <f>Element_Hydraulics!Q470+8.5</f>
        <v>8.5</v>
      </c>
      <c r="Q469" s="3">
        <f>Element_Hydraulics!R470+8.5</f>
        <v>8.5</v>
      </c>
      <c r="R469" s="3">
        <f>Element_Hydraulics!S470+8.5</f>
        <v>8.5</v>
      </c>
      <c r="S469" s="3">
        <f>Element_Hydraulics!T470+8.5</f>
        <v>8.5</v>
      </c>
      <c r="T469" s="3">
        <f>Element_Hydraulics!U470+8.5</f>
        <v>8.5</v>
      </c>
      <c r="U469" s="3">
        <f>Element_Hydraulics!V470+8.5</f>
        <v>8.5</v>
      </c>
      <c r="V469" s="3">
        <f>Element_Hydraulics!W470+5</f>
        <v>5</v>
      </c>
      <c r="W469" s="3">
        <f>Element_Hydraulics!X470+5</f>
        <v>5</v>
      </c>
      <c r="X469" s="3">
        <f>Element_Hydraulics!Y470+5</f>
        <v>5</v>
      </c>
      <c r="Y469" s="3">
        <f>Element_Hydraulics!Z470+5</f>
        <v>5</v>
      </c>
      <c r="Z469" s="3">
        <f>Element_Hydraulics!AA470+5</f>
        <v>5</v>
      </c>
      <c r="AA469" s="3">
        <f>Element_Hydraulics!AB470+5</f>
        <v>5</v>
      </c>
      <c r="AB469" s="3">
        <f>Element_Hydraulics!AC470+5</f>
        <v>5</v>
      </c>
      <c r="AC469" s="3">
        <f>Element_Hydraulics!AD470+5</f>
        <v>5</v>
      </c>
      <c r="AD469" s="3">
        <f>Element_Hydraulics!AE470+5</f>
        <v>5</v>
      </c>
      <c r="AE469" s="3">
        <f>Element_Hydraulics!AF470+5</f>
        <v>5</v>
      </c>
      <c r="AF469" s="3">
        <f>Element_Hydraulics!AG470+5</f>
        <v>5</v>
      </c>
      <c r="AG469" s="3">
        <f>Element_Hydraulics!AH470+5</f>
        <v>5</v>
      </c>
      <c r="AH469" s="3">
        <f>Element_Hydraulics!AI470+5</f>
        <v>5</v>
      </c>
      <c r="AI469" s="3">
        <f>Element_Hydraulics!AJ470+5</f>
        <v>5</v>
      </c>
      <c r="AJ469" s="3">
        <f>Element_Hydraulics!AK470+5</f>
        <v>5</v>
      </c>
      <c r="AK469" s="3">
        <f>Element_Hydraulics!AL470+5</f>
        <v>5</v>
      </c>
      <c r="AL469" s="3">
        <f>Element_Hydraulics!AM470+8.5</f>
        <v>8.5</v>
      </c>
      <c r="AM469" s="3">
        <f>Element_Hydraulics!AN470+8.5</f>
        <v>8.5</v>
      </c>
      <c r="AN469" s="3">
        <f>Element_Hydraulics!AO470+8.5</f>
        <v>8.5</v>
      </c>
      <c r="AO469" s="3">
        <f>Element_Hydraulics!AP470+8.5</f>
        <v>8.5</v>
      </c>
      <c r="AP469" s="3">
        <f>Element_Hydraulics!AQ470+8.5</f>
        <v>8.5</v>
      </c>
      <c r="AQ469" s="3">
        <f>Element_Hydraulics!AR470+8.5</f>
        <v>8.5</v>
      </c>
      <c r="AR469" s="3">
        <f>Element_Hydraulics!AS470+8.5</f>
        <v>8.5</v>
      </c>
      <c r="AS469" s="3">
        <f>Element_Hydraulics!AT470+8.5</f>
        <v>8.5</v>
      </c>
      <c r="AT469" s="3">
        <f>Element_Hydraulics!AU470+8.5</f>
        <v>8.5</v>
      </c>
      <c r="AU469" s="3">
        <f>Element_Hydraulics!AV470+8.5</f>
        <v>8.5</v>
      </c>
      <c r="AV469" s="3">
        <f>Element_Hydraulics!AW470+8.5</f>
        <v>8.5</v>
      </c>
      <c r="AW469" s="3">
        <f>Element_Hydraulics!AX470+8.5</f>
        <v>8.5</v>
      </c>
      <c r="AX469" s="3">
        <f>Element_Hydraulics!AY470+8.5</f>
        <v>8.5</v>
      </c>
      <c r="AY469" s="3">
        <f>Element_Hydraulics!AZ470+8.5</f>
        <v>8.5</v>
      </c>
      <c r="AZ469" s="3">
        <f>Element_Hydraulics!BA470+8.5</f>
        <v>8.5</v>
      </c>
      <c r="BA469" s="3">
        <f>Element_Hydraulics!BB470+8.5</f>
        <v>8.5</v>
      </c>
      <c r="BB469" s="3">
        <f>Element_Hydraulics!BC470+8.5</f>
        <v>8.5</v>
      </c>
      <c r="BC469" s="3">
        <f>Element_Hydraulics!BD470+8.5</f>
        <v>8.5</v>
      </c>
      <c r="BD469" s="3">
        <f>Element_Hydraulics!BE470+8.5</f>
        <v>8.5</v>
      </c>
      <c r="BE469" s="3">
        <f>Element_Hydraulics!BF470+8.5</f>
        <v>8.5</v>
      </c>
    </row>
    <row r="470" spans="1:57">
      <c r="A470" s="3" t="s">
        <v>503</v>
      </c>
      <c r="B470" s="3">
        <f>Element_Hydraulics!C471+8.5</f>
        <v>8.5</v>
      </c>
      <c r="C470" s="3">
        <f>Element_Hydraulics!D471+8.5</f>
        <v>8.5</v>
      </c>
      <c r="D470" s="3">
        <f>Element_Hydraulics!E471+8.5</f>
        <v>8.5</v>
      </c>
      <c r="E470" s="3">
        <f>Element_Hydraulics!F471+8.5</f>
        <v>8.5</v>
      </c>
      <c r="F470" s="3">
        <f>Element_Hydraulics!G471+8.5</f>
        <v>8.5</v>
      </c>
      <c r="G470" s="3">
        <f>Element_Hydraulics!H471+8.5</f>
        <v>8.5</v>
      </c>
      <c r="H470" s="3">
        <f>Element_Hydraulics!I471+8.5</f>
        <v>8.5</v>
      </c>
      <c r="I470" s="3">
        <f>Element_Hydraulics!J471+8.5</f>
        <v>8.5</v>
      </c>
      <c r="J470" s="3">
        <f>Element_Hydraulics!K471+8.5</f>
        <v>8.5</v>
      </c>
      <c r="K470" s="3">
        <f>Element_Hydraulics!L471+8.5</f>
        <v>8.5</v>
      </c>
      <c r="L470" s="3">
        <f>Element_Hydraulics!M471+8.5</f>
        <v>8.5</v>
      </c>
      <c r="M470" s="3">
        <f>Element_Hydraulics!N471+8.5</f>
        <v>8.5</v>
      </c>
      <c r="N470" s="3">
        <f>Element_Hydraulics!O471+8.5</f>
        <v>8.5</v>
      </c>
      <c r="O470" s="3">
        <f>Element_Hydraulics!P471+8.5</f>
        <v>8.5</v>
      </c>
      <c r="P470" s="3">
        <f>Element_Hydraulics!Q471+8.5</f>
        <v>8.5</v>
      </c>
      <c r="Q470" s="3">
        <f>Element_Hydraulics!R471+8.5</f>
        <v>8.5</v>
      </c>
      <c r="R470" s="3">
        <f>Element_Hydraulics!S471+8.5</f>
        <v>8.5</v>
      </c>
      <c r="S470" s="3">
        <f>Element_Hydraulics!T471+8.5</f>
        <v>8.5</v>
      </c>
      <c r="T470" s="3">
        <f>Element_Hydraulics!U471+8.5</f>
        <v>8.5</v>
      </c>
      <c r="U470" s="3">
        <f>Element_Hydraulics!V471+8.5</f>
        <v>8.5</v>
      </c>
      <c r="V470" s="3">
        <f>Element_Hydraulics!W471+5</f>
        <v>5</v>
      </c>
      <c r="W470" s="3">
        <f>Element_Hydraulics!X471+5</f>
        <v>5</v>
      </c>
      <c r="X470" s="3">
        <f>Element_Hydraulics!Y471+5</f>
        <v>5</v>
      </c>
      <c r="Y470" s="3">
        <f>Element_Hydraulics!Z471+5</f>
        <v>5</v>
      </c>
      <c r="Z470" s="3">
        <f>Element_Hydraulics!AA471+5</f>
        <v>5</v>
      </c>
      <c r="AA470" s="3">
        <f>Element_Hydraulics!AB471+5</f>
        <v>5</v>
      </c>
      <c r="AB470" s="3">
        <f>Element_Hydraulics!AC471+5</f>
        <v>5</v>
      </c>
      <c r="AC470" s="3">
        <f>Element_Hydraulics!AD471+5</f>
        <v>5</v>
      </c>
      <c r="AD470" s="3">
        <f>Element_Hydraulics!AE471+5</f>
        <v>5</v>
      </c>
      <c r="AE470" s="3">
        <f>Element_Hydraulics!AF471+5</f>
        <v>5</v>
      </c>
      <c r="AF470" s="3">
        <f>Element_Hydraulics!AG471+5</f>
        <v>5</v>
      </c>
      <c r="AG470" s="3">
        <f>Element_Hydraulics!AH471+5</f>
        <v>5</v>
      </c>
      <c r="AH470" s="3">
        <f>Element_Hydraulics!AI471+5</f>
        <v>5</v>
      </c>
      <c r="AI470" s="3">
        <f>Element_Hydraulics!AJ471+5</f>
        <v>5</v>
      </c>
      <c r="AJ470" s="3">
        <f>Element_Hydraulics!AK471+5</f>
        <v>5</v>
      </c>
      <c r="AK470" s="3">
        <f>Element_Hydraulics!AL471+5</f>
        <v>5</v>
      </c>
      <c r="AL470" s="3">
        <f>Element_Hydraulics!AM471+8.5</f>
        <v>8.5</v>
      </c>
      <c r="AM470" s="3">
        <f>Element_Hydraulics!AN471+8.5</f>
        <v>8.5</v>
      </c>
      <c r="AN470" s="3">
        <f>Element_Hydraulics!AO471+8.5</f>
        <v>8.5</v>
      </c>
      <c r="AO470" s="3">
        <f>Element_Hydraulics!AP471+8.5</f>
        <v>8.5</v>
      </c>
      <c r="AP470" s="3">
        <f>Element_Hydraulics!AQ471+8.5</f>
        <v>8.5</v>
      </c>
      <c r="AQ470" s="3">
        <f>Element_Hydraulics!AR471+8.5</f>
        <v>8.5</v>
      </c>
      <c r="AR470" s="3">
        <f>Element_Hydraulics!AS471+8.5</f>
        <v>8.5</v>
      </c>
      <c r="AS470" s="3">
        <f>Element_Hydraulics!AT471+8.5</f>
        <v>8.5</v>
      </c>
      <c r="AT470" s="3">
        <f>Element_Hydraulics!AU471+8.5</f>
        <v>8.5</v>
      </c>
      <c r="AU470" s="3">
        <f>Element_Hydraulics!AV471+8.5</f>
        <v>8.5</v>
      </c>
      <c r="AV470" s="3">
        <f>Element_Hydraulics!AW471+8.5</f>
        <v>8.5</v>
      </c>
      <c r="AW470" s="3">
        <f>Element_Hydraulics!AX471+8.5</f>
        <v>8.5</v>
      </c>
      <c r="AX470" s="3">
        <f>Element_Hydraulics!AY471+8.5</f>
        <v>8.5</v>
      </c>
      <c r="AY470" s="3">
        <f>Element_Hydraulics!AZ471+8.5</f>
        <v>8.5</v>
      </c>
      <c r="AZ470" s="3">
        <f>Element_Hydraulics!BA471+8.5</f>
        <v>8.5</v>
      </c>
      <c r="BA470" s="3">
        <f>Element_Hydraulics!BB471+8.5</f>
        <v>8.5</v>
      </c>
      <c r="BB470" s="3">
        <f>Element_Hydraulics!BC471+8.5</f>
        <v>8.5</v>
      </c>
      <c r="BC470" s="3">
        <f>Element_Hydraulics!BD471+8.5</f>
        <v>8.5</v>
      </c>
      <c r="BD470" s="3">
        <f>Element_Hydraulics!BE471+8.5</f>
        <v>8.5</v>
      </c>
      <c r="BE470" s="3">
        <f>Element_Hydraulics!BF471+8.5</f>
        <v>8.5</v>
      </c>
    </row>
    <row r="471" spans="1:57">
      <c r="A471" s="3" t="s">
        <v>504</v>
      </c>
      <c r="B471" s="3">
        <f>Element_Hydraulics!C472+8.5</f>
        <v>8.5</v>
      </c>
      <c r="C471" s="3">
        <f>Element_Hydraulics!D472+8.5</f>
        <v>8.5</v>
      </c>
      <c r="D471" s="3">
        <f>Element_Hydraulics!E472+8.5</f>
        <v>8.5</v>
      </c>
      <c r="E471" s="3">
        <f>Element_Hydraulics!F472+8.5</f>
        <v>8.5</v>
      </c>
      <c r="F471" s="3">
        <f>Element_Hydraulics!G472+8.5</f>
        <v>8.5</v>
      </c>
      <c r="G471" s="3">
        <f>Element_Hydraulics!H472+8.5</f>
        <v>8.5</v>
      </c>
      <c r="H471" s="3">
        <f>Element_Hydraulics!I472+8.5</f>
        <v>8.5</v>
      </c>
      <c r="I471" s="3">
        <f>Element_Hydraulics!J472+8.5</f>
        <v>8.5</v>
      </c>
      <c r="J471" s="3">
        <f>Element_Hydraulics!K472+8.5</f>
        <v>8.5</v>
      </c>
      <c r="K471" s="3">
        <f>Element_Hydraulics!L472+8.5</f>
        <v>8.5</v>
      </c>
      <c r="L471" s="3">
        <f>Element_Hydraulics!M472+8.5</f>
        <v>8.5</v>
      </c>
      <c r="M471" s="3">
        <f>Element_Hydraulics!N472+8.5</f>
        <v>8.5</v>
      </c>
      <c r="N471" s="3">
        <f>Element_Hydraulics!O472+8.5</f>
        <v>8.5</v>
      </c>
      <c r="O471" s="3">
        <f>Element_Hydraulics!P472+8.5</f>
        <v>8.5</v>
      </c>
      <c r="P471" s="3">
        <f>Element_Hydraulics!Q472+8.5</f>
        <v>8.5</v>
      </c>
      <c r="Q471" s="3">
        <f>Element_Hydraulics!R472+8.5</f>
        <v>8.5</v>
      </c>
      <c r="R471" s="3">
        <f>Element_Hydraulics!S472+8.5</f>
        <v>8.5</v>
      </c>
      <c r="S471" s="3">
        <f>Element_Hydraulics!T472+8.5</f>
        <v>8.5</v>
      </c>
      <c r="T471" s="3">
        <f>Element_Hydraulics!U472+8.5</f>
        <v>8.5</v>
      </c>
      <c r="U471" s="3">
        <f>Element_Hydraulics!V472+8.5</f>
        <v>8.5</v>
      </c>
      <c r="V471" s="3">
        <f>Element_Hydraulics!W472+5</f>
        <v>5</v>
      </c>
      <c r="W471" s="3">
        <f>Element_Hydraulics!X472+5</f>
        <v>5</v>
      </c>
      <c r="X471" s="3">
        <f>Element_Hydraulics!Y472+5</f>
        <v>5</v>
      </c>
      <c r="Y471" s="3">
        <f>Element_Hydraulics!Z472+5</f>
        <v>5</v>
      </c>
      <c r="Z471" s="3">
        <f>Element_Hydraulics!AA472+5</f>
        <v>5</v>
      </c>
      <c r="AA471" s="3">
        <f>Element_Hydraulics!AB472+5</f>
        <v>5</v>
      </c>
      <c r="AB471" s="3">
        <f>Element_Hydraulics!AC472+5</f>
        <v>5</v>
      </c>
      <c r="AC471" s="3">
        <f>Element_Hydraulics!AD472+5</f>
        <v>5</v>
      </c>
      <c r="AD471" s="3">
        <f>Element_Hydraulics!AE472+5</f>
        <v>5</v>
      </c>
      <c r="AE471" s="3">
        <f>Element_Hydraulics!AF472+5</f>
        <v>5</v>
      </c>
      <c r="AF471" s="3">
        <f>Element_Hydraulics!AG472+5</f>
        <v>5</v>
      </c>
      <c r="AG471" s="3">
        <f>Element_Hydraulics!AH472+5</f>
        <v>5</v>
      </c>
      <c r="AH471" s="3">
        <f>Element_Hydraulics!AI472+5</f>
        <v>5</v>
      </c>
      <c r="AI471" s="3">
        <f>Element_Hydraulics!AJ472+5</f>
        <v>5</v>
      </c>
      <c r="AJ471" s="3">
        <f>Element_Hydraulics!AK472+5</f>
        <v>5</v>
      </c>
      <c r="AK471" s="3">
        <f>Element_Hydraulics!AL472+5</f>
        <v>5</v>
      </c>
      <c r="AL471" s="3">
        <f>Element_Hydraulics!AM472+8.5</f>
        <v>8.5</v>
      </c>
      <c r="AM471" s="3">
        <f>Element_Hydraulics!AN472+8.5</f>
        <v>8.5</v>
      </c>
      <c r="AN471" s="3">
        <f>Element_Hydraulics!AO472+8.5</f>
        <v>8.5</v>
      </c>
      <c r="AO471" s="3">
        <f>Element_Hydraulics!AP472+8.5</f>
        <v>8.5</v>
      </c>
      <c r="AP471" s="3">
        <f>Element_Hydraulics!AQ472+8.5</f>
        <v>8.5</v>
      </c>
      <c r="AQ471" s="3">
        <f>Element_Hydraulics!AR472+8.5</f>
        <v>8.5</v>
      </c>
      <c r="AR471" s="3">
        <f>Element_Hydraulics!AS472+8.5</f>
        <v>8.5</v>
      </c>
      <c r="AS471" s="3">
        <f>Element_Hydraulics!AT472+8.5</f>
        <v>8.5</v>
      </c>
      <c r="AT471" s="3">
        <f>Element_Hydraulics!AU472+8.5</f>
        <v>8.5</v>
      </c>
      <c r="AU471" s="3">
        <f>Element_Hydraulics!AV472+8.5</f>
        <v>8.5</v>
      </c>
      <c r="AV471" s="3">
        <f>Element_Hydraulics!AW472+8.5</f>
        <v>8.5</v>
      </c>
      <c r="AW471" s="3">
        <f>Element_Hydraulics!AX472+8.5</f>
        <v>8.5</v>
      </c>
      <c r="AX471" s="3">
        <f>Element_Hydraulics!AY472+8.5</f>
        <v>8.5</v>
      </c>
      <c r="AY471" s="3">
        <f>Element_Hydraulics!AZ472+8.5</f>
        <v>8.5</v>
      </c>
      <c r="AZ471" s="3">
        <f>Element_Hydraulics!BA472+8.5</f>
        <v>8.5</v>
      </c>
      <c r="BA471" s="3">
        <f>Element_Hydraulics!BB472+8.5</f>
        <v>8.5</v>
      </c>
      <c r="BB471" s="3">
        <f>Element_Hydraulics!BC472+8.5</f>
        <v>8.5</v>
      </c>
      <c r="BC471" s="3">
        <f>Element_Hydraulics!BD472+8.5</f>
        <v>8.5</v>
      </c>
      <c r="BD471" s="3">
        <f>Element_Hydraulics!BE472+8.5</f>
        <v>8.5</v>
      </c>
      <c r="BE471" s="3">
        <f>Element_Hydraulics!BF472+8.5</f>
        <v>8.5</v>
      </c>
    </row>
    <row r="472" spans="1:57">
      <c r="A472" s="3" t="s">
        <v>505</v>
      </c>
      <c r="B472" s="3">
        <f>Element_Hydraulics!C473+8.5</f>
        <v>8.5</v>
      </c>
      <c r="C472" s="3">
        <f>Element_Hydraulics!D473+8.5</f>
        <v>8.5</v>
      </c>
      <c r="D472" s="3">
        <f>Element_Hydraulics!E473+8.5</f>
        <v>8.5</v>
      </c>
      <c r="E472" s="3">
        <f>Element_Hydraulics!F473+8.5</f>
        <v>8.5</v>
      </c>
      <c r="F472" s="3">
        <f>Element_Hydraulics!G473+8.5</f>
        <v>8.5</v>
      </c>
      <c r="G472" s="3">
        <f>Element_Hydraulics!H473+8.5</f>
        <v>8.5</v>
      </c>
      <c r="H472" s="3">
        <f>Element_Hydraulics!I473+8.5</f>
        <v>8.5</v>
      </c>
      <c r="I472" s="3">
        <f>Element_Hydraulics!J473+8.5</f>
        <v>8.5</v>
      </c>
      <c r="J472" s="3">
        <f>Element_Hydraulics!K473+8.5</f>
        <v>8.5</v>
      </c>
      <c r="K472" s="3">
        <f>Element_Hydraulics!L473+8.5</f>
        <v>8.5</v>
      </c>
      <c r="L472" s="3">
        <f>Element_Hydraulics!M473+8.5</f>
        <v>8.5</v>
      </c>
      <c r="M472" s="3">
        <f>Element_Hydraulics!N473+8.5</f>
        <v>8.5</v>
      </c>
      <c r="N472" s="3">
        <f>Element_Hydraulics!O473+8.5</f>
        <v>8.5</v>
      </c>
      <c r="O472" s="3">
        <f>Element_Hydraulics!P473+8.5</f>
        <v>8.5</v>
      </c>
      <c r="P472" s="3">
        <f>Element_Hydraulics!Q473+8.5</f>
        <v>8.5</v>
      </c>
      <c r="Q472" s="3">
        <f>Element_Hydraulics!R473+8.5</f>
        <v>8.5</v>
      </c>
      <c r="R472" s="3">
        <f>Element_Hydraulics!S473+8.5</f>
        <v>8.5</v>
      </c>
      <c r="S472" s="3">
        <f>Element_Hydraulics!T473+8.5</f>
        <v>8.5</v>
      </c>
      <c r="T472" s="3">
        <f>Element_Hydraulics!U473+8.5</f>
        <v>8.5</v>
      </c>
      <c r="U472" s="3">
        <f>Element_Hydraulics!V473+8.5</f>
        <v>8.5</v>
      </c>
      <c r="V472" s="3">
        <f>Element_Hydraulics!W473+5</f>
        <v>5</v>
      </c>
      <c r="W472" s="3">
        <f>Element_Hydraulics!X473+5</f>
        <v>5</v>
      </c>
      <c r="X472" s="3">
        <f>Element_Hydraulics!Y473+5</f>
        <v>5</v>
      </c>
      <c r="Y472" s="3">
        <f>Element_Hydraulics!Z473+5</f>
        <v>5</v>
      </c>
      <c r="Z472" s="3">
        <f>Element_Hydraulics!AA473+5</f>
        <v>5</v>
      </c>
      <c r="AA472" s="3">
        <f>Element_Hydraulics!AB473+5</f>
        <v>5</v>
      </c>
      <c r="AB472" s="3">
        <f>Element_Hydraulics!AC473+5</f>
        <v>5</v>
      </c>
      <c r="AC472" s="3">
        <f>Element_Hydraulics!AD473+5</f>
        <v>5</v>
      </c>
      <c r="AD472" s="3">
        <f>Element_Hydraulics!AE473+5</f>
        <v>5</v>
      </c>
      <c r="AE472" s="3">
        <f>Element_Hydraulics!AF473+5</f>
        <v>5</v>
      </c>
      <c r="AF472" s="3">
        <f>Element_Hydraulics!AG473+5</f>
        <v>5</v>
      </c>
      <c r="AG472" s="3">
        <f>Element_Hydraulics!AH473+5</f>
        <v>5</v>
      </c>
      <c r="AH472" s="3">
        <f>Element_Hydraulics!AI473+5</f>
        <v>5</v>
      </c>
      <c r="AI472" s="3">
        <f>Element_Hydraulics!AJ473+5</f>
        <v>5</v>
      </c>
      <c r="AJ472" s="3">
        <f>Element_Hydraulics!AK473+5</f>
        <v>5</v>
      </c>
      <c r="AK472" s="3">
        <f>Element_Hydraulics!AL473+5</f>
        <v>5</v>
      </c>
      <c r="AL472" s="3">
        <f>Element_Hydraulics!AM473+8.5</f>
        <v>8.5</v>
      </c>
      <c r="AM472" s="3">
        <f>Element_Hydraulics!AN473+8.5</f>
        <v>8.5</v>
      </c>
      <c r="AN472" s="3">
        <f>Element_Hydraulics!AO473+8.5</f>
        <v>8.5</v>
      </c>
      <c r="AO472" s="3">
        <f>Element_Hydraulics!AP473+8.5</f>
        <v>8.5</v>
      </c>
      <c r="AP472" s="3">
        <f>Element_Hydraulics!AQ473+8.5</f>
        <v>8.5</v>
      </c>
      <c r="AQ472" s="3">
        <f>Element_Hydraulics!AR473+8.5</f>
        <v>8.5</v>
      </c>
      <c r="AR472" s="3">
        <f>Element_Hydraulics!AS473+8.5</f>
        <v>8.5</v>
      </c>
      <c r="AS472" s="3">
        <f>Element_Hydraulics!AT473+8.5</f>
        <v>8.5</v>
      </c>
      <c r="AT472" s="3">
        <f>Element_Hydraulics!AU473+8.5</f>
        <v>8.5</v>
      </c>
      <c r="AU472" s="3">
        <f>Element_Hydraulics!AV473+8.5</f>
        <v>8.5</v>
      </c>
      <c r="AV472" s="3">
        <f>Element_Hydraulics!AW473+8.5</f>
        <v>8.5</v>
      </c>
      <c r="AW472" s="3">
        <f>Element_Hydraulics!AX473+8.5</f>
        <v>8.5</v>
      </c>
      <c r="AX472" s="3">
        <f>Element_Hydraulics!AY473+8.5</f>
        <v>8.5</v>
      </c>
      <c r="AY472" s="3">
        <f>Element_Hydraulics!AZ473+8.5</f>
        <v>8.5</v>
      </c>
      <c r="AZ472" s="3">
        <f>Element_Hydraulics!BA473+8.5</f>
        <v>8.5</v>
      </c>
      <c r="BA472" s="3">
        <f>Element_Hydraulics!BB473+8.5</f>
        <v>8.5</v>
      </c>
      <c r="BB472" s="3">
        <f>Element_Hydraulics!BC473+8.5</f>
        <v>8.5</v>
      </c>
      <c r="BC472" s="3">
        <f>Element_Hydraulics!BD473+8.5</f>
        <v>8.5</v>
      </c>
      <c r="BD472" s="3">
        <f>Element_Hydraulics!BE473+8.5</f>
        <v>8.5</v>
      </c>
      <c r="BE472" s="3">
        <f>Element_Hydraulics!BF473+8.5</f>
        <v>8.5</v>
      </c>
    </row>
    <row r="473" spans="1:57">
      <c r="A473" s="3" t="s">
        <v>506</v>
      </c>
      <c r="B473" s="3">
        <f>Element_Hydraulics!C474+8.5</f>
        <v>8.5</v>
      </c>
      <c r="C473" s="3">
        <f>Element_Hydraulics!D474+8.5</f>
        <v>8.5</v>
      </c>
      <c r="D473" s="3">
        <f>Element_Hydraulics!E474+8.5</f>
        <v>8.5</v>
      </c>
      <c r="E473" s="3">
        <f>Element_Hydraulics!F474+8.5</f>
        <v>8.5</v>
      </c>
      <c r="F473" s="3">
        <f>Element_Hydraulics!G474+8.5</f>
        <v>8.5</v>
      </c>
      <c r="G473" s="3">
        <f>Element_Hydraulics!H474+8.5</f>
        <v>8.5</v>
      </c>
      <c r="H473" s="3">
        <f>Element_Hydraulics!I474+8.5</f>
        <v>8.5</v>
      </c>
      <c r="I473" s="3">
        <f>Element_Hydraulics!J474+8.5</f>
        <v>8.5</v>
      </c>
      <c r="J473" s="3">
        <f>Element_Hydraulics!K474+8.5</f>
        <v>8.5</v>
      </c>
      <c r="K473" s="3">
        <f>Element_Hydraulics!L474+8.5</f>
        <v>8.5</v>
      </c>
      <c r="L473" s="3">
        <f>Element_Hydraulics!M474+8.5</f>
        <v>8.5</v>
      </c>
      <c r="M473" s="3">
        <f>Element_Hydraulics!N474+8.5</f>
        <v>8.5</v>
      </c>
      <c r="N473" s="3">
        <f>Element_Hydraulics!O474+8.5</f>
        <v>8.5</v>
      </c>
      <c r="O473" s="3">
        <f>Element_Hydraulics!P474+8.5</f>
        <v>8.5</v>
      </c>
      <c r="P473" s="3">
        <f>Element_Hydraulics!Q474+8.5</f>
        <v>8.5</v>
      </c>
      <c r="Q473" s="3">
        <f>Element_Hydraulics!R474+8.5</f>
        <v>8.5</v>
      </c>
      <c r="R473" s="3">
        <f>Element_Hydraulics!S474+8.5</f>
        <v>8.5</v>
      </c>
      <c r="S473" s="3">
        <f>Element_Hydraulics!T474+8.5</f>
        <v>8.5</v>
      </c>
      <c r="T473" s="3">
        <f>Element_Hydraulics!U474+8.5</f>
        <v>8.5</v>
      </c>
      <c r="U473" s="3">
        <f>Element_Hydraulics!V474+8.5</f>
        <v>8.5</v>
      </c>
      <c r="V473" s="3">
        <f>Element_Hydraulics!W474+5</f>
        <v>5</v>
      </c>
      <c r="W473" s="3">
        <f>Element_Hydraulics!X474+5</f>
        <v>5</v>
      </c>
      <c r="X473" s="3">
        <f>Element_Hydraulics!Y474+5</f>
        <v>5</v>
      </c>
      <c r="Y473" s="3">
        <f>Element_Hydraulics!Z474+5</f>
        <v>5</v>
      </c>
      <c r="Z473" s="3">
        <f>Element_Hydraulics!AA474+5</f>
        <v>5</v>
      </c>
      <c r="AA473" s="3">
        <f>Element_Hydraulics!AB474+5</f>
        <v>5</v>
      </c>
      <c r="AB473" s="3">
        <f>Element_Hydraulics!AC474+5</f>
        <v>5</v>
      </c>
      <c r="AC473" s="3">
        <f>Element_Hydraulics!AD474+5</f>
        <v>5</v>
      </c>
      <c r="AD473" s="3">
        <f>Element_Hydraulics!AE474+5</f>
        <v>5</v>
      </c>
      <c r="AE473" s="3">
        <f>Element_Hydraulics!AF474+5</f>
        <v>5</v>
      </c>
      <c r="AF473" s="3">
        <f>Element_Hydraulics!AG474+5</f>
        <v>5</v>
      </c>
      <c r="AG473" s="3">
        <f>Element_Hydraulics!AH474+5</f>
        <v>5</v>
      </c>
      <c r="AH473" s="3">
        <f>Element_Hydraulics!AI474+5</f>
        <v>5</v>
      </c>
      <c r="AI473" s="3">
        <f>Element_Hydraulics!AJ474+5</f>
        <v>5</v>
      </c>
      <c r="AJ473" s="3">
        <f>Element_Hydraulics!AK474+5</f>
        <v>5</v>
      </c>
      <c r="AK473" s="3">
        <f>Element_Hydraulics!AL474+5</f>
        <v>5</v>
      </c>
      <c r="AL473" s="3">
        <f>Element_Hydraulics!AM474+8.5</f>
        <v>8.5</v>
      </c>
      <c r="AM473" s="3">
        <f>Element_Hydraulics!AN474+8.5</f>
        <v>8.5</v>
      </c>
      <c r="AN473" s="3">
        <f>Element_Hydraulics!AO474+8.5</f>
        <v>8.5</v>
      </c>
      <c r="AO473" s="3">
        <f>Element_Hydraulics!AP474+8.5</f>
        <v>8.5</v>
      </c>
      <c r="AP473" s="3">
        <f>Element_Hydraulics!AQ474+8.5</f>
        <v>8.5</v>
      </c>
      <c r="AQ473" s="3">
        <f>Element_Hydraulics!AR474+8.5</f>
        <v>8.5</v>
      </c>
      <c r="AR473" s="3">
        <f>Element_Hydraulics!AS474+8.5</f>
        <v>8.5</v>
      </c>
      <c r="AS473" s="3">
        <f>Element_Hydraulics!AT474+8.5</f>
        <v>8.5</v>
      </c>
      <c r="AT473" s="3">
        <f>Element_Hydraulics!AU474+8.5</f>
        <v>8.5</v>
      </c>
      <c r="AU473" s="3">
        <f>Element_Hydraulics!AV474+8.5</f>
        <v>8.5</v>
      </c>
      <c r="AV473" s="3">
        <f>Element_Hydraulics!AW474+8.5</f>
        <v>8.5</v>
      </c>
      <c r="AW473" s="3">
        <f>Element_Hydraulics!AX474+8.5</f>
        <v>8.5</v>
      </c>
      <c r="AX473" s="3">
        <f>Element_Hydraulics!AY474+8.5</f>
        <v>8.5</v>
      </c>
      <c r="AY473" s="3">
        <f>Element_Hydraulics!AZ474+8.5</f>
        <v>8.5</v>
      </c>
      <c r="AZ473" s="3">
        <f>Element_Hydraulics!BA474+8.5</f>
        <v>8.5</v>
      </c>
      <c r="BA473" s="3">
        <f>Element_Hydraulics!BB474+8.5</f>
        <v>8.5</v>
      </c>
      <c r="BB473" s="3">
        <f>Element_Hydraulics!BC474+8.5</f>
        <v>8.5</v>
      </c>
      <c r="BC473" s="3">
        <f>Element_Hydraulics!BD474+8.5</f>
        <v>8.5</v>
      </c>
      <c r="BD473" s="3">
        <f>Element_Hydraulics!BE474+8.5</f>
        <v>8.5</v>
      </c>
      <c r="BE473" s="3">
        <f>Element_Hydraulics!BF474+8.5</f>
        <v>8.5</v>
      </c>
    </row>
    <row r="474" spans="1:57">
      <c r="A474" s="3" t="s">
        <v>507</v>
      </c>
      <c r="B474" s="3">
        <f>Element_Hydraulics!C475+8.5</f>
        <v>8.5</v>
      </c>
      <c r="C474" s="3">
        <f>Element_Hydraulics!D475+8.5</f>
        <v>8.5</v>
      </c>
      <c r="D474" s="3">
        <f>Element_Hydraulics!E475+8.5</f>
        <v>8.5</v>
      </c>
      <c r="E474" s="3">
        <f>Element_Hydraulics!F475+8.5</f>
        <v>8.5</v>
      </c>
      <c r="F474" s="3">
        <f>Element_Hydraulics!G475+8.5</f>
        <v>8.5</v>
      </c>
      <c r="G474" s="3">
        <f>Element_Hydraulics!H475+8.5</f>
        <v>8.5</v>
      </c>
      <c r="H474" s="3">
        <f>Element_Hydraulics!I475+8.5</f>
        <v>8.5</v>
      </c>
      <c r="I474" s="3">
        <f>Element_Hydraulics!J475+8.5</f>
        <v>8.5</v>
      </c>
      <c r="J474" s="3">
        <f>Element_Hydraulics!K475+8.5</f>
        <v>8.5</v>
      </c>
      <c r="K474" s="3">
        <f>Element_Hydraulics!L475+8.5</f>
        <v>8.5</v>
      </c>
      <c r="L474" s="3">
        <f>Element_Hydraulics!M475+8.5</f>
        <v>8.5</v>
      </c>
      <c r="M474" s="3">
        <f>Element_Hydraulics!N475+8.5</f>
        <v>8.5</v>
      </c>
      <c r="N474" s="3">
        <f>Element_Hydraulics!O475+8.5</f>
        <v>8.5</v>
      </c>
      <c r="O474" s="3">
        <f>Element_Hydraulics!P475+8.5</f>
        <v>8.5</v>
      </c>
      <c r="P474" s="3">
        <f>Element_Hydraulics!Q475+8.5</f>
        <v>8.5</v>
      </c>
      <c r="Q474" s="3">
        <f>Element_Hydraulics!R475+8.5</f>
        <v>8.5</v>
      </c>
      <c r="R474" s="3">
        <f>Element_Hydraulics!S475+8.5</f>
        <v>8.5</v>
      </c>
      <c r="S474" s="3">
        <f>Element_Hydraulics!T475+8.5</f>
        <v>8.5</v>
      </c>
      <c r="T474" s="3">
        <f>Element_Hydraulics!U475+8.5</f>
        <v>8.5</v>
      </c>
      <c r="U474" s="3">
        <f>Element_Hydraulics!V475+8.5</f>
        <v>8.5</v>
      </c>
      <c r="V474" s="3">
        <f>Element_Hydraulics!W475+5</f>
        <v>5</v>
      </c>
      <c r="W474" s="3">
        <f>Element_Hydraulics!X475+5</f>
        <v>5</v>
      </c>
      <c r="X474" s="3">
        <f>Element_Hydraulics!Y475+5</f>
        <v>5</v>
      </c>
      <c r="Y474" s="3">
        <f>Element_Hydraulics!Z475+5</f>
        <v>5</v>
      </c>
      <c r="Z474" s="3">
        <f>Element_Hydraulics!AA475+5</f>
        <v>5</v>
      </c>
      <c r="AA474" s="3">
        <f>Element_Hydraulics!AB475+5</f>
        <v>5</v>
      </c>
      <c r="AB474" s="3">
        <f>Element_Hydraulics!AC475+5</f>
        <v>5</v>
      </c>
      <c r="AC474" s="3">
        <f>Element_Hydraulics!AD475+5</f>
        <v>5</v>
      </c>
      <c r="AD474" s="3">
        <f>Element_Hydraulics!AE475+5</f>
        <v>5</v>
      </c>
      <c r="AE474" s="3">
        <f>Element_Hydraulics!AF475+5</f>
        <v>5</v>
      </c>
      <c r="AF474" s="3">
        <f>Element_Hydraulics!AG475+5</f>
        <v>5</v>
      </c>
      <c r="AG474" s="3">
        <f>Element_Hydraulics!AH475+5</f>
        <v>5</v>
      </c>
      <c r="AH474" s="3">
        <f>Element_Hydraulics!AI475+5</f>
        <v>5</v>
      </c>
      <c r="AI474" s="3">
        <f>Element_Hydraulics!AJ475+5</f>
        <v>5</v>
      </c>
      <c r="AJ474" s="3">
        <f>Element_Hydraulics!AK475+5</f>
        <v>5</v>
      </c>
      <c r="AK474" s="3">
        <f>Element_Hydraulics!AL475+5</f>
        <v>5</v>
      </c>
      <c r="AL474" s="3">
        <f>Element_Hydraulics!AM475+8.5</f>
        <v>8.5</v>
      </c>
      <c r="AM474" s="3">
        <f>Element_Hydraulics!AN475+8.5</f>
        <v>8.5</v>
      </c>
      <c r="AN474" s="3">
        <f>Element_Hydraulics!AO475+8.5</f>
        <v>8.5</v>
      </c>
      <c r="AO474" s="3">
        <f>Element_Hydraulics!AP475+8.5</f>
        <v>8.5</v>
      </c>
      <c r="AP474" s="3">
        <f>Element_Hydraulics!AQ475+8.5</f>
        <v>8.5</v>
      </c>
      <c r="AQ474" s="3">
        <f>Element_Hydraulics!AR475+8.5</f>
        <v>8.5</v>
      </c>
      <c r="AR474" s="3">
        <f>Element_Hydraulics!AS475+8.5</f>
        <v>8.5</v>
      </c>
      <c r="AS474" s="3">
        <f>Element_Hydraulics!AT475+8.5</f>
        <v>8.5</v>
      </c>
      <c r="AT474" s="3">
        <f>Element_Hydraulics!AU475+8.5</f>
        <v>8.5</v>
      </c>
      <c r="AU474" s="3">
        <f>Element_Hydraulics!AV475+8.5</f>
        <v>8.5</v>
      </c>
      <c r="AV474" s="3">
        <f>Element_Hydraulics!AW475+8.5</f>
        <v>8.5</v>
      </c>
      <c r="AW474" s="3">
        <f>Element_Hydraulics!AX475+8.5</f>
        <v>8.5</v>
      </c>
      <c r="AX474" s="3">
        <f>Element_Hydraulics!AY475+8.5</f>
        <v>8.5</v>
      </c>
      <c r="AY474" s="3">
        <f>Element_Hydraulics!AZ475+8.5</f>
        <v>8.5</v>
      </c>
      <c r="AZ474" s="3">
        <f>Element_Hydraulics!BA475+8.5</f>
        <v>8.5</v>
      </c>
      <c r="BA474" s="3">
        <f>Element_Hydraulics!BB475+8.5</f>
        <v>8.5</v>
      </c>
      <c r="BB474" s="3">
        <f>Element_Hydraulics!BC475+8.5</f>
        <v>8.5</v>
      </c>
      <c r="BC474" s="3">
        <f>Element_Hydraulics!BD475+8.5</f>
        <v>8.5</v>
      </c>
      <c r="BD474" s="3">
        <f>Element_Hydraulics!BE475+8.5</f>
        <v>8.5</v>
      </c>
      <c r="BE474" s="3">
        <f>Element_Hydraulics!BF475+8.5</f>
        <v>8.5</v>
      </c>
    </row>
    <row r="475" spans="1:57">
      <c r="A475" s="3" t="s">
        <v>508</v>
      </c>
      <c r="B475" s="3">
        <f>Element_Hydraulics!C476+8.5</f>
        <v>8.5</v>
      </c>
      <c r="C475" s="3">
        <f>Element_Hydraulics!D476+8.5</f>
        <v>8.5</v>
      </c>
      <c r="D475" s="3">
        <f>Element_Hydraulics!E476+8.5</f>
        <v>8.5</v>
      </c>
      <c r="E475" s="3">
        <f>Element_Hydraulics!F476+8.5</f>
        <v>8.5</v>
      </c>
      <c r="F475" s="3">
        <f>Element_Hydraulics!G476+8.5</f>
        <v>8.5</v>
      </c>
      <c r="G475" s="3">
        <f>Element_Hydraulics!H476+8.5</f>
        <v>8.5</v>
      </c>
      <c r="H475" s="3">
        <f>Element_Hydraulics!I476+8.5</f>
        <v>8.5</v>
      </c>
      <c r="I475" s="3">
        <f>Element_Hydraulics!J476+8.5</f>
        <v>8.5</v>
      </c>
      <c r="J475" s="3">
        <f>Element_Hydraulics!K476+8.5</f>
        <v>8.5</v>
      </c>
      <c r="K475" s="3">
        <f>Element_Hydraulics!L476+8.5</f>
        <v>8.5</v>
      </c>
      <c r="L475" s="3">
        <f>Element_Hydraulics!M476+8.5</f>
        <v>8.5</v>
      </c>
      <c r="M475" s="3">
        <f>Element_Hydraulics!N476+8.5</f>
        <v>8.5</v>
      </c>
      <c r="N475" s="3">
        <f>Element_Hydraulics!O476+8.5</f>
        <v>8.5</v>
      </c>
      <c r="O475" s="3">
        <f>Element_Hydraulics!P476+8.5</f>
        <v>8.5</v>
      </c>
      <c r="P475" s="3">
        <f>Element_Hydraulics!Q476+8.5</f>
        <v>8.5</v>
      </c>
      <c r="Q475" s="3">
        <f>Element_Hydraulics!R476+8.5</f>
        <v>8.5</v>
      </c>
      <c r="R475" s="3">
        <f>Element_Hydraulics!S476+8.5</f>
        <v>8.5</v>
      </c>
      <c r="S475" s="3">
        <f>Element_Hydraulics!T476+8.5</f>
        <v>8.5</v>
      </c>
      <c r="T475" s="3">
        <f>Element_Hydraulics!U476+8.5</f>
        <v>8.5</v>
      </c>
      <c r="U475" s="3">
        <f>Element_Hydraulics!V476+8.5</f>
        <v>8.5</v>
      </c>
      <c r="V475" s="3">
        <f>Element_Hydraulics!W476+5</f>
        <v>5</v>
      </c>
      <c r="W475" s="3">
        <f>Element_Hydraulics!X476+5</f>
        <v>5</v>
      </c>
      <c r="X475" s="3">
        <f>Element_Hydraulics!Y476+5</f>
        <v>5</v>
      </c>
      <c r="Y475" s="3">
        <f>Element_Hydraulics!Z476+5</f>
        <v>5</v>
      </c>
      <c r="Z475" s="3">
        <f>Element_Hydraulics!AA476+5</f>
        <v>5</v>
      </c>
      <c r="AA475" s="3">
        <f>Element_Hydraulics!AB476+5</f>
        <v>5</v>
      </c>
      <c r="AB475" s="3">
        <f>Element_Hydraulics!AC476+5</f>
        <v>5</v>
      </c>
      <c r="AC475" s="3">
        <f>Element_Hydraulics!AD476+5</f>
        <v>5</v>
      </c>
      <c r="AD475" s="3">
        <f>Element_Hydraulics!AE476+5</f>
        <v>5</v>
      </c>
      <c r="AE475" s="3">
        <f>Element_Hydraulics!AF476+5</f>
        <v>5</v>
      </c>
      <c r="AF475" s="3">
        <f>Element_Hydraulics!AG476+5</f>
        <v>5</v>
      </c>
      <c r="AG475" s="3">
        <f>Element_Hydraulics!AH476+5</f>
        <v>5</v>
      </c>
      <c r="AH475" s="3">
        <f>Element_Hydraulics!AI476+5</f>
        <v>5</v>
      </c>
      <c r="AI475" s="3">
        <f>Element_Hydraulics!AJ476+5</f>
        <v>5</v>
      </c>
      <c r="AJ475" s="3">
        <f>Element_Hydraulics!AK476+5</f>
        <v>5</v>
      </c>
      <c r="AK475" s="3">
        <f>Element_Hydraulics!AL476+5</f>
        <v>5</v>
      </c>
      <c r="AL475" s="3">
        <f>Element_Hydraulics!AM476+8.5</f>
        <v>8.5</v>
      </c>
      <c r="AM475" s="3">
        <f>Element_Hydraulics!AN476+8.5</f>
        <v>8.5</v>
      </c>
      <c r="AN475" s="3">
        <f>Element_Hydraulics!AO476+8.5</f>
        <v>8.5</v>
      </c>
      <c r="AO475" s="3">
        <f>Element_Hydraulics!AP476+8.5</f>
        <v>8.5</v>
      </c>
      <c r="AP475" s="3">
        <f>Element_Hydraulics!AQ476+8.5</f>
        <v>8.5</v>
      </c>
      <c r="AQ475" s="3">
        <f>Element_Hydraulics!AR476+8.5</f>
        <v>8.5</v>
      </c>
      <c r="AR475" s="3">
        <f>Element_Hydraulics!AS476+8.5</f>
        <v>8.5</v>
      </c>
      <c r="AS475" s="3">
        <f>Element_Hydraulics!AT476+8.5</f>
        <v>8.5</v>
      </c>
      <c r="AT475" s="3">
        <f>Element_Hydraulics!AU476+8.5</f>
        <v>8.5</v>
      </c>
      <c r="AU475" s="3">
        <f>Element_Hydraulics!AV476+8.5</f>
        <v>8.5</v>
      </c>
      <c r="AV475" s="3">
        <f>Element_Hydraulics!AW476+8.5</f>
        <v>8.5</v>
      </c>
      <c r="AW475" s="3">
        <f>Element_Hydraulics!AX476+8.5</f>
        <v>8.5</v>
      </c>
      <c r="AX475" s="3">
        <f>Element_Hydraulics!AY476+8.5</f>
        <v>8.5</v>
      </c>
      <c r="AY475" s="3">
        <f>Element_Hydraulics!AZ476+8.5</f>
        <v>8.5</v>
      </c>
      <c r="AZ475" s="3">
        <f>Element_Hydraulics!BA476+8.5</f>
        <v>8.5</v>
      </c>
      <c r="BA475" s="3">
        <f>Element_Hydraulics!BB476+8.5</f>
        <v>8.5</v>
      </c>
      <c r="BB475" s="3">
        <f>Element_Hydraulics!BC476+8.5</f>
        <v>8.5</v>
      </c>
      <c r="BC475" s="3">
        <f>Element_Hydraulics!BD476+8.5</f>
        <v>8.5</v>
      </c>
      <c r="BD475" s="3">
        <f>Element_Hydraulics!BE476+8.5</f>
        <v>8.5</v>
      </c>
      <c r="BE475" s="3">
        <f>Element_Hydraulics!BF476+8.5</f>
        <v>8.5</v>
      </c>
    </row>
    <row r="476" spans="1:57">
      <c r="A476" s="3" t="s">
        <v>509</v>
      </c>
      <c r="B476" s="3">
        <f>Element_Hydraulics!C477+8.5</f>
        <v>8.5</v>
      </c>
      <c r="C476" s="3">
        <f>Element_Hydraulics!D477+8.5</f>
        <v>8.5</v>
      </c>
      <c r="D476" s="3">
        <f>Element_Hydraulics!E477+8.5</f>
        <v>8.5</v>
      </c>
      <c r="E476" s="3">
        <f>Element_Hydraulics!F477+8.5</f>
        <v>8.5</v>
      </c>
      <c r="F476" s="3">
        <f>Element_Hydraulics!G477+8.5</f>
        <v>8.5</v>
      </c>
      <c r="G476" s="3">
        <f>Element_Hydraulics!H477+8.5</f>
        <v>8.5</v>
      </c>
      <c r="H476" s="3">
        <f>Element_Hydraulics!I477+8.5</f>
        <v>8.5</v>
      </c>
      <c r="I476" s="3">
        <f>Element_Hydraulics!J477+8.5</f>
        <v>8.5</v>
      </c>
      <c r="J476" s="3">
        <f>Element_Hydraulics!K477+8.5</f>
        <v>8.5</v>
      </c>
      <c r="K476" s="3">
        <f>Element_Hydraulics!L477+8.5</f>
        <v>8.5</v>
      </c>
      <c r="L476" s="3">
        <f>Element_Hydraulics!M477+8.5</f>
        <v>8.5</v>
      </c>
      <c r="M476" s="3">
        <f>Element_Hydraulics!N477+8.5</f>
        <v>8.5</v>
      </c>
      <c r="N476" s="3">
        <f>Element_Hydraulics!O477+8.5</f>
        <v>8.5</v>
      </c>
      <c r="O476" s="3">
        <f>Element_Hydraulics!P477+8.5</f>
        <v>8.5</v>
      </c>
      <c r="P476" s="3">
        <f>Element_Hydraulics!Q477+8.5</f>
        <v>8.5</v>
      </c>
      <c r="Q476" s="3">
        <f>Element_Hydraulics!R477+8.5</f>
        <v>8.5</v>
      </c>
      <c r="R476" s="3">
        <f>Element_Hydraulics!S477+8.5</f>
        <v>8.5</v>
      </c>
      <c r="S476" s="3">
        <f>Element_Hydraulics!T477+8.5</f>
        <v>8.5</v>
      </c>
      <c r="T476" s="3">
        <f>Element_Hydraulics!U477+8.5</f>
        <v>8.5</v>
      </c>
      <c r="U476" s="3">
        <f>Element_Hydraulics!V477+8.5</f>
        <v>8.5</v>
      </c>
      <c r="V476" s="3">
        <f>Element_Hydraulics!W477+5</f>
        <v>5</v>
      </c>
      <c r="W476" s="3">
        <f>Element_Hydraulics!X477+5</f>
        <v>5</v>
      </c>
      <c r="X476" s="3">
        <f>Element_Hydraulics!Y477+5</f>
        <v>5</v>
      </c>
      <c r="Y476" s="3">
        <f>Element_Hydraulics!Z477+5</f>
        <v>5</v>
      </c>
      <c r="Z476" s="3">
        <f>Element_Hydraulics!AA477+5</f>
        <v>5</v>
      </c>
      <c r="AA476" s="3">
        <f>Element_Hydraulics!AB477+5</f>
        <v>5</v>
      </c>
      <c r="AB476" s="3">
        <f>Element_Hydraulics!AC477+5</f>
        <v>5</v>
      </c>
      <c r="AC476" s="3">
        <f>Element_Hydraulics!AD477+5</f>
        <v>5</v>
      </c>
      <c r="AD476" s="3">
        <f>Element_Hydraulics!AE477+5</f>
        <v>5</v>
      </c>
      <c r="AE476" s="3">
        <f>Element_Hydraulics!AF477+5</f>
        <v>5</v>
      </c>
      <c r="AF476" s="3">
        <f>Element_Hydraulics!AG477+5</f>
        <v>5</v>
      </c>
      <c r="AG476" s="3">
        <f>Element_Hydraulics!AH477+5</f>
        <v>5</v>
      </c>
      <c r="AH476" s="3">
        <f>Element_Hydraulics!AI477+5</f>
        <v>5</v>
      </c>
      <c r="AI476" s="3">
        <f>Element_Hydraulics!AJ477+5</f>
        <v>5</v>
      </c>
      <c r="AJ476" s="3">
        <f>Element_Hydraulics!AK477+5</f>
        <v>5</v>
      </c>
      <c r="AK476" s="3">
        <f>Element_Hydraulics!AL477+5</f>
        <v>5</v>
      </c>
      <c r="AL476" s="3">
        <f>Element_Hydraulics!AM477+8.5</f>
        <v>8.5</v>
      </c>
      <c r="AM476" s="3">
        <f>Element_Hydraulics!AN477+8.5</f>
        <v>8.5</v>
      </c>
      <c r="AN476" s="3">
        <f>Element_Hydraulics!AO477+8.5</f>
        <v>8.5</v>
      </c>
      <c r="AO476" s="3">
        <f>Element_Hydraulics!AP477+8.5</f>
        <v>8.5</v>
      </c>
      <c r="AP476" s="3">
        <f>Element_Hydraulics!AQ477+8.5</f>
        <v>8.5</v>
      </c>
      <c r="AQ476" s="3">
        <f>Element_Hydraulics!AR477+8.5</f>
        <v>8.5</v>
      </c>
      <c r="AR476" s="3">
        <f>Element_Hydraulics!AS477+8.5</f>
        <v>8.5</v>
      </c>
      <c r="AS476" s="3">
        <f>Element_Hydraulics!AT477+8.5</f>
        <v>8.5</v>
      </c>
      <c r="AT476" s="3">
        <f>Element_Hydraulics!AU477+8.5</f>
        <v>8.5</v>
      </c>
      <c r="AU476" s="3">
        <f>Element_Hydraulics!AV477+8.5</f>
        <v>8.5</v>
      </c>
      <c r="AV476" s="3">
        <f>Element_Hydraulics!AW477+8.5</f>
        <v>8.5</v>
      </c>
      <c r="AW476" s="3">
        <f>Element_Hydraulics!AX477+8.5</f>
        <v>8.5</v>
      </c>
      <c r="AX476" s="3">
        <f>Element_Hydraulics!AY477+8.5</f>
        <v>8.5</v>
      </c>
      <c r="AY476" s="3">
        <f>Element_Hydraulics!AZ477+8.5</f>
        <v>8.5</v>
      </c>
      <c r="AZ476" s="3">
        <f>Element_Hydraulics!BA477+8.5</f>
        <v>8.5</v>
      </c>
      <c r="BA476" s="3">
        <f>Element_Hydraulics!BB477+8.5</f>
        <v>8.5</v>
      </c>
      <c r="BB476" s="3">
        <f>Element_Hydraulics!BC477+8.5</f>
        <v>8.5</v>
      </c>
      <c r="BC476" s="3">
        <f>Element_Hydraulics!BD477+8.5</f>
        <v>8.5</v>
      </c>
      <c r="BD476" s="3">
        <f>Element_Hydraulics!BE477+8.5</f>
        <v>8.5</v>
      </c>
      <c r="BE476" s="3">
        <f>Element_Hydraulics!BF477+8.5</f>
        <v>8.5</v>
      </c>
    </row>
    <row r="477" spans="1:57">
      <c r="A477" s="3" t="s">
        <v>510</v>
      </c>
      <c r="B477" s="3">
        <f>Element_Hydraulics!C478+8.5</f>
        <v>8.5</v>
      </c>
      <c r="C477" s="3">
        <f>Element_Hydraulics!D478+8.5</f>
        <v>8.5</v>
      </c>
      <c r="D477" s="3">
        <f>Element_Hydraulics!E478+8.5</f>
        <v>8.5</v>
      </c>
      <c r="E477" s="3">
        <f>Element_Hydraulics!F478+8.5</f>
        <v>8.5</v>
      </c>
      <c r="F477" s="3">
        <f>Element_Hydraulics!G478+8.5</f>
        <v>8.5</v>
      </c>
      <c r="G477" s="3">
        <f>Element_Hydraulics!H478+8.5</f>
        <v>8.5</v>
      </c>
      <c r="H477" s="3">
        <f>Element_Hydraulics!I478+8.5</f>
        <v>8.5</v>
      </c>
      <c r="I477" s="3">
        <f>Element_Hydraulics!J478+8.5</f>
        <v>8.5</v>
      </c>
      <c r="J477" s="3">
        <f>Element_Hydraulics!K478+8.5</f>
        <v>8.5</v>
      </c>
      <c r="K477" s="3">
        <f>Element_Hydraulics!L478+8.5</f>
        <v>8.5</v>
      </c>
      <c r="L477" s="3">
        <f>Element_Hydraulics!M478+8.5</f>
        <v>8.5</v>
      </c>
      <c r="M477" s="3">
        <f>Element_Hydraulics!N478+8.5</f>
        <v>8.5</v>
      </c>
      <c r="N477" s="3">
        <f>Element_Hydraulics!O478+8.5</f>
        <v>8.5</v>
      </c>
      <c r="O477" s="3">
        <f>Element_Hydraulics!P478+8.5</f>
        <v>8.5</v>
      </c>
      <c r="P477" s="3">
        <f>Element_Hydraulics!Q478+8.5</f>
        <v>8.5</v>
      </c>
      <c r="Q477" s="3">
        <f>Element_Hydraulics!R478+8.5</f>
        <v>8.5</v>
      </c>
      <c r="R477" s="3">
        <f>Element_Hydraulics!S478+8.5</f>
        <v>8.5</v>
      </c>
      <c r="S477" s="3">
        <f>Element_Hydraulics!T478+8.5</f>
        <v>8.5</v>
      </c>
      <c r="T477" s="3">
        <f>Element_Hydraulics!U478+8.5</f>
        <v>8.5</v>
      </c>
      <c r="U477" s="3">
        <f>Element_Hydraulics!V478+8.5</f>
        <v>8.5</v>
      </c>
      <c r="V477" s="3">
        <f>Element_Hydraulics!W478+5</f>
        <v>5</v>
      </c>
      <c r="W477" s="3">
        <f>Element_Hydraulics!X478+5</f>
        <v>5</v>
      </c>
      <c r="X477" s="3">
        <f>Element_Hydraulics!Y478+5</f>
        <v>5</v>
      </c>
      <c r="Y477" s="3">
        <f>Element_Hydraulics!Z478+5</f>
        <v>5</v>
      </c>
      <c r="Z477" s="3">
        <f>Element_Hydraulics!AA478+5</f>
        <v>5</v>
      </c>
      <c r="AA477" s="3">
        <f>Element_Hydraulics!AB478+5</f>
        <v>5</v>
      </c>
      <c r="AB477" s="3">
        <f>Element_Hydraulics!AC478+5</f>
        <v>5</v>
      </c>
      <c r="AC477" s="3">
        <f>Element_Hydraulics!AD478+5</f>
        <v>5</v>
      </c>
      <c r="AD477" s="3">
        <f>Element_Hydraulics!AE478+5</f>
        <v>5</v>
      </c>
      <c r="AE477" s="3">
        <f>Element_Hydraulics!AF478+5</f>
        <v>5</v>
      </c>
      <c r="AF477" s="3">
        <f>Element_Hydraulics!AG478+5</f>
        <v>5</v>
      </c>
      <c r="AG477" s="3">
        <f>Element_Hydraulics!AH478+5</f>
        <v>5</v>
      </c>
      <c r="AH477" s="3">
        <f>Element_Hydraulics!AI478+5</f>
        <v>5</v>
      </c>
      <c r="AI477" s="3">
        <f>Element_Hydraulics!AJ478+5</f>
        <v>5</v>
      </c>
      <c r="AJ477" s="3">
        <f>Element_Hydraulics!AK478+5</f>
        <v>5</v>
      </c>
      <c r="AK477" s="3">
        <f>Element_Hydraulics!AL478+5</f>
        <v>5</v>
      </c>
      <c r="AL477" s="3">
        <f>Element_Hydraulics!AM478+8.5</f>
        <v>8.5</v>
      </c>
      <c r="AM477" s="3">
        <f>Element_Hydraulics!AN478+8.5</f>
        <v>8.5</v>
      </c>
      <c r="AN477" s="3">
        <f>Element_Hydraulics!AO478+8.5</f>
        <v>8.5</v>
      </c>
      <c r="AO477" s="3">
        <f>Element_Hydraulics!AP478+8.5</f>
        <v>8.5</v>
      </c>
      <c r="AP477" s="3">
        <f>Element_Hydraulics!AQ478+8.5</f>
        <v>8.5</v>
      </c>
      <c r="AQ477" s="3">
        <f>Element_Hydraulics!AR478+8.5</f>
        <v>8.5</v>
      </c>
      <c r="AR477" s="3">
        <f>Element_Hydraulics!AS478+8.5</f>
        <v>8.5</v>
      </c>
      <c r="AS477" s="3">
        <f>Element_Hydraulics!AT478+8.5</f>
        <v>8.5</v>
      </c>
      <c r="AT477" s="3">
        <f>Element_Hydraulics!AU478+8.5</f>
        <v>8.5</v>
      </c>
      <c r="AU477" s="3">
        <f>Element_Hydraulics!AV478+8.5</f>
        <v>8.5</v>
      </c>
      <c r="AV477" s="3">
        <f>Element_Hydraulics!AW478+8.5</f>
        <v>8.5</v>
      </c>
      <c r="AW477" s="3">
        <f>Element_Hydraulics!AX478+8.5</f>
        <v>8.5</v>
      </c>
      <c r="AX477" s="3">
        <f>Element_Hydraulics!AY478+8.5</f>
        <v>8.5</v>
      </c>
      <c r="AY477" s="3">
        <f>Element_Hydraulics!AZ478+8.5</f>
        <v>8.5</v>
      </c>
      <c r="AZ477" s="3">
        <f>Element_Hydraulics!BA478+8.5</f>
        <v>8.5</v>
      </c>
      <c r="BA477" s="3">
        <f>Element_Hydraulics!BB478+8.5</f>
        <v>8.5</v>
      </c>
      <c r="BB477" s="3">
        <f>Element_Hydraulics!BC478+8.5</f>
        <v>8.5</v>
      </c>
      <c r="BC477" s="3">
        <f>Element_Hydraulics!BD478+8.5</f>
        <v>8.5</v>
      </c>
      <c r="BD477" s="3">
        <f>Element_Hydraulics!BE478+8.5</f>
        <v>8.5</v>
      </c>
      <c r="BE477" s="3">
        <f>Element_Hydraulics!BF478+8.5</f>
        <v>8.5</v>
      </c>
    </row>
    <row r="478" spans="1:57">
      <c r="A478" s="3" t="s">
        <v>511</v>
      </c>
      <c r="B478" s="3">
        <f>Element_Hydraulics!C479+8.5</f>
        <v>8.5</v>
      </c>
      <c r="C478" s="3">
        <f>Element_Hydraulics!D479+8.5</f>
        <v>8.5</v>
      </c>
      <c r="D478" s="3">
        <f>Element_Hydraulics!E479+8.5</f>
        <v>8.5</v>
      </c>
      <c r="E478" s="3">
        <f>Element_Hydraulics!F479+8.5</f>
        <v>8.5</v>
      </c>
      <c r="F478" s="3">
        <f>Element_Hydraulics!G479+8.5</f>
        <v>8.5</v>
      </c>
      <c r="G478" s="3">
        <f>Element_Hydraulics!H479+8.5</f>
        <v>8.5</v>
      </c>
      <c r="H478" s="3">
        <f>Element_Hydraulics!I479+8.5</f>
        <v>8.5</v>
      </c>
      <c r="I478" s="3">
        <f>Element_Hydraulics!J479+8.5</f>
        <v>8.5</v>
      </c>
      <c r="J478" s="3">
        <f>Element_Hydraulics!K479+8.5</f>
        <v>8.5</v>
      </c>
      <c r="K478" s="3">
        <f>Element_Hydraulics!L479+8.5</f>
        <v>8.5</v>
      </c>
      <c r="L478" s="3">
        <f>Element_Hydraulics!M479+8.5</f>
        <v>8.5</v>
      </c>
      <c r="M478" s="3">
        <f>Element_Hydraulics!N479+8.5</f>
        <v>8.5</v>
      </c>
      <c r="N478" s="3">
        <f>Element_Hydraulics!O479+8.5</f>
        <v>8.5</v>
      </c>
      <c r="O478" s="3">
        <f>Element_Hydraulics!P479+8.5</f>
        <v>8.5</v>
      </c>
      <c r="P478" s="3">
        <f>Element_Hydraulics!Q479+8.5</f>
        <v>8.5</v>
      </c>
      <c r="Q478" s="3">
        <f>Element_Hydraulics!R479+8.5</f>
        <v>8.5</v>
      </c>
      <c r="R478" s="3">
        <f>Element_Hydraulics!S479+8.5</f>
        <v>8.5</v>
      </c>
      <c r="S478" s="3">
        <f>Element_Hydraulics!T479+8.5</f>
        <v>8.5</v>
      </c>
      <c r="T478" s="3">
        <f>Element_Hydraulics!U479+8.5</f>
        <v>8.5</v>
      </c>
      <c r="U478" s="3">
        <f>Element_Hydraulics!V479+8.5</f>
        <v>8.5</v>
      </c>
      <c r="V478" s="3">
        <f>Element_Hydraulics!W479+5</f>
        <v>5</v>
      </c>
      <c r="W478" s="3">
        <f>Element_Hydraulics!X479+5</f>
        <v>5</v>
      </c>
      <c r="X478" s="3">
        <f>Element_Hydraulics!Y479+5</f>
        <v>5</v>
      </c>
      <c r="Y478" s="3">
        <f>Element_Hydraulics!Z479+5</f>
        <v>5</v>
      </c>
      <c r="Z478" s="3">
        <f>Element_Hydraulics!AA479+5</f>
        <v>5</v>
      </c>
      <c r="AA478" s="3">
        <f>Element_Hydraulics!AB479+5</f>
        <v>5</v>
      </c>
      <c r="AB478" s="3">
        <f>Element_Hydraulics!AC479+5</f>
        <v>5</v>
      </c>
      <c r="AC478" s="3">
        <f>Element_Hydraulics!AD479+5</f>
        <v>5</v>
      </c>
      <c r="AD478" s="3">
        <f>Element_Hydraulics!AE479+5</f>
        <v>5</v>
      </c>
      <c r="AE478" s="3">
        <f>Element_Hydraulics!AF479+5</f>
        <v>5</v>
      </c>
      <c r="AF478" s="3">
        <f>Element_Hydraulics!AG479+5</f>
        <v>5</v>
      </c>
      <c r="AG478" s="3">
        <f>Element_Hydraulics!AH479+5</f>
        <v>5</v>
      </c>
      <c r="AH478" s="3">
        <f>Element_Hydraulics!AI479+5</f>
        <v>5</v>
      </c>
      <c r="AI478" s="3">
        <f>Element_Hydraulics!AJ479+5</f>
        <v>5</v>
      </c>
      <c r="AJ478" s="3">
        <f>Element_Hydraulics!AK479+5</f>
        <v>5</v>
      </c>
      <c r="AK478" s="3">
        <f>Element_Hydraulics!AL479+5</f>
        <v>5</v>
      </c>
      <c r="AL478" s="3">
        <f>Element_Hydraulics!AM479+8.5</f>
        <v>8.5</v>
      </c>
      <c r="AM478" s="3">
        <f>Element_Hydraulics!AN479+8.5</f>
        <v>8.5</v>
      </c>
      <c r="AN478" s="3">
        <f>Element_Hydraulics!AO479+8.5</f>
        <v>8.5</v>
      </c>
      <c r="AO478" s="3">
        <f>Element_Hydraulics!AP479+8.5</f>
        <v>8.5</v>
      </c>
      <c r="AP478" s="3">
        <f>Element_Hydraulics!AQ479+8.5</f>
        <v>8.5</v>
      </c>
      <c r="AQ478" s="3">
        <f>Element_Hydraulics!AR479+8.5</f>
        <v>8.5</v>
      </c>
      <c r="AR478" s="3">
        <f>Element_Hydraulics!AS479+8.5</f>
        <v>8.5</v>
      </c>
      <c r="AS478" s="3">
        <f>Element_Hydraulics!AT479+8.5</f>
        <v>8.5</v>
      </c>
      <c r="AT478" s="3">
        <f>Element_Hydraulics!AU479+8.5</f>
        <v>8.5</v>
      </c>
      <c r="AU478" s="3">
        <f>Element_Hydraulics!AV479+8.5</f>
        <v>8.5</v>
      </c>
      <c r="AV478" s="3">
        <f>Element_Hydraulics!AW479+8.5</f>
        <v>8.5</v>
      </c>
      <c r="AW478" s="3">
        <f>Element_Hydraulics!AX479+8.5</f>
        <v>8.5</v>
      </c>
      <c r="AX478" s="3">
        <f>Element_Hydraulics!AY479+8.5</f>
        <v>8.5</v>
      </c>
      <c r="AY478" s="3">
        <f>Element_Hydraulics!AZ479+8.5</f>
        <v>8.5</v>
      </c>
      <c r="AZ478" s="3">
        <f>Element_Hydraulics!BA479+8.5</f>
        <v>8.5</v>
      </c>
      <c r="BA478" s="3">
        <f>Element_Hydraulics!BB479+8.5</f>
        <v>8.5</v>
      </c>
      <c r="BB478" s="3">
        <f>Element_Hydraulics!BC479+8.5</f>
        <v>8.5</v>
      </c>
      <c r="BC478" s="3">
        <f>Element_Hydraulics!BD479+8.5</f>
        <v>8.5</v>
      </c>
      <c r="BD478" s="3">
        <f>Element_Hydraulics!BE479+8.5</f>
        <v>8.5</v>
      </c>
      <c r="BE478" s="3">
        <f>Element_Hydraulics!BF479+8.5</f>
        <v>8.5</v>
      </c>
    </row>
    <row r="479" spans="1:57">
      <c r="A479" s="3" t="s">
        <v>512</v>
      </c>
      <c r="B479" s="3">
        <f>Element_Hydraulics!C480+8.5</f>
        <v>8.5</v>
      </c>
      <c r="C479" s="3">
        <f>Element_Hydraulics!D480+8.5</f>
        <v>8.5</v>
      </c>
      <c r="D479" s="3">
        <f>Element_Hydraulics!E480+8.5</f>
        <v>8.5</v>
      </c>
      <c r="E479" s="3">
        <f>Element_Hydraulics!F480+8.5</f>
        <v>8.5</v>
      </c>
      <c r="F479" s="3">
        <f>Element_Hydraulics!G480+8.5</f>
        <v>8.5</v>
      </c>
      <c r="G479" s="3">
        <f>Element_Hydraulics!H480+8.5</f>
        <v>8.5</v>
      </c>
      <c r="H479" s="3">
        <f>Element_Hydraulics!I480+8.5</f>
        <v>8.5</v>
      </c>
      <c r="I479" s="3">
        <f>Element_Hydraulics!J480+8.5</f>
        <v>8.5</v>
      </c>
      <c r="J479" s="3">
        <f>Element_Hydraulics!K480+8.5</f>
        <v>8.5</v>
      </c>
      <c r="K479" s="3">
        <f>Element_Hydraulics!L480+8.5</f>
        <v>8.5</v>
      </c>
      <c r="L479" s="3">
        <f>Element_Hydraulics!M480+8.5</f>
        <v>8.5</v>
      </c>
      <c r="M479" s="3">
        <f>Element_Hydraulics!N480+8.5</f>
        <v>8.5</v>
      </c>
      <c r="N479" s="3">
        <f>Element_Hydraulics!O480+8.5</f>
        <v>8.5</v>
      </c>
      <c r="O479" s="3">
        <f>Element_Hydraulics!P480+8.5</f>
        <v>8.5</v>
      </c>
      <c r="P479" s="3">
        <f>Element_Hydraulics!Q480+8.5</f>
        <v>8.5</v>
      </c>
      <c r="Q479" s="3">
        <f>Element_Hydraulics!R480+8.5</f>
        <v>8.5</v>
      </c>
      <c r="R479" s="3">
        <f>Element_Hydraulics!S480+8.5</f>
        <v>8.5</v>
      </c>
      <c r="S479" s="3">
        <f>Element_Hydraulics!T480+8.5</f>
        <v>8.5</v>
      </c>
      <c r="T479" s="3">
        <f>Element_Hydraulics!U480+8.5</f>
        <v>8.5</v>
      </c>
      <c r="U479" s="3">
        <f>Element_Hydraulics!V480+8.5</f>
        <v>8.5</v>
      </c>
      <c r="V479" s="3">
        <f>Element_Hydraulics!W480+5</f>
        <v>5</v>
      </c>
      <c r="W479" s="3">
        <f>Element_Hydraulics!X480+5</f>
        <v>5</v>
      </c>
      <c r="X479" s="3">
        <f>Element_Hydraulics!Y480+5</f>
        <v>5</v>
      </c>
      <c r="Y479" s="3">
        <f>Element_Hydraulics!Z480+5</f>
        <v>5</v>
      </c>
      <c r="Z479" s="3">
        <f>Element_Hydraulics!AA480+5</f>
        <v>5</v>
      </c>
      <c r="AA479" s="3">
        <f>Element_Hydraulics!AB480+5</f>
        <v>5</v>
      </c>
      <c r="AB479" s="3">
        <f>Element_Hydraulics!AC480+5</f>
        <v>5</v>
      </c>
      <c r="AC479" s="3">
        <f>Element_Hydraulics!AD480+5</f>
        <v>5</v>
      </c>
      <c r="AD479" s="3">
        <f>Element_Hydraulics!AE480+5</f>
        <v>5</v>
      </c>
      <c r="AE479" s="3">
        <f>Element_Hydraulics!AF480+5</f>
        <v>5</v>
      </c>
      <c r="AF479" s="3">
        <f>Element_Hydraulics!AG480+5</f>
        <v>5</v>
      </c>
      <c r="AG479" s="3">
        <f>Element_Hydraulics!AH480+5</f>
        <v>5</v>
      </c>
      <c r="AH479" s="3">
        <f>Element_Hydraulics!AI480+5</f>
        <v>5</v>
      </c>
      <c r="AI479" s="3">
        <f>Element_Hydraulics!AJ480+5</f>
        <v>5</v>
      </c>
      <c r="AJ479" s="3">
        <f>Element_Hydraulics!AK480+5</f>
        <v>5</v>
      </c>
      <c r="AK479" s="3">
        <f>Element_Hydraulics!AL480+5</f>
        <v>5</v>
      </c>
      <c r="AL479" s="3">
        <f>Element_Hydraulics!AM480+8.5</f>
        <v>8.5</v>
      </c>
      <c r="AM479" s="3">
        <f>Element_Hydraulics!AN480+8.5</f>
        <v>8.5</v>
      </c>
      <c r="AN479" s="3">
        <f>Element_Hydraulics!AO480+8.5</f>
        <v>8.5</v>
      </c>
      <c r="AO479" s="3">
        <f>Element_Hydraulics!AP480+8.5</f>
        <v>8.5</v>
      </c>
      <c r="AP479" s="3">
        <f>Element_Hydraulics!AQ480+8.5</f>
        <v>8.5</v>
      </c>
      <c r="AQ479" s="3">
        <f>Element_Hydraulics!AR480+8.5</f>
        <v>8.5</v>
      </c>
      <c r="AR479" s="3">
        <f>Element_Hydraulics!AS480+8.5</f>
        <v>8.5</v>
      </c>
      <c r="AS479" s="3">
        <f>Element_Hydraulics!AT480+8.5</f>
        <v>8.5</v>
      </c>
      <c r="AT479" s="3">
        <f>Element_Hydraulics!AU480+8.5</f>
        <v>8.5</v>
      </c>
      <c r="AU479" s="3">
        <f>Element_Hydraulics!AV480+8.5</f>
        <v>8.5</v>
      </c>
      <c r="AV479" s="3">
        <f>Element_Hydraulics!AW480+8.5</f>
        <v>8.5</v>
      </c>
      <c r="AW479" s="3">
        <f>Element_Hydraulics!AX480+8.5</f>
        <v>8.5</v>
      </c>
      <c r="AX479" s="3">
        <f>Element_Hydraulics!AY480+8.5</f>
        <v>8.5</v>
      </c>
      <c r="AY479" s="3">
        <f>Element_Hydraulics!AZ480+8.5</f>
        <v>8.5</v>
      </c>
      <c r="AZ479" s="3">
        <f>Element_Hydraulics!BA480+8.5</f>
        <v>8.5</v>
      </c>
      <c r="BA479" s="3">
        <f>Element_Hydraulics!BB480+8.5</f>
        <v>8.5</v>
      </c>
      <c r="BB479" s="3">
        <f>Element_Hydraulics!BC480+8.5</f>
        <v>8.5</v>
      </c>
      <c r="BC479" s="3">
        <f>Element_Hydraulics!BD480+8.5</f>
        <v>8.5</v>
      </c>
      <c r="BD479" s="3">
        <f>Element_Hydraulics!BE480+8.5</f>
        <v>8.5</v>
      </c>
      <c r="BE479" s="3">
        <f>Element_Hydraulics!BF480+8.5</f>
        <v>8.5</v>
      </c>
    </row>
    <row r="480" spans="1:57">
      <c r="A480" s="3" t="s">
        <v>513</v>
      </c>
      <c r="B480" s="3">
        <f>Element_Hydraulics!C481+8.5</f>
        <v>8.5</v>
      </c>
      <c r="C480" s="3">
        <f>Element_Hydraulics!D481+8.5</f>
        <v>8.5</v>
      </c>
      <c r="D480" s="3">
        <f>Element_Hydraulics!E481+8.5</f>
        <v>8.5</v>
      </c>
      <c r="E480" s="3">
        <f>Element_Hydraulics!F481+8.5</f>
        <v>8.5</v>
      </c>
      <c r="F480" s="3">
        <f>Element_Hydraulics!G481+8.5</f>
        <v>8.5</v>
      </c>
      <c r="G480" s="3">
        <f>Element_Hydraulics!H481+8.5</f>
        <v>8.5</v>
      </c>
      <c r="H480" s="3">
        <f>Element_Hydraulics!I481+8.5</f>
        <v>8.5</v>
      </c>
      <c r="I480" s="3">
        <f>Element_Hydraulics!J481+8.5</f>
        <v>8.5</v>
      </c>
      <c r="J480" s="3">
        <f>Element_Hydraulics!K481+8.5</f>
        <v>8.5</v>
      </c>
      <c r="K480" s="3">
        <f>Element_Hydraulics!L481+8.5</f>
        <v>8.5</v>
      </c>
      <c r="L480" s="3">
        <f>Element_Hydraulics!M481+8.5</f>
        <v>8.5</v>
      </c>
      <c r="M480" s="3">
        <f>Element_Hydraulics!N481+8.5</f>
        <v>8.5</v>
      </c>
      <c r="N480" s="3">
        <f>Element_Hydraulics!O481+8.5</f>
        <v>8.5</v>
      </c>
      <c r="O480" s="3">
        <f>Element_Hydraulics!P481+8.5</f>
        <v>8.5</v>
      </c>
      <c r="P480" s="3">
        <f>Element_Hydraulics!Q481+8.5</f>
        <v>8.5</v>
      </c>
      <c r="Q480" s="3">
        <f>Element_Hydraulics!R481+8.5</f>
        <v>8.5</v>
      </c>
      <c r="R480" s="3">
        <f>Element_Hydraulics!S481+8.5</f>
        <v>8.5</v>
      </c>
      <c r="S480" s="3">
        <f>Element_Hydraulics!T481+8.5</f>
        <v>8.5</v>
      </c>
      <c r="T480" s="3">
        <f>Element_Hydraulics!U481+8.5</f>
        <v>8.5</v>
      </c>
      <c r="U480" s="3">
        <f>Element_Hydraulics!V481+8.5</f>
        <v>8.5</v>
      </c>
      <c r="V480" s="3">
        <f>Element_Hydraulics!W481+5</f>
        <v>5</v>
      </c>
      <c r="W480" s="3">
        <f>Element_Hydraulics!X481+5</f>
        <v>5</v>
      </c>
      <c r="X480" s="3">
        <f>Element_Hydraulics!Y481+5</f>
        <v>5</v>
      </c>
      <c r="Y480" s="3">
        <f>Element_Hydraulics!Z481+5</f>
        <v>5</v>
      </c>
      <c r="Z480" s="3">
        <f>Element_Hydraulics!AA481+5</f>
        <v>5</v>
      </c>
      <c r="AA480" s="3">
        <f>Element_Hydraulics!AB481+5</f>
        <v>5</v>
      </c>
      <c r="AB480" s="3">
        <f>Element_Hydraulics!AC481+5</f>
        <v>5</v>
      </c>
      <c r="AC480" s="3">
        <f>Element_Hydraulics!AD481+5</f>
        <v>5</v>
      </c>
      <c r="AD480" s="3">
        <f>Element_Hydraulics!AE481+5</f>
        <v>5</v>
      </c>
      <c r="AE480" s="3">
        <f>Element_Hydraulics!AF481+5</f>
        <v>5</v>
      </c>
      <c r="AF480" s="3">
        <f>Element_Hydraulics!AG481+5</f>
        <v>5</v>
      </c>
      <c r="AG480" s="3">
        <f>Element_Hydraulics!AH481+5</f>
        <v>5</v>
      </c>
      <c r="AH480" s="3">
        <f>Element_Hydraulics!AI481+5</f>
        <v>5</v>
      </c>
      <c r="AI480" s="3">
        <f>Element_Hydraulics!AJ481+5</f>
        <v>5</v>
      </c>
      <c r="AJ480" s="3">
        <f>Element_Hydraulics!AK481+5</f>
        <v>5</v>
      </c>
      <c r="AK480" s="3">
        <f>Element_Hydraulics!AL481+5</f>
        <v>5</v>
      </c>
      <c r="AL480" s="3">
        <f>Element_Hydraulics!AM481+8.5</f>
        <v>8.5</v>
      </c>
      <c r="AM480" s="3">
        <f>Element_Hydraulics!AN481+8.5</f>
        <v>8.5</v>
      </c>
      <c r="AN480" s="3">
        <f>Element_Hydraulics!AO481+8.5</f>
        <v>8.5</v>
      </c>
      <c r="AO480" s="3">
        <f>Element_Hydraulics!AP481+8.5</f>
        <v>8.5</v>
      </c>
      <c r="AP480" s="3">
        <f>Element_Hydraulics!AQ481+8.5</f>
        <v>8.5</v>
      </c>
      <c r="AQ480" s="3">
        <f>Element_Hydraulics!AR481+8.5</f>
        <v>8.5</v>
      </c>
      <c r="AR480" s="3">
        <f>Element_Hydraulics!AS481+8.5</f>
        <v>8.5</v>
      </c>
      <c r="AS480" s="3">
        <f>Element_Hydraulics!AT481+8.5</f>
        <v>8.5</v>
      </c>
      <c r="AT480" s="3">
        <f>Element_Hydraulics!AU481+8.5</f>
        <v>8.5</v>
      </c>
      <c r="AU480" s="3">
        <f>Element_Hydraulics!AV481+8.5</f>
        <v>8.5</v>
      </c>
      <c r="AV480" s="3">
        <f>Element_Hydraulics!AW481+8.5</f>
        <v>8.5</v>
      </c>
      <c r="AW480" s="3">
        <f>Element_Hydraulics!AX481+8.5</f>
        <v>8.5</v>
      </c>
      <c r="AX480" s="3">
        <f>Element_Hydraulics!AY481+8.5</f>
        <v>8.5</v>
      </c>
      <c r="AY480" s="3">
        <f>Element_Hydraulics!AZ481+8.5</f>
        <v>8.5</v>
      </c>
      <c r="AZ480" s="3">
        <f>Element_Hydraulics!BA481+8.5</f>
        <v>8.5</v>
      </c>
      <c r="BA480" s="3">
        <f>Element_Hydraulics!BB481+8.5</f>
        <v>8.5</v>
      </c>
      <c r="BB480" s="3">
        <f>Element_Hydraulics!BC481+8.5</f>
        <v>8.5</v>
      </c>
      <c r="BC480" s="3">
        <f>Element_Hydraulics!BD481+8.5</f>
        <v>8.5</v>
      </c>
      <c r="BD480" s="3">
        <f>Element_Hydraulics!BE481+8.5</f>
        <v>8.5</v>
      </c>
      <c r="BE480" s="3">
        <f>Element_Hydraulics!BF481+8.5</f>
        <v>8.5</v>
      </c>
    </row>
    <row r="481" spans="1:57">
      <c r="A481" s="3" t="s">
        <v>514</v>
      </c>
      <c r="B481" s="3">
        <f>Element_Hydraulics!C482+8.5</f>
        <v>8.5</v>
      </c>
      <c r="C481" s="3">
        <f>Element_Hydraulics!D482+8.5</f>
        <v>8.5</v>
      </c>
      <c r="D481" s="3">
        <f>Element_Hydraulics!E482+8.5</f>
        <v>8.5</v>
      </c>
      <c r="E481" s="3">
        <f>Element_Hydraulics!F482+8.5</f>
        <v>8.5</v>
      </c>
      <c r="F481" s="3">
        <f>Element_Hydraulics!G482+8.5</f>
        <v>8.5</v>
      </c>
      <c r="G481" s="3">
        <f>Element_Hydraulics!H482+8.5</f>
        <v>8.5</v>
      </c>
      <c r="H481" s="3">
        <f>Element_Hydraulics!I482+8.5</f>
        <v>8.5</v>
      </c>
      <c r="I481" s="3">
        <f>Element_Hydraulics!J482+8.5</f>
        <v>8.5</v>
      </c>
      <c r="J481" s="3">
        <f>Element_Hydraulics!K482+8.5</f>
        <v>8.5</v>
      </c>
      <c r="K481" s="3">
        <f>Element_Hydraulics!L482+8.5</f>
        <v>8.5</v>
      </c>
      <c r="L481" s="3">
        <f>Element_Hydraulics!M482+8.5</f>
        <v>8.5</v>
      </c>
      <c r="M481" s="3">
        <f>Element_Hydraulics!N482+8.5</f>
        <v>8.5</v>
      </c>
      <c r="N481" s="3">
        <f>Element_Hydraulics!O482+8.5</f>
        <v>8.5</v>
      </c>
      <c r="O481" s="3">
        <f>Element_Hydraulics!P482+8.5</f>
        <v>8.5</v>
      </c>
      <c r="P481" s="3">
        <f>Element_Hydraulics!Q482+8.5</f>
        <v>8.5</v>
      </c>
      <c r="Q481" s="3">
        <f>Element_Hydraulics!R482+8.5</f>
        <v>8.5</v>
      </c>
      <c r="R481" s="3">
        <f>Element_Hydraulics!S482+8.5</f>
        <v>8.5</v>
      </c>
      <c r="S481" s="3">
        <f>Element_Hydraulics!T482+8.5</f>
        <v>8.5</v>
      </c>
      <c r="T481" s="3">
        <f>Element_Hydraulics!U482+8.5</f>
        <v>8.5</v>
      </c>
      <c r="U481" s="3">
        <f>Element_Hydraulics!V482+8.5</f>
        <v>8.5</v>
      </c>
      <c r="V481" s="3">
        <f>Element_Hydraulics!W482+5</f>
        <v>5</v>
      </c>
      <c r="W481" s="3">
        <f>Element_Hydraulics!X482+5</f>
        <v>5</v>
      </c>
      <c r="X481" s="3">
        <f>Element_Hydraulics!Y482+5</f>
        <v>5</v>
      </c>
      <c r="Y481" s="3">
        <f>Element_Hydraulics!Z482+5</f>
        <v>5</v>
      </c>
      <c r="Z481" s="3">
        <f>Element_Hydraulics!AA482+5</f>
        <v>5</v>
      </c>
      <c r="AA481" s="3">
        <f>Element_Hydraulics!AB482+5</f>
        <v>5</v>
      </c>
      <c r="AB481" s="3">
        <f>Element_Hydraulics!AC482+5</f>
        <v>5</v>
      </c>
      <c r="AC481" s="3">
        <f>Element_Hydraulics!AD482+5</f>
        <v>5</v>
      </c>
      <c r="AD481" s="3">
        <f>Element_Hydraulics!AE482+5</f>
        <v>5</v>
      </c>
      <c r="AE481" s="3">
        <f>Element_Hydraulics!AF482+5</f>
        <v>5</v>
      </c>
      <c r="AF481" s="3">
        <f>Element_Hydraulics!AG482+5</f>
        <v>5</v>
      </c>
      <c r="AG481" s="3">
        <f>Element_Hydraulics!AH482+5</f>
        <v>5</v>
      </c>
      <c r="AH481" s="3">
        <f>Element_Hydraulics!AI482+5</f>
        <v>5</v>
      </c>
      <c r="AI481" s="3">
        <f>Element_Hydraulics!AJ482+5</f>
        <v>5</v>
      </c>
      <c r="AJ481" s="3">
        <f>Element_Hydraulics!AK482+5</f>
        <v>5</v>
      </c>
      <c r="AK481" s="3">
        <f>Element_Hydraulics!AL482+5</f>
        <v>5</v>
      </c>
      <c r="AL481" s="3">
        <f>Element_Hydraulics!AM482+8.5</f>
        <v>8.5</v>
      </c>
      <c r="AM481" s="3">
        <f>Element_Hydraulics!AN482+8.5</f>
        <v>8.5</v>
      </c>
      <c r="AN481" s="3">
        <f>Element_Hydraulics!AO482+8.5</f>
        <v>8.5</v>
      </c>
      <c r="AO481" s="3">
        <f>Element_Hydraulics!AP482+8.5</f>
        <v>8.5</v>
      </c>
      <c r="AP481" s="3">
        <f>Element_Hydraulics!AQ482+8.5</f>
        <v>8.5</v>
      </c>
      <c r="AQ481" s="3">
        <f>Element_Hydraulics!AR482+8.5</f>
        <v>8.5</v>
      </c>
      <c r="AR481" s="3">
        <f>Element_Hydraulics!AS482+8.5</f>
        <v>8.5</v>
      </c>
      <c r="AS481" s="3">
        <f>Element_Hydraulics!AT482+8.5</f>
        <v>8.5</v>
      </c>
      <c r="AT481" s="3">
        <f>Element_Hydraulics!AU482+8.5</f>
        <v>8.5</v>
      </c>
      <c r="AU481" s="3">
        <f>Element_Hydraulics!AV482+8.5</f>
        <v>8.5</v>
      </c>
      <c r="AV481" s="3">
        <f>Element_Hydraulics!AW482+8.5</f>
        <v>8.5</v>
      </c>
      <c r="AW481" s="3">
        <f>Element_Hydraulics!AX482+8.5</f>
        <v>8.5</v>
      </c>
      <c r="AX481" s="3">
        <f>Element_Hydraulics!AY482+8.5</f>
        <v>8.5</v>
      </c>
      <c r="AY481" s="3">
        <f>Element_Hydraulics!AZ482+8.5</f>
        <v>8.5</v>
      </c>
      <c r="AZ481" s="3">
        <f>Element_Hydraulics!BA482+8.5</f>
        <v>8.5</v>
      </c>
      <c r="BA481" s="3">
        <f>Element_Hydraulics!BB482+8.5</f>
        <v>8.5</v>
      </c>
      <c r="BB481" s="3">
        <f>Element_Hydraulics!BC482+8.5</f>
        <v>8.5</v>
      </c>
      <c r="BC481" s="3">
        <f>Element_Hydraulics!BD482+8.5</f>
        <v>8.5</v>
      </c>
      <c r="BD481" s="3">
        <f>Element_Hydraulics!BE482+8.5</f>
        <v>8.5</v>
      </c>
      <c r="BE481" s="3">
        <f>Element_Hydraulics!BF482+8.5</f>
        <v>8.5</v>
      </c>
    </row>
    <row r="482" spans="1:57">
      <c r="A482" s="3" t="s">
        <v>515</v>
      </c>
      <c r="B482" s="3">
        <f>Element_Hydraulics!C483+8.5</f>
        <v>8.5</v>
      </c>
      <c r="C482" s="3">
        <f>Element_Hydraulics!D483+8.5</f>
        <v>8.5</v>
      </c>
      <c r="D482" s="3">
        <f>Element_Hydraulics!E483+8.5</f>
        <v>8.5</v>
      </c>
      <c r="E482" s="3">
        <f>Element_Hydraulics!F483+8.5</f>
        <v>8.5</v>
      </c>
      <c r="F482" s="3">
        <f>Element_Hydraulics!G483+8.5</f>
        <v>8.5</v>
      </c>
      <c r="G482" s="3">
        <f>Element_Hydraulics!H483+8.5</f>
        <v>8.5</v>
      </c>
      <c r="H482" s="3">
        <f>Element_Hydraulics!I483+8.5</f>
        <v>8.5</v>
      </c>
      <c r="I482" s="3">
        <f>Element_Hydraulics!J483+8.5</f>
        <v>8.5</v>
      </c>
      <c r="J482" s="3">
        <f>Element_Hydraulics!K483+8.5</f>
        <v>8.5</v>
      </c>
      <c r="K482" s="3">
        <f>Element_Hydraulics!L483+8.5</f>
        <v>8.5</v>
      </c>
      <c r="L482" s="3">
        <f>Element_Hydraulics!M483+8.5</f>
        <v>8.5</v>
      </c>
      <c r="M482" s="3">
        <f>Element_Hydraulics!N483+8.5</f>
        <v>8.5</v>
      </c>
      <c r="N482" s="3">
        <f>Element_Hydraulics!O483+8.5</f>
        <v>8.5</v>
      </c>
      <c r="O482" s="3">
        <f>Element_Hydraulics!P483+8.5</f>
        <v>8.5</v>
      </c>
      <c r="P482" s="3">
        <f>Element_Hydraulics!Q483+8.5</f>
        <v>8.5</v>
      </c>
      <c r="Q482" s="3">
        <f>Element_Hydraulics!R483+8.5</f>
        <v>8.5</v>
      </c>
      <c r="R482" s="3">
        <f>Element_Hydraulics!S483+8.5</f>
        <v>8.5</v>
      </c>
      <c r="S482" s="3">
        <f>Element_Hydraulics!T483+8.5</f>
        <v>8.5</v>
      </c>
      <c r="T482" s="3">
        <f>Element_Hydraulics!U483+8.5</f>
        <v>8.5</v>
      </c>
      <c r="U482" s="3">
        <f>Element_Hydraulics!V483+8.5</f>
        <v>8.5</v>
      </c>
      <c r="V482" s="3">
        <f>Element_Hydraulics!W483+5</f>
        <v>5</v>
      </c>
      <c r="W482" s="3">
        <f>Element_Hydraulics!X483+5</f>
        <v>5</v>
      </c>
      <c r="X482" s="3">
        <f>Element_Hydraulics!Y483+5</f>
        <v>5</v>
      </c>
      <c r="Y482" s="3">
        <f>Element_Hydraulics!Z483+5</f>
        <v>5</v>
      </c>
      <c r="Z482" s="3">
        <f>Element_Hydraulics!AA483+5</f>
        <v>5</v>
      </c>
      <c r="AA482" s="3">
        <f>Element_Hydraulics!AB483+5</f>
        <v>5</v>
      </c>
      <c r="AB482" s="3">
        <f>Element_Hydraulics!AC483+5</f>
        <v>5</v>
      </c>
      <c r="AC482" s="3">
        <f>Element_Hydraulics!AD483+5</f>
        <v>5</v>
      </c>
      <c r="AD482" s="3">
        <f>Element_Hydraulics!AE483+5</f>
        <v>5</v>
      </c>
      <c r="AE482" s="3">
        <f>Element_Hydraulics!AF483+5</f>
        <v>5</v>
      </c>
      <c r="AF482" s="3">
        <f>Element_Hydraulics!AG483+5</f>
        <v>5</v>
      </c>
      <c r="AG482" s="3">
        <f>Element_Hydraulics!AH483+5</f>
        <v>5</v>
      </c>
      <c r="AH482" s="3">
        <f>Element_Hydraulics!AI483+5</f>
        <v>5</v>
      </c>
      <c r="AI482" s="3">
        <f>Element_Hydraulics!AJ483+5</f>
        <v>5</v>
      </c>
      <c r="AJ482" s="3">
        <f>Element_Hydraulics!AK483+5</f>
        <v>5</v>
      </c>
      <c r="AK482" s="3">
        <f>Element_Hydraulics!AL483+5</f>
        <v>5</v>
      </c>
      <c r="AL482" s="3">
        <f>Element_Hydraulics!AM483+8.5</f>
        <v>8.5</v>
      </c>
      <c r="AM482" s="3">
        <f>Element_Hydraulics!AN483+8.5</f>
        <v>8.5</v>
      </c>
      <c r="AN482" s="3">
        <f>Element_Hydraulics!AO483+8.5</f>
        <v>8.5</v>
      </c>
      <c r="AO482" s="3">
        <f>Element_Hydraulics!AP483+8.5</f>
        <v>8.5</v>
      </c>
      <c r="AP482" s="3">
        <f>Element_Hydraulics!AQ483+8.5</f>
        <v>8.5</v>
      </c>
      <c r="AQ482" s="3">
        <f>Element_Hydraulics!AR483+8.5</f>
        <v>8.5</v>
      </c>
      <c r="AR482" s="3">
        <f>Element_Hydraulics!AS483+8.5</f>
        <v>8.5</v>
      </c>
      <c r="AS482" s="3">
        <f>Element_Hydraulics!AT483+8.5</f>
        <v>8.5</v>
      </c>
      <c r="AT482" s="3">
        <f>Element_Hydraulics!AU483+8.5</f>
        <v>8.5</v>
      </c>
      <c r="AU482" s="3">
        <f>Element_Hydraulics!AV483+8.5</f>
        <v>8.5</v>
      </c>
      <c r="AV482" s="3">
        <f>Element_Hydraulics!AW483+8.5</f>
        <v>8.5</v>
      </c>
      <c r="AW482" s="3">
        <f>Element_Hydraulics!AX483+8.5</f>
        <v>8.5</v>
      </c>
      <c r="AX482" s="3">
        <f>Element_Hydraulics!AY483+8.5</f>
        <v>8.5</v>
      </c>
      <c r="AY482" s="3">
        <f>Element_Hydraulics!AZ483+8.5</f>
        <v>8.5</v>
      </c>
      <c r="AZ482" s="3">
        <f>Element_Hydraulics!BA483+8.5</f>
        <v>8.5</v>
      </c>
      <c r="BA482" s="3">
        <f>Element_Hydraulics!BB483+8.5</f>
        <v>8.5</v>
      </c>
      <c r="BB482" s="3">
        <f>Element_Hydraulics!BC483+8.5</f>
        <v>8.5</v>
      </c>
      <c r="BC482" s="3">
        <f>Element_Hydraulics!BD483+8.5</f>
        <v>8.5</v>
      </c>
      <c r="BD482" s="3">
        <f>Element_Hydraulics!BE483+8.5</f>
        <v>8.5</v>
      </c>
      <c r="BE482" s="3">
        <f>Element_Hydraulics!BF483+8.5</f>
        <v>8.5</v>
      </c>
    </row>
    <row r="483" spans="1:57">
      <c r="A483" s="3" t="s">
        <v>516</v>
      </c>
      <c r="B483" s="3">
        <f>Element_Hydraulics!C484+8.5</f>
        <v>8.5</v>
      </c>
      <c r="C483" s="3">
        <f>Element_Hydraulics!D484+8.5</f>
        <v>8.5</v>
      </c>
      <c r="D483" s="3">
        <f>Element_Hydraulics!E484+8.5</f>
        <v>8.5</v>
      </c>
      <c r="E483" s="3">
        <f>Element_Hydraulics!F484+8.5</f>
        <v>8.5</v>
      </c>
      <c r="F483" s="3">
        <f>Element_Hydraulics!G484+8.5</f>
        <v>8.5</v>
      </c>
      <c r="G483" s="3">
        <f>Element_Hydraulics!H484+8.5</f>
        <v>8.5</v>
      </c>
      <c r="H483" s="3">
        <f>Element_Hydraulics!I484+8.5</f>
        <v>8.5</v>
      </c>
      <c r="I483" s="3">
        <f>Element_Hydraulics!J484+8.5</f>
        <v>8.5</v>
      </c>
      <c r="J483" s="3">
        <f>Element_Hydraulics!K484+8.5</f>
        <v>8.5</v>
      </c>
      <c r="K483" s="3">
        <f>Element_Hydraulics!L484+8.5</f>
        <v>8.5</v>
      </c>
      <c r="L483" s="3">
        <f>Element_Hydraulics!M484+8.5</f>
        <v>8.5</v>
      </c>
      <c r="M483" s="3">
        <f>Element_Hydraulics!N484+8.5</f>
        <v>8.5</v>
      </c>
      <c r="N483" s="3">
        <f>Element_Hydraulics!O484+8.5</f>
        <v>8.5</v>
      </c>
      <c r="O483" s="3">
        <f>Element_Hydraulics!P484+8.5</f>
        <v>8.5</v>
      </c>
      <c r="P483" s="3">
        <f>Element_Hydraulics!Q484+8.5</f>
        <v>8.5</v>
      </c>
      <c r="Q483" s="3">
        <f>Element_Hydraulics!R484+8.5</f>
        <v>8.5</v>
      </c>
      <c r="R483" s="3">
        <f>Element_Hydraulics!S484+8.5</f>
        <v>8.5</v>
      </c>
      <c r="S483" s="3">
        <f>Element_Hydraulics!T484+8.5</f>
        <v>8.5</v>
      </c>
      <c r="T483" s="3">
        <f>Element_Hydraulics!U484+8.5</f>
        <v>8.5</v>
      </c>
      <c r="U483" s="3">
        <f>Element_Hydraulics!V484+8.5</f>
        <v>8.5</v>
      </c>
      <c r="V483" s="3">
        <f>Element_Hydraulics!W484+5</f>
        <v>5</v>
      </c>
      <c r="W483" s="3">
        <f>Element_Hydraulics!X484+5</f>
        <v>5</v>
      </c>
      <c r="X483" s="3">
        <f>Element_Hydraulics!Y484+5</f>
        <v>5</v>
      </c>
      <c r="Y483" s="3">
        <f>Element_Hydraulics!Z484+5</f>
        <v>5</v>
      </c>
      <c r="Z483" s="3">
        <f>Element_Hydraulics!AA484+5</f>
        <v>5</v>
      </c>
      <c r="AA483" s="3">
        <f>Element_Hydraulics!AB484+5</f>
        <v>5</v>
      </c>
      <c r="AB483" s="3">
        <f>Element_Hydraulics!AC484+5</f>
        <v>5</v>
      </c>
      <c r="AC483" s="3">
        <f>Element_Hydraulics!AD484+5</f>
        <v>5</v>
      </c>
      <c r="AD483" s="3">
        <f>Element_Hydraulics!AE484+5</f>
        <v>5</v>
      </c>
      <c r="AE483" s="3">
        <f>Element_Hydraulics!AF484+5</f>
        <v>5</v>
      </c>
      <c r="AF483" s="3">
        <f>Element_Hydraulics!AG484+5</f>
        <v>5</v>
      </c>
      <c r="AG483" s="3">
        <f>Element_Hydraulics!AH484+5</f>
        <v>5</v>
      </c>
      <c r="AH483" s="3">
        <f>Element_Hydraulics!AI484+5</f>
        <v>5</v>
      </c>
      <c r="AI483" s="3">
        <f>Element_Hydraulics!AJ484+5</f>
        <v>5</v>
      </c>
      <c r="AJ483" s="3">
        <f>Element_Hydraulics!AK484+5</f>
        <v>5</v>
      </c>
      <c r="AK483" s="3">
        <f>Element_Hydraulics!AL484+5</f>
        <v>5</v>
      </c>
      <c r="AL483" s="3">
        <f>Element_Hydraulics!AM484+8.5</f>
        <v>8.5</v>
      </c>
      <c r="AM483" s="3">
        <f>Element_Hydraulics!AN484+8.5</f>
        <v>8.5</v>
      </c>
      <c r="AN483" s="3">
        <f>Element_Hydraulics!AO484+8.5</f>
        <v>8.5</v>
      </c>
      <c r="AO483" s="3">
        <f>Element_Hydraulics!AP484+8.5</f>
        <v>8.5</v>
      </c>
      <c r="AP483" s="3">
        <f>Element_Hydraulics!AQ484+8.5</f>
        <v>8.5</v>
      </c>
      <c r="AQ483" s="3">
        <f>Element_Hydraulics!AR484+8.5</f>
        <v>8.5</v>
      </c>
      <c r="AR483" s="3">
        <f>Element_Hydraulics!AS484+8.5</f>
        <v>8.5</v>
      </c>
      <c r="AS483" s="3">
        <f>Element_Hydraulics!AT484+8.5</f>
        <v>8.5</v>
      </c>
      <c r="AT483" s="3">
        <f>Element_Hydraulics!AU484+8.5</f>
        <v>8.5</v>
      </c>
      <c r="AU483" s="3">
        <f>Element_Hydraulics!AV484+8.5</f>
        <v>8.5</v>
      </c>
      <c r="AV483" s="3">
        <f>Element_Hydraulics!AW484+8.5</f>
        <v>8.5</v>
      </c>
      <c r="AW483" s="3">
        <f>Element_Hydraulics!AX484+8.5</f>
        <v>8.5</v>
      </c>
      <c r="AX483" s="3">
        <f>Element_Hydraulics!AY484+8.5</f>
        <v>8.5</v>
      </c>
      <c r="AY483" s="3">
        <f>Element_Hydraulics!AZ484+8.5</f>
        <v>8.5</v>
      </c>
      <c r="AZ483" s="3">
        <f>Element_Hydraulics!BA484+8.5</f>
        <v>8.5</v>
      </c>
      <c r="BA483" s="3">
        <f>Element_Hydraulics!BB484+8.5</f>
        <v>8.5</v>
      </c>
      <c r="BB483" s="3">
        <f>Element_Hydraulics!BC484+8.5</f>
        <v>8.5</v>
      </c>
      <c r="BC483" s="3">
        <f>Element_Hydraulics!BD484+8.5</f>
        <v>8.5</v>
      </c>
      <c r="BD483" s="3">
        <f>Element_Hydraulics!BE484+8.5</f>
        <v>8.5</v>
      </c>
      <c r="BE483" s="3">
        <f>Element_Hydraulics!BF484+8.5</f>
        <v>8.5</v>
      </c>
    </row>
    <row r="484" spans="1:57">
      <c r="A484" s="3" t="s">
        <v>517</v>
      </c>
      <c r="B484" s="3">
        <f>Element_Hydraulics!C485+8.5</f>
        <v>8.5</v>
      </c>
      <c r="C484" s="3">
        <f>Element_Hydraulics!D485+8.5</f>
        <v>8.5</v>
      </c>
      <c r="D484" s="3">
        <f>Element_Hydraulics!E485+8.5</f>
        <v>8.5</v>
      </c>
      <c r="E484" s="3">
        <f>Element_Hydraulics!F485+8.5</f>
        <v>8.5</v>
      </c>
      <c r="F484" s="3">
        <f>Element_Hydraulics!G485+8.5</f>
        <v>8.5</v>
      </c>
      <c r="G484" s="3">
        <f>Element_Hydraulics!H485+8.5</f>
        <v>8.5</v>
      </c>
      <c r="H484" s="3">
        <f>Element_Hydraulics!I485+8.5</f>
        <v>8.5</v>
      </c>
      <c r="I484" s="3">
        <f>Element_Hydraulics!J485+8.5</f>
        <v>8.5</v>
      </c>
      <c r="J484" s="3">
        <f>Element_Hydraulics!K485+8.5</f>
        <v>8.5</v>
      </c>
      <c r="K484" s="3">
        <f>Element_Hydraulics!L485+8.5</f>
        <v>8.5</v>
      </c>
      <c r="L484" s="3">
        <f>Element_Hydraulics!M485+8.5</f>
        <v>8.5</v>
      </c>
      <c r="M484" s="3">
        <f>Element_Hydraulics!N485+8.5</f>
        <v>8.5</v>
      </c>
      <c r="N484" s="3">
        <f>Element_Hydraulics!O485+8.5</f>
        <v>8.5</v>
      </c>
      <c r="O484" s="3">
        <f>Element_Hydraulics!P485+8.5</f>
        <v>8.5</v>
      </c>
      <c r="P484" s="3">
        <f>Element_Hydraulics!Q485+8.5</f>
        <v>8.5</v>
      </c>
      <c r="Q484" s="3">
        <f>Element_Hydraulics!R485+8.5</f>
        <v>8.5</v>
      </c>
      <c r="R484" s="3">
        <f>Element_Hydraulics!S485+8.5</f>
        <v>8.5</v>
      </c>
      <c r="S484" s="3">
        <f>Element_Hydraulics!T485+8.5</f>
        <v>8.5</v>
      </c>
      <c r="T484" s="3">
        <f>Element_Hydraulics!U485+8.5</f>
        <v>8.5</v>
      </c>
      <c r="U484" s="3">
        <f>Element_Hydraulics!V485+8.5</f>
        <v>8.5</v>
      </c>
      <c r="V484" s="3">
        <f>Element_Hydraulics!W485+5</f>
        <v>5</v>
      </c>
      <c r="W484" s="3">
        <f>Element_Hydraulics!X485+5</f>
        <v>5</v>
      </c>
      <c r="X484" s="3">
        <f>Element_Hydraulics!Y485+5</f>
        <v>5</v>
      </c>
      <c r="Y484" s="3">
        <f>Element_Hydraulics!Z485+5</f>
        <v>5</v>
      </c>
      <c r="Z484" s="3">
        <f>Element_Hydraulics!AA485+5</f>
        <v>5</v>
      </c>
      <c r="AA484" s="3">
        <f>Element_Hydraulics!AB485+5</f>
        <v>5</v>
      </c>
      <c r="AB484" s="3">
        <f>Element_Hydraulics!AC485+5</f>
        <v>5</v>
      </c>
      <c r="AC484" s="3">
        <f>Element_Hydraulics!AD485+5</f>
        <v>5</v>
      </c>
      <c r="AD484" s="3">
        <f>Element_Hydraulics!AE485+5</f>
        <v>5</v>
      </c>
      <c r="AE484" s="3">
        <f>Element_Hydraulics!AF485+5</f>
        <v>5</v>
      </c>
      <c r="AF484" s="3">
        <f>Element_Hydraulics!AG485+5</f>
        <v>5</v>
      </c>
      <c r="AG484" s="3">
        <f>Element_Hydraulics!AH485+5</f>
        <v>5</v>
      </c>
      <c r="AH484" s="3">
        <f>Element_Hydraulics!AI485+5</f>
        <v>5</v>
      </c>
      <c r="AI484" s="3">
        <f>Element_Hydraulics!AJ485+5</f>
        <v>5</v>
      </c>
      <c r="AJ484" s="3">
        <f>Element_Hydraulics!AK485+5</f>
        <v>5</v>
      </c>
      <c r="AK484" s="3">
        <f>Element_Hydraulics!AL485+5</f>
        <v>5</v>
      </c>
      <c r="AL484" s="3">
        <f>Element_Hydraulics!AM485+8.5</f>
        <v>8.5</v>
      </c>
      <c r="AM484" s="3">
        <f>Element_Hydraulics!AN485+8.5</f>
        <v>8.5</v>
      </c>
      <c r="AN484" s="3">
        <f>Element_Hydraulics!AO485+8.5</f>
        <v>8.5</v>
      </c>
      <c r="AO484" s="3">
        <f>Element_Hydraulics!AP485+8.5</f>
        <v>8.5</v>
      </c>
      <c r="AP484" s="3">
        <f>Element_Hydraulics!AQ485+8.5</f>
        <v>8.5</v>
      </c>
      <c r="AQ484" s="3">
        <f>Element_Hydraulics!AR485+8.5</f>
        <v>8.5</v>
      </c>
      <c r="AR484" s="3">
        <f>Element_Hydraulics!AS485+8.5</f>
        <v>8.5</v>
      </c>
      <c r="AS484" s="3">
        <f>Element_Hydraulics!AT485+8.5</f>
        <v>8.5</v>
      </c>
      <c r="AT484" s="3">
        <f>Element_Hydraulics!AU485+8.5</f>
        <v>8.5</v>
      </c>
      <c r="AU484" s="3">
        <f>Element_Hydraulics!AV485+8.5</f>
        <v>8.5</v>
      </c>
      <c r="AV484" s="3">
        <f>Element_Hydraulics!AW485+8.5</f>
        <v>8.5</v>
      </c>
      <c r="AW484" s="3">
        <f>Element_Hydraulics!AX485+8.5</f>
        <v>8.5</v>
      </c>
      <c r="AX484" s="3">
        <f>Element_Hydraulics!AY485+8.5</f>
        <v>8.5</v>
      </c>
      <c r="AY484" s="3">
        <f>Element_Hydraulics!AZ485+8.5</f>
        <v>8.5</v>
      </c>
      <c r="AZ484" s="3">
        <f>Element_Hydraulics!BA485+8.5</f>
        <v>8.5</v>
      </c>
      <c r="BA484" s="3">
        <f>Element_Hydraulics!BB485+8.5</f>
        <v>8.5</v>
      </c>
      <c r="BB484" s="3">
        <f>Element_Hydraulics!BC485+8.5</f>
        <v>8.5</v>
      </c>
      <c r="BC484" s="3">
        <f>Element_Hydraulics!BD485+8.5</f>
        <v>8.5</v>
      </c>
      <c r="BD484" s="3">
        <f>Element_Hydraulics!BE485+8.5</f>
        <v>8.5</v>
      </c>
      <c r="BE484" s="3">
        <f>Element_Hydraulics!BF485+8.5</f>
        <v>8.5</v>
      </c>
    </row>
    <row r="485" spans="1:57">
      <c r="A485" s="3" t="s">
        <v>518</v>
      </c>
      <c r="B485" s="3">
        <f>Element_Hydraulics!C486+8.5</f>
        <v>8.5</v>
      </c>
      <c r="C485" s="3">
        <f>Element_Hydraulics!D486+8.5</f>
        <v>8.5</v>
      </c>
      <c r="D485" s="3">
        <f>Element_Hydraulics!E486+8.5</f>
        <v>8.5</v>
      </c>
      <c r="E485" s="3">
        <f>Element_Hydraulics!F486+8.5</f>
        <v>8.5</v>
      </c>
      <c r="F485" s="3">
        <f>Element_Hydraulics!G486+8.5</f>
        <v>8.5</v>
      </c>
      <c r="G485" s="3">
        <f>Element_Hydraulics!H486+8.5</f>
        <v>8.5</v>
      </c>
      <c r="H485" s="3">
        <f>Element_Hydraulics!I486+8.5</f>
        <v>8.5</v>
      </c>
      <c r="I485" s="3">
        <f>Element_Hydraulics!J486+8.5</f>
        <v>8.5</v>
      </c>
      <c r="J485" s="3">
        <f>Element_Hydraulics!K486+8.5</f>
        <v>8.5</v>
      </c>
      <c r="K485" s="3">
        <f>Element_Hydraulics!L486+8.5</f>
        <v>8.5</v>
      </c>
      <c r="L485" s="3">
        <f>Element_Hydraulics!M486+8.5</f>
        <v>8.5</v>
      </c>
      <c r="M485" s="3">
        <f>Element_Hydraulics!N486+8.5</f>
        <v>8.5</v>
      </c>
      <c r="N485" s="3">
        <f>Element_Hydraulics!O486+8.5</f>
        <v>8.5</v>
      </c>
      <c r="O485" s="3">
        <f>Element_Hydraulics!P486+8.5</f>
        <v>8.5</v>
      </c>
      <c r="P485" s="3">
        <f>Element_Hydraulics!Q486+8.5</f>
        <v>8.5</v>
      </c>
      <c r="Q485" s="3">
        <f>Element_Hydraulics!R486+8.5</f>
        <v>8.5</v>
      </c>
      <c r="R485" s="3">
        <f>Element_Hydraulics!S486+8.5</f>
        <v>8.5</v>
      </c>
      <c r="S485" s="3">
        <f>Element_Hydraulics!T486+8.5</f>
        <v>8.5</v>
      </c>
      <c r="T485" s="3">
        <f>Element_Hydraulics!U486+8.5</f>
        <v>8.5</v>
      </c>
      <c r="U485" s="3">
        <f>Element_Hydraulics!V486+8.5</f>
        <v>8.5</v>
      </c>
      <c r="V485" s="3">
        <f>Element_Hydraulics!W486+5</f>
        <v>5</v>
      </c>
      <c r="W485" s="3">
        <f>Element_Hydraulics!X486+5</f>
        <v>5</v>
      </c>
      <c r="X485" s="3">
        <f>Element_Hydraulics!Y486+5</f>
        <v>5</v>
      </c>
      <c r="Y485" s="3">
        <f>Element_Hydraulics!Z486+5</f>
        <v>5</v>
      </c>
      <c r="Z485" s="3">
        <f>Element_Hydraulics!AA486+5</f>
        <v>5</v>
      </c>
      <c r="AA485" s="3">
        <f>Element_Hydraulics!AB486+5</f>
        <v>5</v>
      </c>
      <c r="AB485" s="3">
        <f>Element_Hydraulics!AC486+5</f>
        <v>5</v>
      </c>
      <c r="AC485" s="3">
        <f>Element_Hydraulics!AD486+5</f>
        <v>5</v>
      </c>
      <c r="AD485" s="3">
        <f>Element_Hydraulics!AE486+5</f>
        <v>5</v>
      </c>
      <c r="AE485" s="3">
        <f>Element_Hydraulics!AF486+5</f>
        <v>5</v>
      </c>
      <c r="AF485" s="3">
        <f>Element_Hydraulics!AG486+5</f>
        <v>5</v>
      </c>
      <c r="AG485" s="3">
        <f>Element_Hydraulics!AH486+5</f>
        <v>5</v>
      </c>
      <c r="AH485" s="3">
        <f>Element_Hydraulics!AI486+5</f>
        <v>5</v>
      </c>
      <c r="AI485" s="3">
        <f>Element_Hydraulics!AJ486+5</f>
        <v>5</v>
      </c>
      <c r="AJ485" s="3">
        <f>Element_Hydraulics!AK486+5</f>
        <v>5</v>
      </c>
      <c r="AK485" s="3">
        <f>Element_Hydraulics!AL486+5</f>
        <v>5</v>
      </c>
      <c r="AL485" s="3">
        <f>Element_Hydraulics!AM486+8.5</f>
        <v>8.5</v>
      </c>
      <c r="AM485" s="3">
        <f>Element_Hydraulics!AN486+8.5</f>
        <v>8.5</v>
      </c>
      <c r="AN485" s="3">
        <f>Element_Hydraulics!AO486+8.5</f>
        <v>8.5</v>
      </c>
      <c r="AO485" s="3">
        <f>Element_Hydraulics!AP486+8.5</f>
        <v>8.5</v>
      </c>
      <c r="AP485" s="3">
        <f>Element_Hydraulics!AQ486+8.5</f>
        <v>8.5</v>
      </c>
      <c r="AQ485" s="3">
        <f>Element_Hydraulics!AR486+8.5</f>
        <v>8.5</v>
      </c>
      <c r="AR485" s="3">
        <f>Element_Hydraulics!AS486+8.5</f>
        <v>8.5</v>
      </c>
      <c r="AS485" s="3">
        <f>Element_Hydraulics!AT486+8.5</f>
        <v>8.5</v>
      </c>
      <c r="AT485" s="3">
        <f>Element_Hydraulics!AU486+8.5</f>
        <v>8.5</v>
      </c>
      <c r="AU485" s="3">
        <f>Element_Hydraulics!AV486+8.5</f>
        <v>8.5</v>
      </c>
      <c r="AV485" s="3">
        <f>Element_Hydraulics!AW486+8.5</f>
        <v>8.5</v>
      </c>
      <c r="AW485" s="3">
        <f>Element_Hydraulics!AX486+8.5</f>
        <v>8.5</v>
      </c>
      <c r="AX485" s="3">
        <f>Element_Hydraulics!AY486+8.5</f>
        <v>8.5</v>
      </c>
      <c r="AY485" s="3">
        <f>Element_Hydraulics!AZ486+8.5</f>
        <v>8.5</v>
      </c>
      <c r="AZ485" s="3">
        <f>Element_Hydraulics!BA486+8.5</f>
        <v>8.5</v>
      </c>
      <c r="BA485" s="3">
        <f>Element_Hydraulics!BB486+8.5</f>
        <v>8.5</v>
      </c>
      <c r="BB485" s="3">
        <f>Element_Hydraulics!BC486+8.5</f>
        <v>8.5</v>
      </c>
      <c r="BC485" s="3">
        <f>Element_Hydraulics!BD486+8.5</f>
        <v>8.5</v>
      </c>
      <c r="BD485" s="3">
        <f>Element_Hydraulics!BE486+8.5</f>
        <v>8.5</v>
      </c>
      <c r="BE485" s="3">
        <f>Element_Hydraulics!BF486+8.5</f>
        <v>8.5</v>
      </c>
    </row>
    <row r="486" spans="1:57">
      <c r="A486" s="3" t="s">
        <v>519</v>
      </c>
      <c r="B486" s="3">
        <f>Element_Hydraulics!C487+8.5</f>
        <v>8.5</v>
      </c>
      <c r="C486" s="3">
        <f>Element_Hydraulics!D487+8.5</f>
        <v>8.5</v>
      </c>
      <c r="D486" s="3">
        <f>Element_Hydraulics!E487+8.5</f>
        <v>8.5</v>
      </c>
      <c r="E486" s="3">
        <f>Element_Hydraulics!F487+8.5</f>
        <v>8.5</v>
      </c>
      <c r="F486" s="3">
        <f>Element_Hydraulics!G487+8.5</f>
        <v>8.5</v>
      </c>
      <c r="G486" s="3">
        <f>Element_Hydraulics!H487+8.5</f>
        <v>8.5</v>
      </c>
      <c r="H486" s="3">
        <f>Element_Hydraulics!I487+8.5</f>
        <v>8.5</v>
      </c>
      <c r="I486" s="3">
        <f>Element_Hydraulics!J487+8.5</f>
        <v>8.5</v>
      </c>
      <c r="J486" s="3">
        <f>Element_Hydraulics!K487+8.5</f>
        <v>8.5</v>
      </c>
      <c r="K486" s="3">
        <f>Element_Hydraulics!L487+8.5</f>
        <v>8.5</v>
      </c>
      <c r="L486" s="3">
        <f>Element_Hydraulics!M487+8.5</f>
        <v>8.5</v>
      </c>
      <c r="M486" s="3">
        <f>Element_Hydraulics!N487+8.5</f>
        <v>8.5</v>
      </c>
      <c r="N486" s="3">
        <f>Element_Hydraulics!O487+8.5</f>
        <v>8.5</v>
      </c>
      <c r="O486" s="3">
        <f>Element_Hydraulics!P487+8.5</f>
        <v>8.5</v>
      </c>
      <c r="P486" s="3">
        <f>Element_Hydraulics!Q487+8.5</f>
        <v>8.5</v>
      </c>
      <c r="Q486" s="3">
        <f>Element_Hydraulics!R487+8.5</f>
        <v>8.5</v>
      </c>
      <c r="R486" s="3">
        <f>Element_Hydraulics!S487+8.5</f>
        <v>8.5</v>
      </c>
      <c r="S486" s="3">
        <f>Element_Hydraulics!T487+8.5</f>
        <v>8.5</v>
      </c>
      <c r="T486" s="3">
        <f>Element_Hydraulics!U487+8.5</f>
        <v>8.5</v>
      </c>
      <c r="U486" s="3">
        <f>Element_Hydraulics!V487+8.5</f>
        <v>8.5</v>
      </c>
      <c r="V486" s="3">
        <f>Element_Hydraulics!W487+5</f>
        <v>5</v>
      </c>
      <c r="W486" s="3">
        <f>Element_Hydraulics!X487+5</f>
        <v>5</v>
      </c>
      <c r="X486" s="3">
        <f>Element_Hydraulics!Y487+5</f>
        <v>5</v>
      </c>
      <c r="Y486" s="3">
        <f>Element_Hydraulics!Z487+5</f>
        <v>5</v>
      </c>
      <c r="Z486" s="3">
        <f>Element_Hydraulics!AA487+5</f>
        <v>5</v>
      </c>
      <c r="AA486" s="3">
        <f>Element_Hydraulics!AB487+5</f>
        <v>5</v>
      </c>
      <c r="AB486" s="3">
        <f>Element_Hydraulics!AC487+5</f>
        <v>5</v>
      </c>
      <c r="AC486" s="3">
        <f>Element_Hydraulics!AD487+5</f>
        <v>5</v>
      </c>
      <c r="AD486" s="3">
        <f>Element_Hydraulics!AE487+5</f>
        <v>5</v>
      </c>
      <c r="AE486" s="3">
        <f>Element_Hydraulics!AF487+5</f>
        <v>5</v>
      </c>
      <c r="AF486" s="3">
        <f>Element_Hydraulics!AG487+5</f>
        <v>5</v>
      </c>
      <c r="AG486" s="3">
        <f>Element_Hydraulics!AH487+5</f>
        <v>5</v>
      </c>
      <c r="AH486" s="3">
        <f>Element_Hydraulics!AI487+5</f>
        <v>5</v>
      </c>
      <c r="AI486" s="3">
        <f>Element_Hydraulics!AJ487+5</f>
        <v>5</v>
      </c>
      <c r="AJ486" s="3">
        <f>Element_Hydraulics!AK487+5</f>
        <v>5</v>
      </c>
      <c r="AK486" s="3">
        <f>Element_Hydraulics!AL487+5</f>
        <v>5</v>
      </c>
      <c r="AL486" s="3">
        <f>Element_Hydraulics!AM487+8.5</f>
        <v>8.5</v>
      </c>
      <c r="AM486" s="3">
        <f>Element_Hydraulics!AN487+8.5</f>
        <v>8.5</v>
      </c>
      <c r="AN486" s="3">
        <f>Element_Hydraulics!AO487+8.5</f>
        <v>8.5</v>
      </c>
      <c r="AO486" s="3">
        <f>Element_Hydraulics!AP487+8.5</f>
        <v>8.5</v>
      </c>
      <c r="AP486" s="3">
        <f>Element_Hydraulics!AQ487+8.5</f>
        <v>8.5</v>
      </c>
      <c r="AQ486" s="3">
        <f>Element_Hydraulics!AR487+8.5</f>
        <v>8.5</v>
      </c>
      <c r="AR486" s="3">
        <f>Element_Hydraulics!AS487+8.5</f>
        <v>8.5</v>
      </c>
      <c r="AS486" s="3">
        <f>Element_Hydraulics!AT487+8.5</f>
        <v>8.5</v>
      </c>
      <c r="AT486" s="3">
        <f>Element_Hydraulics!AU487+8.5</f>
        <v>8.5</v>
      </c>
      <c r="AU486" s="3">
        <f>Element_Hydraulics!AV487+8.5</f>
        <v>8.5</v>
      </c>
      <c r="AV486" s="3">
        <f>Element_Hydraulics!AW487+8.5</f>
        <v>8.5</v>
      </c>
      <c r="AW486" s="3">
        <f>Element_Hydraulics!AX487+8.5</f>
        <v>8.5</v>
      </c>
      <c r="AX486" s="3">
        <f>Element_Hydraulics!AY487+8.5</f>
        <v>8.5</v>
      </c>
      <c r="AY486" s="3">
        <f>Element_Hydraulics!AZ487+8.5</f>
        <v>8.5</v>
      </c>
      <c r="AZ486" s="3">
        <f>Element_Hydraulics!BA487+8.5</f>
        <v>8.5</v>
      </c>
      <c r="BA486" s="3">
        <f>Element_Hydraulics!BB487+8.5</f>
        <v>8.5</v>
      </c>
      <c r="BB486" s="3">
        <f>Element_Hydraulics!BC487+8.5</f>
        <v>8.5</v>
      </c>
      <c r="BC486" s="3">
        <f>Element_Hydraulics!BD487+8.5</f>
        <v>8.5</v>
      </c>
      <c r="BD486" s="3">
        <f>Element_Hydraulics!BE487+8.5</f>
        <v>8.5</v>
      </c>
      <c r="BE486" s="3">
        <f>Element_Hydraulics!BF487+8.5</f>
        <v>8.5</v>
      </c>
    </row>
    <row r="487" spans="1:57">
      <c r="A487" s="3" t="s">
        <v>520</v>
      </c>
      <c r="B487" s="3">
        <f>Element_Hydraulics!C488+8.5</f>
        <v>8.5</v>
      </c>
      <c r="C487" s="3">
        <f>Element_Hydraulics!D488+8.5</f>
        <v>8.5</v>
      </c>
      <c r="D487" s="3">
        <f>Element_Hydraulics!E488+8.5</f>
        <v>8.5</v>
      </c>
      <c r="E487" s="3">
        <f>Element_Hydraulics!F488+8.5</f>
        <v>8.5</v>
      </c>
      <c r="F487" s="3">
        <f>Element_Hydraulics!G488+8.5</f>
        <v>8.5</v>
      </c>
      <c r="G487" s="3">
        <f>Element_Hydraulics!H488+8.5</f>
        <v>8.5</v>
      </c>
      <c r="H487" s="3">
        <f>Element_Hydraulics!I488+8.5</f>
        <v>8.5</v>
      </c>
      <c r="I487" s="3">
        <f>Element_Hydraulics!J488+8.5</f>
        <v>8.5</v>
      </c>
      <c r="J487" s="3">
        <f>Element_Hydraulics!K488+8.5</f>
        <v>8.5</v>
      </c>
      <c r="K487" s="3">
        <f>Element_Hydraulics!L488+8.5</f>
        <v>8.5</v>
      </c>
      <c r="L487" s="3">
        <f>Element_Hydraulics!M488+8.5</f>
        <v>8.5</v>
      </c>
      <c r="M487" s="3">
        <f>Element_Hydraulics!N488+8.5</f>
        <v>8.5</v>
      </c>
      <c r="N487" s="3">
        <f>Element_Hydraulics!O488+8.5</f>
        <v>8.5</v>
      </c>
      <c r="O487" s="3">
        <f>Element_Hydraulics!P488+8.5</f>
        <v>8.5</v>
      </c>
      <c r="P487" s="3">
        <f>Element_Hydraulics!Q488+8.5</f>
        <v>8.5</v>
      </c>
      <c r="Q487" s="3">
        <f>Element_Hydraulics!R488+8.5</f>
        <v>8.5</v>
      </c>
      <c r="R487" s="3">
        <f>Element_Hydraulics!S488+8.5</f>
        <v>8.5</v>
      </c>
      <c r="S487" s="3">
        <f>Element_Hydraulics!T488+8.5</f>
        <v>8.5</v>
      </c>
      <c r="T487" s="3">
        <f>Element_Hydraulics!U488+8.5</f>
        <v>8.5</v>
      </c>
      <c r="U487" s="3">
        <f>Element_Hydraulics!V488+8.5</f>
        <v>8.5</v>
      </c>
      <c r="V487" s="3">
        <f>Element_Hydraulics!W488+5</f>
        <v>5</v>
      </c>
      <c r="W487" s="3">
        <f>Element_Hydraulics!X488+5</f>
        <v>5</v>
      </c>
      <c r="X487" s="3">
        <f>Element_Hydraulics!Y488+5</f>
        <v>5</v>
      </c>
      <c r="Y487" s="3">
        <f>Element_Hydraulics!Z488+5</f>
        <v>5</v>
      </c>
      <c r="Z487" s="3">
        <f>Element_Hydraulics!AA488+5</f>
        <v>5</v>
      </c>
      <c r="AA487" s="3">
        <f>Element_Hydraulics!AB488+5</f>
        <v>5</v>
      </c>
      <c r="AB487" s="3">
        <f>Element_Hydraulics!AC488+5</f>
        <v>5</v>
      </c>
      <c r="AC487" s="3">
        <f>Element_Hydraulics!AD488+5</f>
        <v>5</v>
      </c>
      <c r="AD487" s="3">
        <f>Element_Hydraulics!AE488+5</f>
        <v>5</v>
      </c>
      <c r="AE487" s="3">
        <f>Element_Hydraulics!AF488+5</f>
        <v>5</v>
      </c>
      <c r="AF487" s="3">
        <f>Element_Hydraulics!AG488+5</f>
        <v>5</v>
      </c>
      <c r="AG487" s="3">
        <f>Element_Hydraulics!AH488+5</f>
        <v>5</v>
      </c>
      <c r="AH487" s="3">
        <f>Element_Hydraulics!AI488+5</f>
        <v>5</v>
      </c>
      <c r="AI487" s="3">
        <f>Element_Hydraulics!AJ488+5</f>
        <v>5</v>
      </c>
      <c r="AJ487" s="3">
        <f>Element_Hydraulics!AK488+5</f>
        <v>5</v>
      </c>
      <c r="AK487" s="3">
        <f>Element_Hydraulics!AL488+5</f>
        <v>5</v>
      </c>
      <c r="AL487" s="3">
        <f>Element_Hydraulics!AM488+8.5</f>
        <v>8.5</v>
      </c>
      <c r="AM487" s="3">
        <f>Element_Hydraulics!AN488+8.5</f>
        <v>8.5</v>
      </c>
      <c r="AN487" s="3">
        <f>Element_Hydraulics!AO488+8.5</f>
        <v>8.5</v>
      </c>
      <c r="AO487" s="3">
        <f>Element_Hydraulics!AP488+8.5</f>
        <v>8.5</v>
      </c>
      <c r="AP487" s="3">
        <f>Element_Hydraulics!AQ488+8.5</f>
        <v>8.5</v>
      </c>
      <c r="AQ487" s="3">
        <f>Element_Hydraulics!AR488+8.5</f>
        <v>8.5</v>
      </c>
      <c r="AR487" s="3">
        <f>Element_Hydraulics!AS488+8.5</f>
        <v>8.5</v>
      </c>
      <c r="AS487" s="3">
        <f>Element_Hydraulics!AT488+8.5</f>
        <v>8.5</v>
      </c>
      <c r="AT487" s="3">
        <f>Element_Hydraulics!AU488+8.5</f>
        <v>8.5</v>
      </c>
      <c r="AU487" s="3">
        <f>Element_Hydraulics!AV488+8.5</f>
        <v>8.5</v>
      </c>
      <c r="AV487" s="3">
        <f>Element_Hydraulics!AW488+8.5</f>
        <v>8.5</v>
      </c>
      <c r="AW487" s="3">
        <f>Element_Hydraulics!AX488+8.5</f>
        <v>8.5</v>
      </c>
      <c r="AX487" s="3">
        <f>Element_Hydraulics!AY488+8.5</f>
        <v>8.5</v>
      </c>
      <c r="AY487" s="3">
        <f>Element_Hydraulics!AZ488+8.5</f>
        <v>8.5</v>
      </c>
      <c r="AZ487" s="3">
        <f>Element_Hydraulics!BA488+8.5</f>
        <v>8.5</v>
      </c>
      <c r="BA487" s="3">
        <f>Element_Hydraulics!BB488+8.5</f>
        <v>8.5</v>
      </c>
      <c r="BB487" s="3">
        <f>Element_Hydraulics!BC488+8.5</f>
        <v>8.5</v>
      </c>
      <c r="BC487" s="3">
        <f>Element_Hydraulics!BD488+8.5</f>
        <v>8.5</v>
      </c>
      <c r="BD487" s="3">
        <f>Element_Hydraulics!BE488+8.5</f>
        <v>8.5</v>
      </c>
      <c r="BE487" s="3">
        <f>Element_Hydraulics!BF488+8.5</f>
        <v>8.5</v>
      </c>
    </row>
    <row r="488" spans="1:57">
      <c r="A488" s="3" t="s">
        <v>521</v>
      </c>
      <c r="B488" s="3">
        <f>Element_Hydraulics!C489+8.5</f>
        <v>8.5</v>
      </c>
      <c r="C488" s="3">
        <f>Element_Hydraulics!D489+8.5</f>
        <v>8.5</v>
      </c>
      <c r="D488" s="3">
        <f>Element_Hydraulics!E489+8.5</f>
        <v>8.5</v>
      </c>
      <c r="E488" s="3">
        <f>Element_Hydraulics!F489+8.5</f>
        <v>8.5</v>
      </c>
      <c r="F488" s="3">
        <f>Element_Hydraulics!G489+8.5</f>
        <v>8.5</v>
      </c>
      <c r="G488" s="3">
        <f>Element_Hydraulics!H489+8.5</f>
        <v>8.5</v>
      </c>
      <c r="H488" s="3">
        <f>Element_Hydraulics!I489+8.5</f>
        <v>8.5</v>
      </c>
      <c r="I488" s="3">
        <f>Element_Hydraulics!J489+8.5</f>
        <v>8.5</v>
      </c>
      <c r="J488" s="3">
        <f>Element_Hydraulics!K489+8.5</f>
        <v>8.5</v>
      </c>
      <c r="K488" s="3">
        <f>Element_Hydraulics!L489+8.5</f>
        <v>8.5</v>
      </c>
      <c r="L488" s="3">
        <f>Element_Hydraulics!M489+8.5</f>
        <v>8.5</v>
      </c>
      <c r="M488" s="3">
        <f>Element_Hydraulics!N489+8.5</f>
        <v>8.5</v>
      </c>
      <c r="N488" s="3">
        <f>Element_Hydraulics!O489+8.5</f>
        <v>8.5</v>
      </c>
      <c r="O488" s="3">
        <f>Element_Hydraulics!P489+8.5</f>
        <v>8.5</v>
      </c>
      <c r="P488" s="3">
        <f>Element_Hydraulics!Q489+8.5</f>
        <v>8.5</v>
      </c>
      <c r="Q488" s="3">
        <f>Element_Hydraulics!R489+8.5</f>
        <v>8.5</v>
      </c>
      <c r="R488" s="3">
        <f>Element_Hydraulics!S489+8.5</f>
        <v>8.5</v>
      </c>
      <c r="S488" s="3">
        <f>Element_Hydraulics!T489+8.5</f>
        <v>8.5</v>
      </c>
      <c r="T488" s="3">
        <f>Element_Hydraulics!U489+8.5</f>
        <v>8.5</v>
      </c>
      <c r="U488" s="3">
        <f>Element_Hydraulics!V489+8.5</f>
        <v>8.5</v>
      </c>
      <c r="V488" s="3">
        <f>Element_Hydraulics!W489+5</f>
        <v>5</v>
      </c>
      <c r="W488" s="3">
        <f>Element_Hydraulics!X489+5</f>
        <v>5</v>
      </c>
      <c r="X488" s="3">
        <f>Element_Hydraulics!Y489+5</f>
        <v>5</v>
      </c>
      <c r="Y488" s="3">
        <f>Element_Hydraulics!Z489+5</f>
        <v>5</v>
      </c>
      <c r="Z488" s="3">
        <f>Element_Hydraulics!AA489+5</f>
        <v>5</v>
      </c>
      <c r="AA488" s="3">
        <f>Element_Hydraulics!AB489+5</f>
        <v>5</v>
      </c>
      <c r="AB488" s="3">
        <f>Element_Hydraulics!AC489+5</f>
        <v>5</v>
      </c>
      <c r="AC488" s="3">
        <f>Element_Hydraulics!AD489+5</f>
        <v>5</v>
      </c>
      <c r="AD488" s="3">
        <f>Element_Hydraulics!AE489+5</f>
        <v>5</v>
      </c>
      <c r="AE488" s="3">
        <f>Element_Hydraulics!AF489+5</f>
        <v>5</v>
      </c>
      <c r="AF488" s="3">
        <f>Element_Hydraulics!AG489+5</f>
        <v>5</v>
      </c>
      <c r="AG488" s="3">
        <f>Element_Hydraulics!AH489+5</f>
        <v>5</v>
      </c>
      <c r="AH488" s="3">
        <f>Element_Hydraulics!AI489+5</f>
        <v>5</v>
      </c>
      <c r="AI488" s="3">
        <f>Element_Hydraulics!AJ489+5</f>
        <v>5</v>
      </c>
      <c r="AJ488" s="3">
        <f>Element_Hydraulics!AK489+5</f>
        <v>5</v>
      </c>
      <c r="AK488" s="3">
        <f>Element_Hydraulics!AL489+5</f>
        <v>5</v>
      </c>
      <c r="AL488" s="3">
        <f>Element_Hydraulics!AM489+8.5</f>
        <v>8.5</v>
      </c>
      <c r="AM488" s="3">
        <f>Element_Hydraulics!AN489+8.5</f>
        <v>8.5</v>
      </c>
      <c r="AN488" s="3">
        <f>Element_Hydraulics!AO489+8.5</f>
        <v>8.5</v>
      </c>
      <c r="AO488" s="3">
        <f>Element_Hydraulics!AP489+8.5</f>
        <v>8.5</v>
      </c>
      <c r="AP488" s="3">
        <f>Element_Hydraulics!AQ489+8.5</f>
        <v>8.5</v>
      </c>
      <c r="AQ488" s="3">
        <f>Element_Hydraulics!AR489+8.5</f>
        <v>8.5</v>
      </c>
      <c r="AR488" s="3">
        <f>Element_Hydraulics!AS489+8.5</f>
        <v>8.5</v>
      </c>
      <c r="AS488" s="3">
        <f>Element_Hydraulics!AT489+8.5</f>
        <v>8.5</v>
      </c>
      <c r="AT488" s="3">
        <f>Element_Hydraulics!AU489+8.5</f>
        <v>8.5</v>
      </c>
      <c r="AU488" s="3">
        <f>Element_Hydraulics!AV489+8.5</f>
        <v>8.5</v>
      </c>
      <c r="AV488" s="3">
        <f>Element_Hydraulics!AW489+8.5</f>
        <v>8.5</v>
      </c>
      <c r="AW488" s="3">
        <f>Element_Hydraulics!AX489+8.5</f>
        <v>8.5</v>
      </c>
      <c r="AX488" s="3">
        <f>Element_Hydraulics!AY489+8.5</f>
        <v>8.5</v>
      </c>
      <c r="AY488" s="3">
        <f>Element_Hydraulics!AZ489+8.5</f>
        <v>8.5</v>
      </c>
      <c r="AZ488" s="3">
        <f>Element_Hydraulics!BA489+8.5</f>
        <v>8.5</v>
      </c>
      <c r="BA488" s="3">
        <f>Element_Hydraulics!BB489+8.5</f>
        <v>8.5</v>
      </c>
      <c r="BB488" s="3">
        <f>Element_Hydraulics!BC489+8.5</f>
        <v>8.5</v>
      </c>
      <c r="BC488" s="3">
        <f>Element_Hydraulics!BD489+8.5</f>
        <v>8.5</v>
      </c>
      <c r="BD488" s="3">
        <f>Element_Hydraulics!BE489+8.5</f>
        <v>8.5</v>
      </c>
      <c r="BE488" s="3">
        <f>Element_Hydraulics!BF489+8.5</f>
        <v>8.5</v>
      </c>
    </row>
    <row r="489" spans="1:57">
      <c r="A489" s="3" t="s">
        <v>522</v>
      </c>
      <c r="B489" s="3">
        <f>Element_Hydraulics!C490+8.5</f>
        <v>8.5</v>
      </c>
      <c r="C489" s="3">
        <f>Element_Hydraulics!D490+8.5</f>
        <v>8.5</v>
      </c>
      <c r="D489" s="3">
        <f>Element_Hydraulics!E490+8.5</f>
        <v>8.5</v>
      </c>
      <c r="E489" s="3">
        <f>Element_Hydraulics!F490+8.5</f>
        <v>8.5</v>
      </c>
      <c r="F489" s="3">
        <f>Element_Hydraulics!G490+8.5</f>
        <v>8.5</v>
      </c>
      <c r="G489" s="3">
        <f>Element_Hydraulics!H490+8.5</f>
        <v>8.5</v>
      </c>
      <c r="H489" s="3">
        <f>Element_Hydraulics!I490+8.5</f>
        <v>8.5</v>
      </c>
      <c r="I489" s="3">
        <f>Element_Hydraulics!J490+8.5</f>
        <v>8.5</v>
      </c>
      <c r="J489" s="3">
        <f>Element_Hydraulics!K490+8.5</f>
        <v>8.5</v>
      </c>
      <c r="K489" s="3">
        <f>Element_Hydraulics!L490+8.5</f>
        <v>8.5</v>
      </c>
      <c r="L489" s="3">
        <f>Element_Hydraulics!M490+8.5</f>
        <v>8.5</v>
      </c>
      <c r="M489" s="3">
        <f>Element_Hydraulics!N490+8.5</f>
        <v>8.5</v>
      </c>
      <c r="N489" s="3">
        <f>Element_Hydraulics!O490+8.5</f>
        <v>8.5</v>
      </c>
      <c r="O489" s="3">
        <f>Element_Hydraulics!P490+8.5</f>
        <v>8.5</v>
      </c>
      <c r="P489" s="3">
        <f>Element_Hydraulics!Q490+8.5</f>
        <v>8.5</v>
      </c>
      <c r="Q489" s="3">
        <f>Element_Hydraulics!R490+8.5</f>
        <v>8.5</v>
      </c>
      <c r="R489" s="3">
        <f>Element_Hydraulics!S490+8.5</f>
        <v>8.5</v>
      </c>
      <c r="S489" s="3">
        <f>Element_Hydraulics!T490+8.5</f>
        <v>8.5</v>
      </c>
      <c r="T489" s="3">
        <f>Element_Hydraulics!U490+8.5</f>
        <v>8.5</v>
      </c>
      <c r="U489" s="3">
        <f>Element_Hydraulics!V490+8.5</f>
        <v>8.5</v>
      </c>
      <c r="V489" s="3">
        <f>Element_Hydraulics!W490+5</f>
        <v>5</v>
      </c>
      <c r="W489" s="3">
        <f>Element_Hydraulics!X490+5</f>
        <v>5</v>
      </c>
      <c r="X489" s="3">
        <f>Element_Hydraulics!Y490+5</f>
        <v>5</v>
      </c>
      <c r="Y489" s="3">
        <f>Element_Hydraulics!Z490+5</f>
        <v>5</v>
      </c>
      <c r="Z489" s="3">
        <f>Element_Hydraulics!AA490+5</f>
        <v>5</v>
      </c>
      <c r="AA489" s="3">
        <f>Element_Hydraulics!AB490+5</f>
        <v>5</v>
      </c>
      <c r="AB489" s="3">
        <f>Element_Hydraulics!AC490+5</f>
        <v>5</v>
      </c>
      <c r="AC489" s="3">
        <f>Element_Hydraulics!AD490+5</f>
        <v>5</v>
      </c>
      <c r="AD489" s="3">
        <f>Element_Hydraulics!AE490+5</f>
        <v>5</v>
      </c>
      <c r="AE489" s="3">
        <f>Element_Hydraulics!AF490+5</f>
        <v>5</v>
      </c>
      <c r="AF489" s="3">
        <f>Element_Hydraulics!AG490+5</f>
        <v>5</v>
      </c>
      <c r="AG489" s="3">
        <f>Element_Hydraulics!AH490+5</f>
        <v>5</v>
      </c>
      <c r="AH489" s="3">
        <f>Element_Hydraulics!AI490+5</f>
        <v>5</v>
      </c>
      <c r="AI489" s="3">
        <f>Element_Hydraulics!AJ490+5</f>
        <v>5</v>
      </c>
      <c r="AJ489" s="3">
        <f>Element_Hydraulics!AK490+5</f>
        <v>5</v>
      </c>
      <c r="AK489" s="3">
        <f>Element_Hydraulics!AL490+5</f>
        <v>5</v>
      </c>
      <c r="AL489" s="3">
        <f>Element_Hydraulics!AM490+8.5</f>
        <v>8.5</v>
      </c>
      <c r="AM489" s="3">
        <f>Element_Hydraulics!AN490+8.5</f>
        <v>8.5</v>
      </c>
      <c r="AN489" s="3">
        <f>Element_Hydraulics!AO490+8.5</f>
        <v>8.5</v>
      </c>
      <c r="AO489" s="3">
        <f>Element_Hydraulics!AP490+8.5</f>
        <v>8.5</v>
      </c>
      <c r="AP489" s="3">
        <f>Element_Hydraulics!AQ490+8.5</f>
        <v>8.5</v>
      </c>
      <c r="AQ489" s="3">
        <f>Element_Hydraulics!AR490+8.5</f>
        <v>8.5</v>
      </c>
      <c r="AR489" s="3">
        <f>Element_Hydraulics!AS490+8.5</f>
        <v>8.5</v>
      </c>
      <c r="AS489" s="3">
        <f>Element_Hydraulics!AT490+8.5</f>
        <v>8.5</v>
      </c>
      <c r="AT489" s="3">
        <f>Element_Hydraulics!AU490+8.5</f>
        <v>8.5</v>
      </c>
      <c r="AU489" s="3">
        <f>Element_Hydraulics!AV490+8.5</f>
        <v>8.5</v>
      </c>
      <c r="AV489" s="3">
        <f>Element_Hydraulics!AW490+8.5</f>
        <v>8.5</v>
      </c>
      <c r="AW489" s="3">
        <f>Element_Hydraulics!AX490+8.5</f>
        <v>8.5</v>
      </c>
      <c r="AX489" s="3">
        <f>Element_Hydraulics!AY490+8.5</f>
        <v>8.5</v>
      </c>
      <c r="AY489" s="3">
        <f>Element_Hydraulics!AZ490+8.5</f>
        <v>8.5</v>
      </c>
      <c r="AZ489" s="3">
        <f>Element_Hydraulics!BA490+8.5</f>
        <v>8.5</v>
      </c>
      <c r="BA489" s="3">
        <f>Element_Hydraulics!BB490+8.5</f>
        <v>8.5</v>
      </c>
      <c r="BB489" s="3">
        <f>Element_Hydraulics!BC490+8.5</f>
        <v>8.5</v>
      </c>
      <c r="BC489" s="3">
        <f>Element_Hydraulics!BD490+8.5</f>
        <v>8.5</v>
      </c>
      <c r="BD489" s="3">
        <f>Element_Hydraulics!BE490+8.5</f>
        <v>8.5</v>
      </c>
      <c r="BE489" s="3">
        <f>Element_Hydraulics!BF490+8.5</f>
        <v>8.5</v>
      </c>
    </row>
    <row r="490" spans="1:57">
      <c r="A490" s="3" t="s">
        <v>523</v>
      </c>
      <c r="B490" s="3">
        <f>Element_Hydraulics!C491+8.5</f>
        <v>8.5</v>
      </c>
      <c r="C490" s="3">
        <f>Element_Hydraulics!D491+8.5</f>
        <v>8.5</v>
      </c>
      <c r="D490" s="3">
        <f>Element_Hydraulics!E491+8.5</f>
        <v>8.5</v>
      </c>
      <c r="E490" s="3">
        <f>Element_Hydraulics!F491+8.5</f>
        <v>8.5</v>
      </c>
      <c r="F490" s="3">
        <f>Element_Hydraulics!G491+8.5</f>
        <v>8.5</v>
      </c>
      <c r="G490" s="3">
        <f>Element_Hydraulics!H491+8.5</f>
        <v>8.5</v>
      </c>
      <c r="H490" s="3">
        <f>Element_Hydraulics!I491+8.5</f>
        <v>8.5</v>
      </c>
      <c r="I490" s="3">
        <f>Element_Hydraulics!J491+8.5</f>
        <v>8.5</v>
      </c>
      <c r="J490" s="3">
        <f>Element_Hydraulics!K491+8.5</f>
        <v>8.5</v>
      </c>
      <c r="K490" s="3">
        <f>Element_Hydraulics!L491+8.5</f>
        <v>8.5</v>
      </c>
      <c r="L490" s="3">
        <f>Element_Hydraulics!M491+8.5</f>
        <v>8.5</v>
      </c>
      <c r="M490" s="3">
        <f>Element_Hydraulics!N491+8.5</f>
        <v>8.5</v>
      </c>
      <c r="N490" s="3">
        <f>Element_Hydraulics!O491+8.5</f>
        <v>8.5</v>
      </c>
      <c r="O490" s="3">
        <f>Element_Hydraulics!P491+8.5</f>
        <v>8.5</v>
      </c>
      <c r="P490" s="3">
        <f>Element_Hydraulics!Q491+8.5</f>
        <v>8.5</v>
      </c>
      <c r="Q490" s="3">
        <f>Element_Hydraulics!R491+8.5</f>
        <v>8.5</v>
      </c>
      <c r="R490" s="3">
        <f>Element_Hydraulics!S491+8.5</f>
        <v>8.5</v>
      </c>
      <c r="S490" s="3">
        <f>Element_Hydraulics!T491+8.5</f>
        <v>8.5</v>
      </c>
      <c r="T490" s="3">
        <f>Element_Hydraulics!U491+8.5</f>
        <v>8.5</v>
      </c>
      <c r="U490" s="3">
        <f>Element_Hydraulics!V491+8.5</f>
        <v>8.5</v>
      </c>
      <c r="V490" s="3">
        <f>Element_Hydraulics!W491+5</f>
        <v>5</v>
      </c>
      <c r="W490" s="3">
        <f>Element_Hydraulics!X491+5</f>
        <v>5</v>
      </c>
      <c r="X490" s="3">
        <f>Element_Hydraulics!Y491+5</f>
        <v>5</v>
      </c>
      <c r="Y490" s="3">
        <f>Element_Hydraulics!Z491+5</f>
        <v>5</v>
      </c>
      <c r="Z490" s="3">
        <f>Element_Hydraulics!AA491+5</f>
        <v>5</v>
      </c>
      <c r="AA490" s="3">
        <f>Element_Hydraulics!AB491+5</f>
        <v>5</v>
      </c>
      <c r="AB490" s="3">
        <f>Element_Hydraulics!AC491+5</f>
        <v>5</v>
      </c>
      <c r="AC490" s="3">
        <f>Element_Hydraulics!AD491+5</f>
        <v>5</v>
      </c>
      <c r="AD490" s="3">
        <f>Element_Hydraulics!AE491+5</f>
        <v>5</v>
      </c>
      <c r="AE490" s="3">
        <f>Element_Hydraulics!AF491+5</f>
        <v>5</v>
      </c>
      <c r="AF490" s="3">
        <f>Element_Hydraulics!AG491+5</f>
        <v>5</v>
      </c>
      <c r="AG490" s="3">
        <f>Element_Hydraulics!AH491+5</f>
        <v>5</v>
      </c>
      <c r="AH490" s="3">
        <f>Element_Hydraulics!AI491+5</f>
        <v>5</v>
      </c>
      <c r="AI490" s="3">
        <f>Element_Hydraulics!AJ491+5</f>
        <v>5</v>
      </c>
      <c r="AJ490" s="3">
        <f>Element_Hydraulics!AK491+5</f>
        <v>5</v>
      </c>
      <c r="AK490" s="3">
        <f>Element_Hydraulics!AL491+5</f>
        <v>5</v>
      </c>
      <c r="AL490" s="3">
        <f>Element_Hydraulics!AM491+8.5</f>
        <v>8.5</v>
      </c>
      <c r="AM490" s="3">
        <f>Element_Hydraulics!AN491+8.5</f>
        <v>8.5</v>
      </c>
      <c r="AN490" s="3">
        <f>Element_Hydraulics!AO491+8.5</f>
        <v>8.5</v>
      </c>
      <c r="AO490" s="3">
        <f>Element_Hydraulics!AP491+8.5</f>
        <v>8.5</v>
      </c>
      <c r="AP490" s="3">
        <f>Element_Hydraulics!AQ491+8.5</f>
        <v>8.5</v>
      </c>
      <c r="AQ490" s="3">
        <f>Element_Hydraulics!AR491+8.5</f>
        <v>8.5</v>
      </c>
      <c r="AR490" s="3">
        <f>Element_Hydraulics!AS491+8.5</f>
        <v>8.5</v>
      </c>
      <c r="AS490" s="3">
        <f>Element_Hydraulics!AT491+8.5</f>
        <v>8.5</v>
      </c>
      <c r="AT490" s="3">
        <f>Element_Hydraulics!AU491+8.5</f>
        <v>8.5</v>
      </c>
      <c r="AU490" s="3">
        <f>Element_Hydraulics!AV491+8.5</f>
        <v>8.5</v>
      </c>
      <c r="AV490" s="3">
        <f>Element_Hydraulics!AW491+8.5</f>
        <v>8.5</v>
      </c>
      <c r="AW490" s="3">
        <f>Element_Hydraulics!AX491+8.5</f>
        <v>8.5</v>
      </c>
      <c r="AX490" s="3">
        <f>Element_Hydraulics!AY491+8.5</f>
        <v>8.5</v>
      </c>
      <c r="AY490" s="3">
        <f>Element_Hydraulics!AZ491+8.5</f>
        <v>8.5</v>
      </c>
      <c r="AZ490" s="3">
        <f>Element_Hydraulics!BA491+8.5</f>
        <v>8.5</v>
      </c>
      <c r="BA490" s="3">
        <f>Element_Hydraulics!BB491+8.5</f>
        <v>8.5</v>
      </c>
      <c r="BB490" s="3">
        <f>Element_Hydraulics!BC491+8.5</f>
        <v>8.5</v>
      </c>
      <c r="BC490" s="3">
        <f>Element_Hydraulics!BD491+8.5</f>
        <v>8.5</v>
      </c>
      <c r="BD490" s="3">
        <f>Element_Hydraulics!BE491+8.5</f>
        <v>8.5</v>
      </c>
      <c r="BE490" s="3">
        <f>Element_Hydraulics!BF491+8.5</f>
        <v>8.5</v>
      </c>
    </row>
    <row r="491" spans="1:57">
      <c r="A491" s="3" t="s">
        <v>524</v>
      </c>
      <c r="B491" s="3">
        <f>Element_Hydraulics!C492+8.5</f>
        <v>8.5</v>
      </c>
      <c r="C491" s="3">
        <f>Element_Hydraulics!D492+8.5</f>
        <v>8.5</v>
      </c>
      <c r="D491" s="3">
        <f>Element_Hydraulics!E492+8.5</f>
        <v>8.5</v>
      </c>
      <c r="E491" s="3">
        <f>Element_Hydraulics!F492+8.5</f>
        <v>8.5</v>
      </c>
      <c r="F491" s="3">
        <f>Element_Hydraulics!G492+8.5</f>
        <v>8.5</v>
      </c>
      <c r="G491" s="3">
        <f>Element_Hydraulics!H492+8.5</f>
        <v>8.5</v>
      </c>
      <c r="H491" s="3">
        <f>Element_Hydraulics!I492+8.5</f>
        <v>8.5</v>
      </c>
      <c r="I491" s="3">
        <f>Element_Hydraulics!J492+8.5</f>
        <v>8.5</v>
      </c>
      <c r="J491" s="3">
        <f>Element_Hydraulics!K492+8.5</f>
        <v>8.5</v>
      </c>
      <c r="K491" s="3">
        <f>Element_Hydraulics!L492+8.5</f>
        <v>8.5</v>
      </c>
      <c r="L491" s="3">
        <f>Element_Hydraulics!M492+8.5</f>
        <v>8.5</v>
      </c>
      <c r="M491" s="3">
        <f>Element_Hydraulics!N492+8.5</f>
        <v>8.5</v>
      </c>
      <c r="N491" s="3">
        <f>Element_Hydraulics!O492+8.5</f>
        <v>8.5</v>
      </c>
      <c r="O491" s="3">
        <f>Element_Hydraulics!P492+8.5</f>
        <v>8.5</v>
      </c>
      <c r="P491" s="3">
        <f>Element_Hydraulics!Q492+8.5</f>
        <v>8.5</v>
      </c>
      <c r="Q491" s="3">
        <f>Element_Hydraulics!R492+8.5</f>
        <v>8.5</v>
      </c>
      <c r="R491" s="3">
        <f>Element_Hydraulics!S492+8.5</f>
        <v>8.5</v>
      </c>
      <c r="S491" s="3">
        <f>Element_Hydraulics!T492+8.5</f>
        <v>8.5</v>
      </c>
      <c r="T491" s="3">
        <f>Element_Hydraulics!U492+8.5</f>
        <v>8.5</v>
      </c>
      <c r="U491" s="3">
        <f>Element_Hydraulics!V492+8.5</f>
        <v>8.5</v>
      </c>
      <c r="V491" s="3">
        <f>Element_Hydraulics!W492+5</f>
        <v>5</v>
      </c>
      <c r="W491" s="3">
        <f>Element_Hydraulics!X492+5</f>
        <v>5</v>
      </c>
      <c r="X491" s="3">
        <f>Element_Hydraulics!Y492+5</f>
        <v>5</v>
      </c>
      <c r="Y491" s="3">
        <f>Element_Hydraulics!Z492+5</f>
        <v>5</v>
      </c>
      <c r="Z491" s="3">
        <f>Element_Hydraulics!AA492+5</f>
        <v>5</v>
      </c>
      <c r="AA491" s="3">
        <f>Element_Hydraulics!AB492+5</f>
        <v>5</v>
      </c>
      <c r="AB491" s="3">
        <f>Element_Hydraulics!AC492+5</f>
        <v>5</v>
      </c>
      <c r="AC491" s="3">
        <f>Element_Hydraulics!AD492+5</f>
        <v>5</v>
      </c>
      <c r="AD491" s="3">
        <f>Element_Hydraulics!AE492+5</f>
        <v>5</v>
      </c>
      <c r="AE491" s="3">
        <f>Element_Hydraulics!AF492+5</f>
        <v>5</v>
      </c>
      <c r="AF491" s="3">
        <f>Element_Hydraulics!AG492+5</f>
        <v>5</v>
      </c>
      <c r="AG491" s="3">
        <f>Element_Hydraulics!AH492+5</f>
        <v>5</v>
      </c>
      <c r="AH491" s="3">
        <f>Element_Hydraulics!AI492+5</f>
        <v>5</v>
      </c>
      <c r="AI491" s="3">
        <f>Element_Hydraulics!AJ492+5</f>
        <v>5</v>
      </c>
      <c r="AJ491" s="3">
        <f>Element_Hydraulics!AK492+5</f>
        <v>5</v>
      </c>
      <c r="AK491" s="3">
        <f>Element_Hydraulics!AL492+5</f>
        <v>5</v>
      </c>
      <c r="AL491" s="3">
        <f>Element_Hydraulics!AM492+8.5</f>
        <v>8.5</v>
      </c>
      <c r="AM491" s="3">
        <f>Element_Hydraulics!AN492+8.5</f>
        <v>8.5</v>
      </c>
      <c r="AN491" s="3">
        <f>Element_Hydraulics!AO492+8.5</f>
        <v>8.5</v>
      </c>
      <c r="AO491" s="3">
        <f>Element_Hydraulics!AP492+8.5</f>
        <v>8.5</v>
      </c>
      <c r="AP491" s="3">
        <f>Element_Hydraulics!AQ492+8.5</f>
        <v>8.5</v>
      </c>
      <c r="AQ491" s="3">
        <f>Element_Hydraulics!AR492+8.5</f>
        <v>8.5</v>
      </c>
      <c r="AR491" s="3">
        <f>Element_Hydraulics!AS492+8.5</f>
        <v>8.5</v>
      </c>
      <c r="AS491" s="3">
        <f>Element_Hydraulics!AT492+8.5</f>
        <v>8.5</v>
      </c>
      <c r="AT491" s="3">
        <f>Element_Hydraulics!AU492+8.5</f>
        <v>8.5</v>
      </c>
      <c r="AU491" s="3">
        <f>Element_Hydraulics!AV492+8.5</f>
        <v>8.5</v>
      </c>
      <c r="AV491" s="3">
        <f>Element_Hydraulics!AW492+8.5</f>
        <v>8.5</v>
      </c>
      <c r="AW491" s="3">
        <f>Element_Hydraulics!AX492+8.5</f>
        <v>8.5</v>
      </c>
      <c r="AX491" s="3">
        <f>Element_Hydraulics!AY492+8.5</f>
        <v>8.5</v>
      </c>
      <c r="AY491" s="3">
        <f>Element_Hydraulics!AZ492+8.5</f>
        <v>8.5</v>
      </c>
      <c r="AZ491" s="3">
        <f>Element_Hydraulics!BA492+8.5</f>
        <v>8.5</v>
      </c>
      <c r="BA491" s="3">
        <f>Element_Hydraulics!BB492+8.5</f>
        <v>8.5</v>
      </c>
      <c r="BB491" s="3">
        <f>Element_Hydraulics!BC492+8.5</f>
        <v>8.5</v>
      </c>
      <c r="BC491" s="3">
        <f>Element_Hydraulics!BD492+8.5</f>
        <v>8.5</v>
      </c>
      <c r="BD491" s="3">
        <f>Element_Hydraulics!BE492+8.5</f>
        <v>8.5</v>
      </c>
      <c r="BE491" s="3">
        <f>Element_Hydraulics!BF492+8.5</f>
        <v>8.5</v>
      </c>
    </row>
    <row r="492" spans="1:57">
      <c r="A492" s="3" t="s">
        <v>525</v>
      </c>
      <c r="B492" s="3">
        <f>Element_Hydraulics!C493+8.5</f>
        <v>8.5</v>
      </c>
      <c r="C492" s="3">
        <f>Element_Hydraulics!D493+8.5</f>
        <v>8.5</v>
      </c>
      <c r="D492" s="3">
        <f>Element_Hydraulics!E493+8.5</f>
        <v>8.5</v>
      </c>
      <c r="E492" s="3">
        <f>Element_Hydraulics!F493+8.5</f>
        <v>8.5</v>
      </c>
      <c r="F492" s="3">
        <f>Element_Hydraulics!G493+8.5</f>
        <v>8.5</v>
      </c>
      <c r="G492" s="3">
        <f>Element_Hydraulics!H493+8.5</f>
        <v>8.5</v>
      </c>
      <c r="H492" s="3">
        <f>Element_Hydraulics!I493+8.5</f>
        <v>8.5</v>
      </c>
      <c r="I492" s="3">
        <f>Element_Hydraulics!J493+8.5</f>
        <v>8.5</v>
      </c>
      <c r="J492" s="3">
        <f>Element_Hydraulics!K493+8.5</f>
        <v>8.5</v>
      </c>
      <c r="K492" s="3">
        <f>Element_Hydraulics!L493+8.5</f>
        <v>8.5</v>
      </c>
      <c r="L492" s="3">
        <f>Element_Hydraulics!M493+8.5</f>
        <v>8.5</v>
      </c>
      <c r="M492" s="3">
        <f>Element_Hydraulics!N493+8.5</f>
        <v>8.5</v>
      </c>
      <c r="N492" s="3">
        <f>Element_Hydraulics!O493+8.5</f>
        <v>8.5</v>
      </c>
      <c r="O492" s="3">
        <f>Element_Hydraulics!P493+8.5</f>
        <v>8.5</v>
      </c>
      <c r="P492" s="3">
        <f>Element_Hydraulics!Q493+8.5</f>
        <v>8.5</v>
      </c>
      <c r="Q492" s="3">
        <f>Element_Hydraulics!R493+8.5</f>
        <v>8.5</v>
      </c>
      <c r="R492" s="3">
        <f>Element_Hydraulics!S493+8.5</f>
        <v>8.5</v>
      </c>
      <c r="S492" s="3">
        <f>Element_Hydraulics!T493+8.5</f>
        <v>8.5</v>
      </c>
      <c r="T492" s="3">
        <f>Element_Hydraulics!U493+8.5</f>
        <v>8.5</v>
      </c>
      <c r="U492" s="3">
        <f>Element_Hydraulics!V493+8.5</f>
        <v>8.5</v>
      </c>
      <c r="V492" s="3">
        <f>Element_Hydraulics!W493+5</f>
        <v>5</v>
      </c>
      <c r="W492" s="3">
        <f>Element_Hydraulics!X493+5</f>
        <v>5</v>
      </c>
      <c r="X492" s="3">
        <f>Element_Hydraulics!Y493+5</f>
        <v>5</v>
      </c>
      <c r="Y492" s="3">
        <f>Element_Hydraulics!Z493+5</f>
        <v>5</v>
      </c>
      <c r="Z492" s="3">
        <f>Element_Hydraulics!AA493+5</f>
        <v>5</v>
      </c>
      <c r="AA492" s="3">
        <f>Element_Hydraulics!AB493+5</f>
        <v>5</v>
      </c>
      <c r="AB492" s="3">
        <f>Element_Hydraulics!AC493+5</f>
        <v>5</v>
      </c>
      <c r="AC492" s="3">
        <f>Element_Hydraulics!AD493+5</f>
        <v>5</v>
      </c>
      <c r="AD492" s="3">
        <f>Element_Hydraulics!AE493+5</f>
        <v>5</v>
      </c>
      <c r="AE492" s="3">
        <f>Element_Hydraulics!AF493+5</f>
        <v>5</v>
      </c>
      <c r="AF492" s="3">
        <f>Element_Hydraulics!AG493+5</f>
        <v>5</v>
      </c>
      <c r="AG492" s="3">
        <f>Element_Hydraulics!AH493+5</f>
        <v>5</v>
      </c>
      <c r="AH492" s="3">
        <f>Element_Hydraulics!AI493+5</f>
        <v>5</v>
      </c>
      <c r="AI492" s="3">
        <f>Element_Hydraulics!AJ493+5</f>
        <v>5</v>
      </c>
      <c r="AJ492" s="3">
        <f>Element_Hydraulics!AK493+5</f>
        <v>5</v>
      </c>
      <c r="AK492" s="3">
        <f>Element_Hydraulics!AL493+5</f>
        <v>5</v>
      </c>
      <c r="AL492" s="3">
        <f>Element_Hydraulics!AM493+8.5</f>
        <v>8.5</v>
      </c>
      <c r="AM492" s="3">
        <f>Element_Hydraulics!AN493+8.5</f>
        <v>8.5</v>
      </c>
      <c r="AN492" s="3">
        <f>Element_Hydraulics!AO493+8.5</f>
        <v>8.5</v>
      </c>
      <c r="AO492" s="3">
        <f>Element_Hydraulics!AP493+8.5</f>
        <v>8.5</v>
      </c>
      <c r="AP492" s="3">
        <f>Element_Hydraulics!AQ493+8.5</f>
        <v>8.5</v>
      </c>
      <c r="AQ492" s="3">
        <f>Element_Hydraulics!AR493+8.5</f>
        <v>8.5</v>
      </c>
      <c r="AR492" s="3">
        <f>Element_Hydraulics!AS493+8.5</f>
        <v>8.5</v>
      </c>
      <c r="AS492" s="3">
        <f>Element_Hydraulics!AT493+8.5</f>
        <v>8.5</v>
      </c>
      <c r="AT492" s="3">
        <f>Element_Hydraulics!AU493+8.5</f>
        <v>8.5</v>
      </c>
      <c r="AU492" s="3">
        <f>Element_Hydraulics!AV493+8.5</f>
        <v>8.5</v>
      </c>
      <c r="AV492" s="3">
        <f>Element_Hydraulics!AW493+8.5</f>
        <v>8.5</v>
      </c>
      <c r="AW492" s="3">
        <f>Element_Hydraulics!AX493+8.5</f>
        <v>8.5</v>
      </c>
      <c r="AX492" s="3">
        <f>Element_Hydraulics!AY493+8.5</f>
        <v>8.5</v>
      </c>
      <c r="AY492" s="3">
        <f>Element_Hydraulics!AZ493+8.5</f>
        <v>8.5</v>
      </c>
      <c r="AZ492" s="3">
        <f>Element_Hydraulics!BA493+8.5</f>
        <v>8.5</v>
      </c>
      <c r="BA492" s="3">
        <f>Element_Hydraulics!BB493+8.5</f>
        <v>8.5</v>
      </c>
      <c r="BB492" s="3">
        <f>Element_Hydraulics!BC493+8.5</f>
        <v>8.5</v>
      </c>
      <c r="BC492" s="3">
        <f>Element_Hydraulics!BD493+8.5</f>
        <v>8.5</v>
      </c>
      <c r="BD492" s="3">
        <f>Element_Hydraulics!BE493+8.5</f>
        <v>8.5</v>
      </c>
      <c r="BE492" s="3">
        <f>Element_Hydraulics!BF493+8.5</f>
        <v>8.5</v>
      </c>
    </row>
    <row r="493" spans="1:57">
      <c r="A493" s="3" t="s">
        <v>526</v>
      </c>
      <c r="B493" s="3">
        <f>Element_Hydraulics!C494+8.5</f>
        <v>8.5</v>
      </c>
      <c r="C493" s="3">
        <f>Element_Hydraulics!D494+8.5</f>
        <v>8.5</v>
      </c>
      <c r="D493" s="3">
        <f>Element_Hydraulics!E494+8.5</f>
        <v>8.5</v>
      </c>
      <c r="E493" s="3">
        <f>Element_Hydraulics!F494+8.5</f>
        <v>8.5</v>
      </c>
      <c r="F493" s="3">
        <f>Element_Hydraulics!G494+8.5</f>
        <v>8.5</v>
      </c>
      <c r="G493" s="3">
        <f>Element_Hydraulics!H494+8.5</f>
        <v>8.5</v>
      </c>
      <c r="H493" s="3">
        <f>Element_Hydraulics!I494+8.5</f>
        <v>8.5</v>
      </c>
      <c r="I493" s="3">
        <f>Element_Hydraulics!J494+8.5</f>
        <v>8.5</v>
      </c>
      <c r="J493" s="3">
        <f>Element_Hydraulics!K494+8.5</f>
        <v>8.5</v>
      </c>
      <c r="K493" s="3">
        <f>Element_Hydraulics!L494+8.5</f>
        <v>8.5</v>
      </c>
      <c r="L493" s="3">
        <f>Element_Hydraulics!M494+8.5</f>
        <v>8.5</v>
      </c>
      <c r="M493" s="3">
        <f>Element_Hydraulics!N494+8.5</f>
        <v>8.5</v>
      </c>
      <c r="N493" s="3">
        <f>Element_Hydraulics!O494+8.5</f>
        <v>8.5</v>
      </c>
      <c r="O493" s="3">
        <f>Element_Hydraulics!P494+8.5</f>
        <v>8.5</v>
      </c>
      <c r="P493" s="3">
        <f>Element_Hydraulics!Q494+8.5</f>
        <v>8.5</v>
      </c>
      <c r="Q493" s="3">
        <f>Element_Hydraulics!R494+8.5</f>
        <v>8.5</v>
      </c>
      <c r="R493" s="3">
        <f>Element_Hydraulics!S494+8.5</f>
        <v>8.5</v>
      </c>
      <c r="S493" s="3">
        <f>Element_Hydraulics!T494+8.5</f>
        <v>8.5</v>
      </c>
      <c r="T493" s="3">
        <f>Element_Hydraulics!U494+8.5</f>
        <v>8.5</v>
      </c>
      <c r="U493" s="3">
        <f>Element_Hydraulics!V494+8.5</f>
        <v>8.5</v>
      </c>
      <c r="V493" s="3">
        <f>Element_Hydraulics!W494+5</f>
        <v>5</v>
      </c>
      <c r="W493" s="3">
        <f>Element_Hydraulics!X494+5</f>
        <v>5</v>
      </c>
      <c r="X493" s="3">
        <f>Element_Hydraulics!Y494+5</f>
        <v>5</v>
      </c>
      <c r="Y493" s="3">
        <f>Element_Hydraulics!Z494+5</f>
        <v>5</v>
      </c>
      <c r="Z493" s="3">
        <f>Element_Hydraulics!AA494+5</f>
        <v>5</v>
      </c>
      <c r="AA493" s="3">
        <f>Element_Hydraulics!AB494+5</f>
        <v>5</v>
      </c>
      <c r="AB493" s="3">
        <f>Element_Hydraulics!AC494+5</f>
        <v>5</v>
      </c>
      <c r="AC493" s="3">
        <f>Element_Hydraulics!AD494+5</f>
        <v>5</v>
      </c>
      <c r="AD493" s="3">
        <f>Element_Hydraulics!AE494+5</f>
        <v>5</v>
      </c>
      <c r="AE493" s="3">
        <f>Element_Hydraulics!AF494+5</f>
        <v>5</v>
      </c>
      <c r="AF493" s="3">
        <f>Element_Hydraulics!AG494+5</f>
        <v>5</v>
      </c>
      <c r="AG493" s="3">
        <f>Element_Hydraulics!AH494+5</f>
        <v>5</v>
      </c>
      <c r="AH493" s="3">
        <f>Element_Hydraulics!AI494+5</f>
        <v>5</v>
      </c>
      <c r="AI493" s="3">
        <f>Element_Hydraulics!AJ494+5</f>
        <v>5</v>
      </c>
      <c r="AJ493" s="3">
        <f>Element_Hydraulics!AK494+5</f>
        <v>5</v>
      </c>
      <c r="AK493" s="3">
        <f>Element_Hydraulics!AL494+5</f>
        <v>5</v>
      </c>
      <c r="AL493" s="3">
        <f>Element_Hydraulics!AM494+8.5</f>
        <v>8.5</v>
      </c>
      <c r="AM493" s="3">
        <f>Element_Hydraulics!AN494+8.5</f>
        <v>8.5</v>
      </c>
      <c r="AN493" s="3">
        <f>Element_Hydraulics!AO494+8.5</f>
        <v>8.5</v>
      </c>
      <c r="AO493" s="3">
        <f>Element_Hydraulics!AP494+8.5</f>
        <v>8.5</v>
      </c>
      <c r="AP493" s="3">
        <f>Element_Hydraulics!AQ494+8.5</f>
        <v>8.5</v>
      </c>
      <c r="AQ493" s="3">
        <f>Element_Hydraulics!AR494+8.5</f>
        <v>8.5</v>
      </c>
      <c r="AR493" s="3">
        <f>Element_Hydraulics!AS494+8.5</f>
        <v>8.5</v>
      </c>
      <c r="AS493" s="3">
        <f>Element_Hydraulics!AT494+8.5</f>
        <v>8.5</v>
      </c>
      <c r="AT493" s="3">
        <f>Element_Hydraulics!AU494+8.5</f>
        <v>8.5</v>
      </c>
      <c r="AU493" s="3">
        <f>Element_Hydraulics!AV494+8.5</f>
        <v>8.5</v>
      </c>
      <c r="AV493" s="3">
        <f>Element_Hydraulics!AW494+8.5</f>
        <v>8.5</v>
      </c>
      <c r="AW493" s="3">
        <f>Element_Hydraulics!AX494+8.5</f>
        <v>8.5</v>
      </c>
      <c r="AX493" s="3">
        <f>Element_Hydraulics!AY494+8.5</f>
        <v>8.5</v>
      </c>
      <c r="AY493" s="3">
        <f>Element_Hydraulics!AZ494+8.5</f>
        <v>8.5</v>
      </c>
      <c r="AZ493" s="3">
        <f>Element_Hydraulics!BA494+8.5</f>
        <v>8.5</v>
      </c>
      <c r="BA493" s="3">
        <f>Element_Hydraulics!BB494+8.5</f>
        <v>8.5</v>
      </c>
      <c r="BB493" s="3">
        <f>Element_Hydraulics!BC494+8.5</f>
        <v>8.5</v>
      </c>
      <c r="BC493" s="3">
        <f>Element_Hydraulics!BD494+8.5</f>
        <v>8.5</v>
      </c>
      <c r="BD493" s="3">
        <f>Element_Hydraulics!BE494+8.5</f>
        <v>8.5</v>
      </c>
      <c r="BE493" s="3">
        <f>Element_Hydraulics!BF494+8.5</f>
        <v>8.5</v>
      </c>
    </row>
    <row r="494" spans="1:57">
      <c r="A494" s="3" t="s">
        <v>527</v>
      </c>
      <c r="B494" s="3">
        <f>Element_Hydraulics!C495+8.5</f>
        <v>8.5</v>
      </c>
      <c r="C494" s="3">
        <f>Element_Hydraulics!D495+8.5</f>
        <v>8.5</v>
      </c>
      <c r="D494" s="3">
        <f>Element_Hydraulics!E495+8.5</f>
        <v>8.5</v>
      </c>
      <c r="E494" s="3">
        <f>Element_Hydraulics!F495+8.5</f>
        <v>8.5</v>
      </c>
      <c r="F494" s="3">
        <f>Element_Hydraulics!G495+8.5</f>
        <v>8.5</v>
      </c>
      <c r="G494" s="3">
        <f>Element_Hydraulics!H495+8.5</f>
        <v>8.5</v>
      </c>
      <c r="H494" s="3">
        <f>Element_Hydraulics!I495+8.5</f>
        <v>8.5</v>
      </c>
      <c r="I494" s="3">
        <f>Element_Hydraulics!J495+8.5</f>
        <v>8.5</v>
      </c>
      <c r="J494" s="3">
        <f>Element_Hydraulics!K495+8.5</f>
        <v>8.5</v>
      </c>
      <c r="K494" s="3">
        <f>Element_Hydraulics!L495+8.5</f>
        <v>8.5</v>
      </c>
      <c r="L494" s="3">
        <f>Element_Hydraulics!M495+8.5</f>
        <v>8.5</v>
      </c>
      <c r="M494" s="3">
        <f>Element_Hydraulics!N495+8.5</f>
        <v>8.5</v>
      </c>
      <c r="N494" s="3">
        <f>Element_Hydraulics!O495+8.5</f>
        <v>8.5</v>
      </c>
      <c r="O494" s="3">
        <f>Element_Hydraulics!P495+8.5</f>
        <v>8.5</v>
      </c>
      <c r="P494" s="3">
        <f>Element_Hydraulics!Q495+8.5</f>
        <v>8.5</v>
      </c>
      <c r="Q494" s="3">
        <f>Element_Hydraulics!R495+8.5</f>
        <v>8.5</v>
      </c>
      <c r="R494" s="3">
        <f>Element_Hydraulics!S495+8.5</f>
        <v>8.5</v>
      </c>
      <c r="S494" s="3">
        <f>Element_Hydraulics!T495+8.5</f>
        <v>8.5</v>
      </c>
      <c r="T494" s="3">
        <f>Element_Hydraulics!U495+8.5</f>
        <v>8.5</v>
      </c>
      <c r="U494" s="3">
        <f>Element_Hydraulics!V495+8.5</f>
        <v>8.5</v>
      </c>
      <c r="V494" s="3">
        <f>Element_Hydraulics!W495+5</f>
        <v>5</v>
      </c>
      <c r="W494" s="3">
        <f>Element_Hydraulics!X495+5</f>
        <v>5</v>
      </c>
      <c r="X494" s="3">
        <f>Element_Hydraulics!Y495+5</f>
        <v>5</v>
      </c>
      <c r="Y494" s="3">
        <f>Element_Hydraulics!Z495+5</f>
        <v>5</v>
      </c>
      <c r="Z494" s="3">
        <f>Element_Hydraulics!AA495+5</f>
        <v>5</v>
      </c>
      <c r="AA494" s="3">
        <f>Element_Hydraulics!AB495+5</f>
        <v>5</v>
      </c>
      <c r="AB494" s="3">
        <f>Element_Hydraulics!AC495+5</f>
        <v>5</v>
      </c>
      <c r="AC494" s="3">
        <f>Element_Hydraulics!AD495+5</f>
        <v>5</v>
      </c>
      <c r="AD494" s="3">
        <f>Element_Hydraulics!AE495+5</f>
        <v>5</v>
      </c>
      <c r="AE494" s="3">
        <f>Element_Hydraulics!AF495+5</f>
        <v>5</v>
      </c>
      <c r="AF494" s="3">
        <f>Element_Hydraulics!AG495+5</f>
        <v>5</v>
      </c>
      <c r="AG494" s="3">
        <f>Element_Hydraulics!AH495+5</f>
        <v>5</v>
      </c>
      <c r="AH494" s="3">
        <f>Element_Hydraulics!AI495+5</f>
        <v>5</v>
      </c>
      <c r="AI494" s="3">
        <f>Element_Hydraulics!AJ495+5</f>
        <v>5</v>
      </c>
      <c r="AJ494" s="3">
        <f>Element_Hydraulics!AK495+5</f>
        <v>5</v>
      </c>
      <c r="AK494" s="3">
        <f>Element_Hydraulics!AL495+5</f>
        <v>5</v>
      </c>
      <c r="AL494" s="3">
        <f>Element_Hydraulics!AM495+8.5</f>
        <v>8.5</v>
      </c>
      <c r="AM494" s="3">
        <f>Element_Hydraulics!AN495+8.5</f>
        <v>8.5</v>
      </c>
      <c r="AN494" s="3">
        <f>Element_Hydraulics!AO495+8.5</f>
        <v>8.5</v>
      </c>
      <c r="AO494" s="3">
        <f>Element_Hydraulics!AP495+8.5</f>
        <v>8.5</v>
      </c>
      <c r="AP494" s="3">
        <f>Element_Hydraulics!AQ495+8.5</f>
        <v>8.5</v>
      </c>
      <c r="AQ494" s="3">
        <f>Element_Hydraulics!AR495+8.5</f>
        <v>8.5</v>
      </c>
      <c r="AR494" s="3">
        <f>Element_Hydraulics!AS495+8.5</f>
        <v>8.5</v>
      </c>
      <c r="AS494" s="3">
        <f>Element_Hydraulics!AT495+8.5</f>
        <v>8.5</v>
      </c>
      <c r="AT494" s="3">
        <f>Element_Hydraulics!AU495+8.5</f>
        <v>8.5</v>
      </c>
      <c r="AU494" s="3">
        <f>Element_Hydraulics!AV495+8.5</f>
        <v>8.5</v>
      </c>
      <c r="AV494" s="3">
        <f>Element_Hydraulics!AW495+8.5</f>
        <v>8.5</v>
      </c>
      <c r="AW494" s="3">
        <f>Element_Hydraulics!AX495+8.5</f>
        <v>8.5</v>
      </c>
      <c r="AX494" s="3">
        <f>Element_Hydraulics!AY495+8.5</f>
        <v>8.5</v>
      </c>
      <c r="AY494" s="3">
        <f>Element_Hydraulics!AZ495+8.5</f>
        <v>8.5</v>
      </c>
      <c r="AZ494" s="3">
        <f>Element_Hydraulics!BA495+8.5</f>
        <v>8.5</v>
      </c>
      <c r="BA494" s="3">
        <f>Element_Hydraulics!BB495+8.5</f>
        <v>8.5</v>
      </c>
      <c r="BB494" s="3">
        <f>Element_Hydraulics!BC495+8.5</f>
        <v>8.5</v>
      </c>
      <c r="BC494" s="3">
        <f>Element_Hydraulics!BD495+8.5</f>
        <v>8.5</v>
      </c>
      <c r="BD494" s="3">
        <f>Element_Hydraulics!BE495+8.5</f>
        <v>8.5</v>
      </c>
      <c r="BE494" s="3">
        <f>Element_Hydraulics!BF495+8.5</f>
        <v>8.5</v>
      </c>
    </row>
    <row r="495" spans="1:57">
      <c r="A495" s="3" t="s">
        <v>528</v>
      </c>
      <c r="B495" s="3">
        <f>Element_Hydraulics!C496+8.5</f>
        <v>8.5</v>
      </c>
      <c r="C495" s="3">
        <f>Element_Hydraulics!D496+8.5</f>
        <v>8.5</v>
      </c>
      <c r="D495" s="3">
        <f>Element_Hydraulics!E496+8.5</f>
        <v>8.5</v>
      </c>
      <c r="E495" s="3">
        <f>Element_Hydraulics!F496+8.5</f>
        <v>8.5</v>
      </c>
      <c r="F495" s="3">
        <f>Element_Hydraulics!G496+8.5</f>
        <v>8.5</v>
      </c>
      <c r="G495" s="3">
        <f>Element_Hydraulics!H496+8.5</f>
        <v>8.5</v>
      </c>
      <c r="H495" s="3">
        <f>Element_Hydraulics!I496+8.5</f>
        <v>8.5</v>
      </c>
      <c r="I495" s="3">
        <f>Element_Hydraulics!J496+8.5</f>
        <v>8.5</v>
      </c>
      <c r="J495" s="3">
        <f>Element_Hydraulics!K496+8.5</f>
        <v>8.5</v>
      </c>
      <c r="K495" s="3">
        <f>Element_Hydraulics!L496+8.5</f>
        <v>8.5</v>
      </c>
      <c r="L495" s="3">
        <f>Element_Hydraulics!M496+8.5</f>
        <v>8.5</v>
      </c>
      <c r="M495" s="3">
        <f>Element_Hydraulics!N496+8.5</f>
        <v>8.5</v>
      </c>
      <c r="N495" s="3">
        <f>Element_Hydraulics!O496+8.5</f>
        <v>8.5</v>
      </c>
      <c r="O495" s="3">
        <f>Element_Hydraulics!P496+8.5</f>
        <v>8.5</v>
      </c>
      <c r="P495" s="3">
        <f>Element_Hydraulics!Q496+8.5</f>
        <v>8.5</v>
      </c>
      <c r="Q495" s="3">
        <f>Element_Hydraulics!R496+8.5</f>
        <v>8.5</v>
      </c>
      <c r="R495" s="3">
        <f>Element_Hydraulics!S496+8.5</f>
        <v>8.5</v>
      </c>
      <c r="S495" s="3">
        <f>Element_Hydraulics!T496+8.5</f>
        <v>8.5</v>
      </c>
      <c r="T495" s="3">
        <f>Element_Hydraulics!U496+8.5</f>
        <v>8.5</v>
      </c>
      <c r="U495" s="3">
        <f>Element_Hydraulics!V496+8.5</f>
        <v>8.5</v>
      </c>
      <c r="V495" s="3">
        <f>Element_Hydraulics!W496+5</f>
        <v>5</v>
      </c>
      <c r="W495" s="3">
        <f>Element_Hydraulics!X496+5</f>
        <v>5</v>
      </c>
      <c r="X495" s="3">
        <f>Element_Hydraulics!Y496+5</f>
        <v>5</v>
      </c>
      <c r="Y495" s="3">
        <f>Element_Hydraulics!Z496+5</f>
        <v>5</v>
      </c>
      <c r="Z495" s="3">
        <f>Element_Hydraulics!AA496+5</f>
        <v>5</v>
      </c>
      <c r="AA495" s="3">
        <f>Element_Hydraulics!AB496+5</f>
        <v>5</v>
      </c>
      <c r="AB495" s="3">
        <f>Element_Hydraulics!AC496+5</f>
        <v>5</v>
      </c>
      <c r="AC495" s="3">
        <f>Element_Hydraulics!AD496+5</f>
        <v>5</v>
      </c>
      <c r="AD495" s="3">
        <f>Element_Hydraulics!AE496+5</f>
        <v>5</v>
      </c>
      <c r="AE495" s="3">
        <f>Element_Hydraulics!AF496+5</f>
        <v>5</v>
      </c>
      <c r="AF495" s="3">
        <f>Element_Hydraulics!AG496+5</f>
        <v>5</v>
      </c>
      <c r="AG495" s="3">
        <f>Element_Hydraulics!AH496+5</f>
        <v>5</v>
      </c>
      <c r="AH495" s="3">
        <f>Element_Hydraulics!AI496+5</f>
        <v>5</v>
      </c>
      <c r="AI495" s="3">
        <f>Element_Hydraulics!AJ496+5</f>
        <v>5</v>
      </c>
      <c r="AJ495" s="3">
        <f>Element_Hydraulics!AK496+5</f>
        <v>5</v>
      </c>
      <c r="AK495" s="3">
        <f>Element_Hydraulics!AL496+5</f>
        <v>5</v>
      </c>
      <c r="AL495" s="3">
        <f>Element_Hydraulics!AM496+8.5</f>
        <v>8.5</v>
      </c>
      <c r="AM495" s="3">
        <f>Element_Hydraulics!AN496+8.5</f>
        <v>8.5</v>
      </c>
      <c r="AN495" s="3">
        <f>Element_Hydraulics!AO496+8.5</f>
        <v>8.5</v>
      </c>
      <c r="AO495" s="3">
        <f>Element_Hydraulics!AP496+8.5</f>
        <v>8.5</v>
      </c>
      <c r="AP495" s="3">
        <f>Element_Hydraulics!AQ496+8.5</f>
        <v>8.5</v>
      </c>
      <c r="AQ495" s="3">
        <f>Element_Hydraulics!AR496+8.5</f>
        <v>8.5</v>
      </c>
      <c r="AR495" s="3">
        <f>Element_Hydraulics!AS496+8.5</f>
        <v>8.5</v>
      </c>
      <c r="AS495" s="3">
        <f>Element_Hydraulics!AT496+8.5</f>
        <v>8.5</v>
      </c>
      <c r="AT495" s="3">
        <f>Element_Hydraulics!AU496+8.5</f>
        <v>8.5</v>
      </c>
      <c r="AU495" s="3">
        <f>Element_Hydraulics!AV496+8.5</f>
        <v>8.5</v>
      </c>
      <c r="AV495" s="3">
        <f>Element_Hydraulics!AW496+8.5</f>
        <v>8.5</v>
      </c>
      <c r="AW495" s="3">
        <f>Element_Hydraulics!AX496+8.5</f>
        <v>8.5</v>
      </c>
      <c r="AX495" s="3">
        <f>Element_Hydraulics!AY496+8.5</f>
        <v>8.5</v>
      </c>
      <c r="AY495" s="3">
        <f>Element_Hydraulics!AZ496+8.5</f>
        <v>8.5</v>
      </c>
      <c r="AZ495" s="3">
        <f>Element_Hydraulics!BA496+8.5</f>
        <v>8.5</v>
      </c>
      <c r="BA495" s="3">
        <f>Element_Hydraulics!BB496+8.5</f>
        <v>8.5</v>
      </c>
      <c r="BB495" s="3">
        <f>Element_Hydraulics!BC496+8.5</f>
        <v>8.5</v>
      </c>
      <c r="BC495" s="3">
        <f>Element_Hydraulics!BD496+8.5</f>
        <v>8.5</v>
      </c>
      <c r="BD495" s="3">
        <f>Element_Hydraulics!BE496+8.5</f>
        <v>8.5</v>
      </c>
      <c r="BE495" s="3">
        <f>Element_Hydraulics!BF496+8.5</f>
        <v>8.5</v>
      </c>
    </row>
    <row r="496" spans="1:57">
      <c r="A496" s="3" t="s">
        <v>529</v>
      </c>
      <c r="B496" s="3">
        <f>Element_Hydraulics!C497+8.5</f>
        <v>8.5</v>
      </c>
      <c r="C496" s="3">
        <f>Element_Hydraulics!D497+8.5</f>
        <v>8.5</v>
      </c>
      <c r="D496" s="3">
        <f>Element_Hydraulics!E497+8.5</f>
        <v>8.5</v>
      </c>
      <c r="E496" s="3">
        <f>Element_Hydraulics!F497+8.5</f>
        <v>8.5</v>
      </c>
      <c r="F496" s="3">
        <f>Element_Hydraulics!G497+8.5</f>
        <v>8.5</v>
      </c>
      <c r="G496" s="3">
        <f>Element_Hydraulics!H497+8.5</f>
        <v>8.5</v>
      </c>
      <c r="H496" s="3">
        <f>Element_Hydraulics!I497+8.5</f>
        <v>8.5</v>
      </c>
      <c r="I496" s="3">
        <f>Element_Hydraulics!J497+8.5</f>
        <v>8.5</v>
      </c>
      <c r="J496" s="3">
        <f>Element_Hydraulics!K497+8.5</f>
        <v>8.5</v>
      </c>
      <c r="K496" s="3">
        <f>Element_Hydraulics!L497+8.5</f>
        <v>8.5</v>
      </c>
      <c r="L496" s="3">
        <f>Element_Hydraulics!M497+8.5</f>
        <v>8.5</v>
      </c>
      <c r="M496" s="3">
        <f>Element_Hydraulics!N497+8.5</f>
        <v>8.5</v>
      </c>
      <c r="N496" s="3">
        <f>Element_Hydraulics!O497+8.5</f>
        <v>8.5</v>
      </c>
      <c r="O496" s="3">
        <f>Element_Hydraulics!P497+8.5</f>
        <v>8.5</v>
      </c>
      <c r="P496" s="3">
        <f>Element_Hydraulics!Q497+8.5</f>
        <v>8.5</v>
      </c>
      <c r="Q496" s="3">
        <f>Element_Hydraulics!R497+8.5</f>
        <v>8.5</v>
      </c>
      <c r="R496" s="3">
        <f>Element_Hydraulics!S497+8.5</f>
        <v>8.5</v>
      </c>
      <c r="S496" s="3">
        <f>Element_Hydraulics!T497+8.5</f>
        <v>8.5</v>
      </c>
      <c r="T496" s="3">
        <f>Element_Hydraulics!U497+8.5</f>
        <v>8.5</v>
      </c>
      <c r="U496" s="3">
        <f>Element_Hydraulics!V497+8.5</f>
        <v>8.5</v>
      </c>
      <c r="V496" s="3">
        <f>Element_Hydraulics!W497+5</f>
        <v>5</v>
      </c>
      <c r="W496" s="3">
        <f>Element_Hydraulics!X497+5</f>
        <v>5</v>
      </c>
      <c r="X496" s="3">
        <f>Element_Hydraulics!Y497+5</f>
        <v>5</v>
      </c>
      <c r="Y496" s="3">
        <f>Element_Hydraulics!Z497+5</f>
        <v>5</v>
      </c>
      <c r="Z496" s="3">
        <f>Element_Hydraulics!AA497+5</f>
        <v>5</v>
      </c>
      <c r="AA496" s="3">
        <f>Element_Hydraulics!AB497+5</f>
        <v>5</v>
      </c>
      <c r="AB496" s="3">
        <f>Element_Hydraulics!AC497+5</f>
        <v>5</v>
      </c>
      <c r="AC496" s="3">
        <f>Element_Hydraulics!AD497+5</f>
        <v>5</v>
      </c>
      <c r="AD496" s="3">
        <f>Element_Hydraulics!AE497+5</f>
        <v>5</v>
      </c>
      <c r="AE496" s="3">
        <f>Element_Hydraulics!AF497+5</f>
        <v>5</v>
      </c>
      <c r="AF496" s="3">
        <f>Element_Hydraulics!AG497+5</f>
        <v>5</v>
      </c>
      <c r="AG496" s="3">
        <f>Element_Hydraulics!AH497+5</f>
        <v>5</v>
      </c>
      <c r="AH496" s="3">
        <f>Element_Hydraulics!AI497+5</f>
        <v>5</v>
      </c>
      <c r="AI496" s="3">
        <f>Element_Hydraulics!AJ497+5</f>
        <v>5</v>
      </c>
      <c r="AJ496" s="3">
        <f>Element_Hydraulics!AK497+5</f>
        <v>5</v>
      </c>
      <c r="AK496" s="3">
        <f>Element_Hydraulics!AL497+5</f>
        <v>5</v>
      </c>
      <c r="AL496" s="3">
        <f>Element_Hydraulics!AM497+8.5</f>
        <v>8.5</v>
      </c>
      <c r="AM496" s="3">
        <f>Element_Hydraulics!AN497+8.5</f>
        <v>8.5</v>
      </c>
      <c r="AN496" s="3">
        <f>Element_Hydraulics!AO497+8.5</f>
        <v>8.5</v>
      </c>
      <c r="AO496" s="3">
        <f>Element_Hydraulics!AP497+8.5</f>
        <v>8.5</v>
      </c>
      <c r="AP496" s="3">
        <f>Element_Hydraulics!AQ497+8.5</f>
        <v>8.5</v>
      </c>
      <c r="AQ496" s="3">
        <f>Element_Hydraulics!AR497+8.5</f>
        <v>8.5</v>
      </c>
      <c r="AR496" s="3">
        <f>Element_Hydraulics!AS497+8.5</f>
        <v>8.5</v>
      </c>
      <c r="AS496" s="3">
        <f>Element_Hydraulics!AT497+8.5</f>
        <v>8.5</v>
      </c>
      <c r="AT496" s="3">
        <f>Element_Hydraulics!AU497+8.5</f>
        <v>8.5</v>
      </c>
      <c r="AU496" s="3">
        <f>Element_Hydraulics!AV497+8.5</f>
        <v>8.5</v>
      </c>
      <c r="AV496" s="3">
        <f>Element_Hydraulics!AW497+8.5</f>
        <v>8.5</v>
      </c>
      <c r="AW496" s="3">
        <f>Element_Hydraulics!AX497+8.5</f>
        <v>8.5</v>
      </c>
      <c r="AX496" s="3">
        <f>Element_Hydraulics!AY497+8.5</f>
        <v>8.5</v>
      </c>
      <c r="AY496" s="3">
        <f>Element_Hydraulics!AZ497+8.5</f>
        <v>8.5</v>
      </c>
      <c r="AZ496" s="3">
        <f>Element_Hydraulics!BA497+8.5</f>
        <v>8.5</v>
      </c>
      <c r="BA496" s="3">
        <f>Element_Hydraulics!BB497+8.5</f>
        <v>8.5</v>
      </c>
      <c r="BB496" s="3">
        <f>Element_Hydraulics!BC497+8.5</f>
        <v>8.5</v>
      </c>
      <c r="BC496" s="3">
        <f>Element_Hydraulics!BD497+8.5</f>
        <v>8.5</v>
      </c>
      <c r="BD496" s="3">
        <f>Element_Hydraulics!BE497+8.5</f>
        <v>8.5</v>
      </c>
      <c r="BE496" s="3">
        <f>Element_Hydraulics!BF497+8.5</f>
        <v>8.5</v>
      </c>
    </row>
    <row r="497" spans="1:57">
      <c r="A497" s="3" t="s">
        <v>530</v>
      </c>
      <c r="B497" s="3">
        <f>Element_Hydraulics!C498+8.5</f>
        <v>8.5</v>
      </c>
      <c r="C497" s="3">
        <f>Element_Hydraulics!D498+8.5</f>
        <v>8.5</v>
      </c>
      <c r="D497" s="3">
        <f>Element_Hydraulics!E498+8.5</f>
        <v>8.5</v>
      </c>
      <c r="E497" s="3">
        <f>Element_Hydraulics!F498+8.5</f>
        <v>8.5</v>
      </c>
      <c r="F497" s="3">
        <f>Element_Hydraulics!G498+8.5</f>
        <v>8.5</v>
      </c>
      <c r="G497" s="3">
        <f>Element_Hydraulics!H498+8.5</f>
        <v>8.5</v>
      </c>
      <c r="H497" s="3">
        <f>Element_Hydraulics!I498+8.5</f>
        <v>8.5</v>
      </c>
      <c r="I497" s="3">
        <f>Element_Hydraulics!J498+8.5</f>
        <v>8.5</v>
      </c>
      <c r="J497" s="3">
        <f>Element_Hydraulics!K498+8.5</f>
        <v>8.5</v>
      </c>
      <c r="K497" s="3">
        <f>Element_Hydraulics!L498+8.5</f>
        <v>8.5</v>
      </c>
      <c r="L497" s="3">
        <f>Element_Hydraulics!M498+8.5</f>
        <v>8.5</v>
      </c>
      <c r="M497" s="3">
        <f>Element_Hydraulics!N498+8.5</f>
        <v>8.5</v>
      </c>
      <c r="N497" s="3">
        <f>Element_Hydraulics!O498+8.5</f>
        <v>8.5</v>
      </c>
      <c r="O497" s="3">
        <f>Element_Hydraulics!P498+8.5</f>
        <v>8.5</v>
      </c>
      <c r="P497" s="3">
        <f>Element_Hydraulics!Q498+8.5</f>
        <v>8.5</v>
      </c>
      <c r="Q497" s="3">
        <f>Element_Hydraulics!R498+8.5</f>
        <v>8.5</v>
      </c>
      <c r="R497" s="3">
        <f>Element_Hydraulics!S498+8.5</f>
        <v>8.5</v>
      </c>
      <c r="S497" s="3">
        <f>Element_Hydraulics!T498+8.5</f>
        <v>8.5</v>
      </c>
      <c r="T497" s="3">
        <f>Element_Hydraulics!U498+8.5</f>
        <v>8.5</v>
      </c>
      <c r="U497" s="3">
        <f>Element_Hydraulics!V498+8.5</f>
        <v>8.5</v>
      </c>
      <c r="V497" s="3">
        <f>Element_Hydraulics!W498+5</f>
        <v>5</v>
      </c>
      <c r="W497" s="3">
        <f>Element_Hydraulics!X498+5</f>
        <v>5</v>
      </c>
      <c r="X497" s="3">
        <f>Element_Hydraulics!Y498+5</f>
        <v>5</v>
      </c>
      <c r="Y497" s="3">
        <f>Element_Hydraulics!Z498+5</f>
        <v>5</v>
      </c>
      <c r="Z497" s="3">
        <f>Element_Hydraulics!AA498+5</f>
        <v>5</v>
      </c>
      <c r="AA497" s="3">
        <f>Element_Hydraulics!AB498+5</f>
        <v>5</v>
      </c>
      <c r="AB497" s="3">
        <f>Element_Hydraulics!AC498+5</f>
        <v>5</v>
      </c>
      <c r="AC497" s="3">
        <f>Element_Hydraulics!AD498+5</f>
        <v>5</v>
      </c>
      <c r="AD497" s="3">
        <f>Element_Hydraulics!AE498+5</f>
        <v>5</v>
      </c>
      <c r="AE497" s="3">
        <f>Element_Hydraulics!AF498+5</f>
        <v>5</v>
      </c>
      <c r="AF497" s="3">
        <f>Element_Hydraulics!AG498+5</f>
        <v>5</v>
      </c>
      <c r="AG497" s="3">
        <f>Element_Hydraulics!AH498+5</f>
        <v>5</v>
      </c>
      <c r="AH497" s="3">
        <f>Element_Hydraulics!AI498+5</f>
        <v>5</v>
      </c>
      <c r="AI497" s="3">
        <f>Element_Hydraulics!AJ498+5</f>
        <v>5</v>
      </c>
      <c r="AJ497" s="3">
        <f>Element_Hydraulics!AK498+5</f>
        <v>5</v>
      </c>
      <c r="AK497" s="3">
        <f>Element_Hydraulics!AL498+5</f>
        <v>5</v>
      </c>
      <c r="AL497" s="3">
        <f>Element_Hydraulics!AM498+8.5</f>
        <v>8.5</v>
      </c>
      <c r="AM497" s="3">
        <f>Element_Hydraulics!AN498+8.5</f>
        <v>8.5</v>
      </c>
      <c r="AN497" s="3">
        <f>Element_Hydraulics!AO498+8.5</f>
        <v>8.5</v>
      </c>
      <c r="AO497" s="3">
        <f>Element_Hydraulics!AP498+8.5</f>
        <v>8.5</v>
      </c>
      <c r="AP497" s="3">
        <f>Element_Hydraulics!AQ498+8.5</f>
        <v>8.5</v>
      </c>
      <c r="AQ497" s="3">
        <f>Element_Hydraulics!AR498+8.5</f>
        <v>8.5</v>
      </c>
      <c r="AR497" s="3">
        <f>Element_Hydraulics!AS498+8.5</f>
        <v>8.5</v>
      </c>
      <c r="AS497" s="3">
        <f>Element_Hydraulics!AT498+8.5</f>
        <v>8.5</v>
      </c>
      <c r="AT497" s="3">
        <f>Element_Hydraulics!AU498+8.5</f>
        <v>8.5</v>
      </c>
      <c r="AU497" s="3">
        <f>Element_Hydraulics!AV498+8.5</f>
        <v>8.5</v>
      </c>
      <c r="AV497" s="3">
        <f>Element_Hydraulics!AW498+8.5</f>
        <v>8.5</v>
      </c>
      <c r="AW497" s="3">
        <f>Element_Hydraulics!AX498+8.5</f>
        <v>8.5</v>
      </c>
      <c r="AX497" s="3">
        <f>Element_Hydraulics!AY498+8.5</f>
        <v>8.5</v>
      </c>
      <c r="AY497" s="3">
        <f>Element_Hydraulics!AZ498+8.5</f>
        <v>8.5</v>
      </c>
      <c r="AZ497" s="3">
        <f>Element_Hydraulics!BA498+8.5</f>
        <v>8.5</v>
      </c>
      <c r="BA497" s="3">
        <f>Element_Hydraulics!BB498+8.5</f>
        <v>8.5</v>
      </c>
      <c r="BB497" s="3">
        <f>Element_Hydraulics!BC498+8.5</f>
        <v>8.5</v>
      </c>
      <c r="BC497" s="3">
        <f>Element_Hydraulics!BD498+8.5</f>
        <v>8.5</v>
      </c>
      <c r="BD497" s="3">
        <f>Element_Hydraulics!BE498+8.5</f>
        <v>8.5</v>
      </c>
      <c r="BE497" s="3">
        <f>Element_Hydraulics!BF498+8.5</f>
        <v>8.5</v>
      </c>
    </row>
    <row r="498" spans="1:57">
      <c r="A498" s="3" t="s">
        <v>531</v>
      </c>
      <c r="B498" s="3">
        <f>Element_Hydraulics!C499+8.5</f>
        <v>8.5</v>
      </c>
      <c r="C498" s="3">
        <f>Element_Hydraulics!D499+8.5</f>
        <v>8.5</v>
      </c>
      <c r="D498" s="3">
        <f>Element_Hydraulics!E499+8.5</f>
        <v>8.5</v>
      </c>
      <c r="E498" s="3">
        <f>Element_Hydraulics!F499+8.5</f>
        <v>8.5</v>
      </c>
      <c r="F498" s="3">
        <f>Element_Hydraulics!G499+8.5</f>
        <v>8.5</v>
      </c>
      <c r="G498" s="3">
        <f>Element_Hydraulics!H499+8.5</f>
        <v>8.5</v>
      </c>
      <c r="H498" s="3">
        <f>Element_Hydraulics!I499+8.5</f>
        <v>8.5</v>
      </c>
      <c r="I498" s="3">
        <f>Element_Hydraulics!J499+8.5</f>
        <v>8.5</v>
      </c>
      <c r="J498" s="3">
        <f>Element_Hydraulics!K499+8.5</f>
        <v>8.5</v>
      </c>
      <c r="K498" s="3">
        <f>Element_Hydraulics!L499+8.5</f>
        <v>8.5</v>
      </c>
      <c r="L498" s="3">
        <f>Element_Hydraulics!M499+8.5</f>
        <v>8.5</v>
      </c>
      <c r="M498" s="3">
        <f>Element_Hydraulics!N499+8.5</f>
        <v>8.5</v>
      </c>
      <c r="N498" s="3">
        <f>Element_Hydraulics!O499+8.5</f>
        <v>8.5</v>
      </c>
      <c r="O498" s="3">
        <f>Element_Hydraulics!P499+8.5</f>
        <v>8.5</v>
      </c>
      <c r="P498" s="3">
        <f>Element_Hydraulics!Q499+8.5</f>
        <v>8.5</v>
      </c>
      <c r="Q498" s="3">
        <f>Element_Hydraulics!R499+8.5</f>
        <v>8.5</v>
      </c>
      <c r="R498" s="3">
        <f>Element_Hydraulics!S499+8.5</f>
        <v>8.5</v>
      </c>
      <c r="S498" s="3">
        <f>Element_Hydraulics!T499+8.5</f>
        <v>8.5</v>
      </c>
      <c r="T498" s="3">
        <f>Element_Hydraulics!U499+8.5</f>
        <v>8.5</v>
      </c>
      <c r="U498" s="3">
        <f>Element_Hydraulics!V499+8.5</f>
        <v>8.5</v>
      </c>
      <c r="V498" s="3">
        <f>Element_Hydraulics!W499+5</f>
        <v>5</v>
      </c>
      <c r="W498" s="3">
        <f>Element_Hydraulics!X499+5</f>
        <v>5</v>
      </c>
      <c r="X498" s="3">
        <f>Element_Hydraulics!Y499+5</f>
        <v>5</v>
      </c>
      <c r="Y498" s="3">
        <f>Element_Hydraulics!Z499+5</f>
        <v>5</v>
      </c>
      <c r="Z498" s="3">
        <f>Element_Hydraulics!AA499+5</f>
        <v>5</v>
      </c>
      <c r="AA498" s="3">
        <f>Element_Hydraulics!AB499+5</f>
        <v>5</v>
      </c>
      <c r="AB498" s="3">
        <f>Element_Hydraulics!AC499+5</f>
        <v>5</v>
      </c>
      <c r="AC498" s="3">
        <f>Element_Hydraulics!AD499+5</f>
        <v>5</v>
      </c>
      <c r="AD498" s="3">
        <f>Element_Hydraulics!AE499+5</f>
        <v>5</v>
      </c>
      <c r="AE498" s="3">
        <f>Element_Hydraulics!AF499+5</f>
        <v>5</v>
      </c>
      <c r="AF498" s="3">
        <f>Element_Hydraulics!AG499+5</f>
        <v>5</v>
      </c>
      <c r="AG498" s="3">
        <f>Element_Hydraulics!AH499+5</f>
        <v>5</v>
      </c>
      <c r="AH498" s="3">
        <f>Element_Hydraulics!AI499+5</f>
        <v>5</v>
      </c>
      <c r="AI498" s="3">
        <f>Element_Hydraulics!AJ499+5</f>
        <v>5</v>
      </c>
      <c r="AJ498" s="3">
        <f>Element_Hydraulics!AK499+5</f>
        <v>5</v>
      </c>
      <c r="AK498" s="3">
        <f>Element_Hydraulics!AL499+5</f>
        <v>5</v>
      </c>
      <c r="AL498" s="3">
        <f>Element_Hydraulics!AM499+8.5</f>
        <v>8.5</v>
      </c>
      <c r="AM498" s="3">
        <f>Element_Hydraulics!AN499+8.5</f>
        <v>8.5</v>
      </c>
      <c r="AN498" s="3">
        <f>Element_Hydraulics!AO499+8.5</f>
        <v>8.5</v>
      </c>
      <c r="AO498" s="3">
        <f>Element_Hydraulics!AP499+8.5</f>
        <v>8.5</v>
      </c>
      <c r="AP498" s="3">
        <f>Element_Hydraulics!AQ499+8.5</f>
        <v>8.5</v>
      </c>
      <c r="AQ498" s="3">
        <f>Element_Hydraulics!AR499+8.5</f>
        <v>8.5</v>
      </c>
      <c r="AR498" s="3">
        <f>Element_Hydraulics!AS499+8.5</f>
        <v>8.5</v>
      </c>
      <c r="AS498" s="3">
        <f>Element_Hydraulics!AT499+8.5</f>
        <v>8.5</v>
      </c>
      <c r="AT498" s="3">
        <f>Element_Hydraulics!AU499+8.5</f>
        <v>8.5</v>
      </c>
      <c r="AU498" s="3">
        <f>Element_Hydraulics!AV499+8.5</f>
        <v>8.5</v>
      </c>
      <c r="AV498" s="3">
        <f>Element_Hydraulics!AW499+8.5</f>
        <v>8.5</v>
      </c>
      <c r="AW498" s="3">
        <f>Element_Hydraulics!AX499+8.5</f>
        <v>8.5</v>
      </c>
      <c r="AX498" s="3">
        <f>Element_Hydraulics!AY499+8.5</f>
        <v>8.5</v>
      </c>
      <c r="AY498" s="3">
        <f>Element_Hydraulics!AZ499+8.5</f>
        <v>8.5</v>
      </c>
      <c r="AZ498" s="3">
        <f>Element_Hydraulics!BA499+8.5</f>
        <v>8.5</v>
      </c>
      <c r="BA498" s="3">
        <f>Element_Hydraulics!BB499+8.5</f>
        <v>8.5</v>
      </c>
      <c r="BB498" s="3">
        <f>Element_Hydraulics!BC499+8.5</f>
        <v>8.5</v>
      </c>
      <c r="BC498" s="3">
        <f>Element_Hydraulics!BD499+8.5</f>
        <v>8.5</v>
      </c>
      <c r="BD498" s="3">
        <f>Element_Hydraulics!BE499+8.5</f>
        <v>8.5</v>
      </c>
      <c r="BE498" s="3">
        <f>Element_Hydraulics!BF499+8.5</f>
        <v>8.5</v>
      </c>
    </row>
    <row r="499" spans="1:57">
      <c r="A499" s="3" t="s">
        <v>532</v>
      </c>
      <c r="B499" s="3">
        <f>Element_Hydraulics!C500+8.5</f>
        <v>8.5</v>
      </c>
      <c r="C499" s="3">
        <f>Element_Hydraulics!D500+8.5</f>
        <v>8.5</v>
      </c>
      <c r="D499" s="3">
        <f>Element_Hydraulics!E500+8.5</f>
        <v>8.5</v>
      </c>
      <c r="E499" s="3">
        <f>Element_Hydraulics!F500+8.5</f>
        <v>8.5</v>
      </c>
      <c r="F499" s="3">
        <f>Element_Hydraulics!G500+8.5</f>
        <v>8.5</v>
      </c>
      <c r="G499" s="3">
        <f>Element_Hydraulics!H500+8.5</f>
        <v>8.5</v>
      </c>
      <c r="H499" s="3">
        <f>Element_Hydraulics!I500+8.5</f>
        <v>8.5</v>
      </c>
      <c r="I499" s="3">
        <f>Element_Hydraulics!J500+8.5</f>
        <v>8.5</v>
      </c>
      <c r="J499" s="3">
        <f>Element_Hydraulics!K500+8.5</f>
        <v>8.5</v>
      </c>
      <c r="K499" s="3">
        <f>Element_Hydraulics!L500+8.5</f>
        <v>8.5</v>
      </c>
      <c r="L499" s="3">
        <f>Element_Hydraulics!M500+8.5</f>
        <v>8.5</v>
      </c>
      <c r="M499" s="3">
        <f>Element_Hydraulics!N500+8.5</f>
        <v>8.5</v>
      </c>
      <c r="N499" s="3">
        <f>Element_Hydraulics!O500+8.5</f>
        <v>8.5</v>
      </c>
      <c r="O499" s="3">
        <f>Element_Hydraulics!P500+8.5</f>
        <v>8.5</v>
      </c>
      <c r="P499" s="3">
        <f>Element_Hydraulics!Q500+8.5</f>
        <v>8.5</v>
      </c>
      <c r="Q499" s="3">
        <f>Element_Hydraulics!R500+8.5</f>
        <v>8.5</v>
      </c>
      <c r="R499" s="3">
        <f>Element_Hydraulics!S500+8.5</f>
        <v>8.5</v>
      </c>
      <c r="S499" s="3">
        <f>Element_Hydraulics!T500+8.5</f>
        <v>8.5</v>
      </c>
      <c r="T499" s="3">
        <f>Element_Hydraulics!U500+8.5</f>
        <v>8.5</v>
      </c>
      <c r="U499" s="3">
        <f>Element_Hydraulics!V500+8.5</f>
        <v>8.5</v>
      </c>
      <c r="V499" s="3">
        <f>Element_Hydraulics!W500+5</f>
        <v>5</v>
      </c>
      <c r="W499" s="3">
        <f>Element_Hydraulics!X500+5</f>
        <v>5</v>
      </c>
      <c r="X499" s="3">
        <f>Element_Hydraulics!Y500+5</f>
        <v>5</v>
      </c>
      <c r="Y499" s="3">
        <f>Element_Hydraulics!Z500+5</f>
        <v>5</v>
      </c>
      <c r="Z499" s="3">
        <f>Element_Hydraulics!AA500+5</f>
        <v>5</v>
      </c>
      <c r="AA499" s="3">
        <f>Element_Hydraulics!AB500+5</f>
        <v>5</v>
      </c>
      <c r="AB499" s="3">
        <f>Element_Hydraulics!AC500+5</f>
        <v>5</v>
      </c>
      <c r="AC499" s="3">
        <f>Element_Hydraulics!AD500+5</f>
        <v>5</v>
      </c>
      <c r="AD499" s="3">
        <f>Element_Hydraulics!AE500+5</f>
        <v>5</v>
      </c>
      <c r="AE499" s="3">
        <f>Element_Hydraulics!AF500+5</f>
        <v>5</v>
      </c>
      <c r="AF499" s="3">
        <f>Element_Hydraulics!AG500+5</f>
        <v>5</v>
      </c>
      <c r="AG499" s="3">
        <f>Element_Hydraulics!AH500+5</f>
        <v>5</v>
      </c>
      <c r="AH499" s="3">
        <f>Element_Hydraulics!AI500+5</f>
        <v>5</v>
      </c>
      <c r="AI499" s="3">
        <f>Element_Hydraulics!AJ500+5</f>
        <v>5</v>
      </c>
      <c r="AJ499" s="3">
        <f>Element_Hydraulics!AK500+5</f>
        <v>5</v>
      </c>
      <c r="AK499" s="3">
        <f>Element_Hydraulics!AL500+5</f>
        <v>5</v>
      </c>
      <c r="AL499" s="3">
        <f>Element_Hydraulics!AM500+8.5</f>
        <v>8.5</v>
      </c>
      <c r="AM499" s="3">
        <f>Element_Hydraulics!AN500+8.5</f>
        <v>8.5</v>
      </c>
      <c r="AN499" s="3">
        <f>Element_Hydraulics!AO500+8.5</f>
        <v>8.5</v>
      </c>
      <c r="AO499" s="3">
        <f>Element_Hydraulics!AP500+8.5</f>
        <v>8.5</v>
      </c>
      <c r="AP499" s="3">
        <f>Element_Hydraulics!AQ500+8.5</f>
        <v>8.5</v>
      </c>
      <c r="AQ499" s="3">
        <f>Element_Hydraulics!AR500+8.5</f>
        <v>8.5</v>
      </c>
      <c r="AR499" s="3">
        <f>Element_Hydraulics!AS500+8.5</f>
        <v>8.5</v>
      </c>
      <c r="AS499" s="3">
        <f>Element_Hydraulics!AT500+8.5</f>
        <v>8.5</v>
      </c>
      <c r="AT499" s="3">
        <f>Element_Hydraulics!AU500+8.5</f>
        <v>8.5</v>
      </c>
      <c r="AU499" s="3">
        <f>Element_Hydraulics!AV500+8.5</f>
        <v>8.5</v>
      </c>
      <c r="AV499" s="3">
        <f>Element_Hydraulics!AW500+8.5</f>
        <v>8.5</v>
      </c>
      <c r="AW499" s="3">
        <f>Element_Hydraulics!AX500+8.5</f>
        <v>8.5</v>
      </c>
      <c r="AX499" s="3">
        <f>Element_Hydraulics!AY500+8.5</f>
        <v>8.5</v>
      </c>
      <c r="AY499" s="3">
        <f>Element_Hydraulics!AZ500+8.5</f>
        <v>8.5</v>
      </c>
      <c r="AZ499" s="3">
        <f>Element_Hydraulics!BA500+8.5</f>
        <v>8.5</v>
      </c>
      <c r="BA499" s="3">
        <f>Element_Hydraulics!BB500+8.5</f>
        <v>8.5</v>
      </c>
      <c r="BB499" s="3">
        <f>Element_Hydraulics!BC500+8.5</f>
        <v>8.5</v>
      </c>
      <c r="BC499" s="3">
        <f>Element_Hydraulics!BD500+8.5</f>
        <v>8.5</v>
      </c>
      <c r="BD499" s="3">
        <f>Element_Hydraulics!BE500+8.5</f>
        <v>8.5</v>
      </c>
      <c r="BE499" s="3">
        <f>Element_Hydraulics!BF500+8.5</f>
        <v>8.5</v>
      </c>
    </row>
    <row r="500" spans="1:57">
      <c r="A500" s="3" t="s">
        <v>533</v>
      </c>
      <c r="B500" s="3">
        <f>Element_Hydraulics!C501+8.5</f>
        <v>8.5</v>
      </c>
      <c r="C500" s="3">
        <f>Element_Hydraulics!D501+8.5</f>
        <v>8.5</v>
      </c>
      <c r="D500" s="3">
        <f>Element_Hydraulics!E501+8.5</f>
        <v>8.5</v>
      </c>
      <c r="E500" s="3">
        <f>Element_Hydraulics!F501+8.5</f>
        <v>8.5</v>
      </c>
      <c r="F500" s="3">
        <f>Element_Hydraulics!G501+8.5</f>
        <v>8.5</v>
      </c>
      <c r="G500" s="3">
        <f>Element_Hydraulics!H501+8.5</f>
        <v>8.5</v>
      </c>
      <c r="H500" s="3">
        <f>Element_Hydraulics!I501+8.5</f>
        <v>8.5</v>
      </c>
      <c r="I500" s="3">
        <f>Element_Hydraulics!J501+8.5</f>
        <v>8.5</v>
      </c>
      <c r="J500" s="3">
        <f>Element_Hydraulics!K501+8.5</f>
        <v>8.5</v>
      </c>
      <c r="K500" s="3">
        <f>Element_Hydraulics!L501+8.5</f>
        <v>8.5</v>
      </c>
      <c r="L500" s="3">
        <f>Element_Hydraulics!M501+8.5</f>
        <v>8.5</v>
      </c>
      <c r="M500" s="3">
        <f>Element_Hydraulics!N501+8.5</f>
        <v>8.5</v>
      </c>
      <c r="N500" s="3">
        <f>Element_Hydraulics!O501+8.5</f>
        <v>8.5</v>
      </c>
      <c r="O500" s="3">
        <f>Element_Hydraulics!P501+8.5</f>
        <v>8.5</v>
      </c>
      <c r="P500" s="3">
        <f>Element_Hydraulics!Q501+8.5</f>
        <v>8.5</v>
      </c>
      <c r="Q500" s="3">
        <f>Element_Hydraulics!R501+8.5</f>
        <v>8.5</v>
      </c>
      <c r="R500" s="3">
        <f>Element_Hydraulics!S501+8.5</f>
        <v>8.5</v>
      </c>
      <c r="S500" s="3">
        <f>Element_Hydraulics!T501+8.5</f>
        <v>8.5</v>
      </c>
      <c r="T500" s="3">
        <f>Element_Hydraulics!U501+8.5</f>
        <v>8.5</v>
      </c>
      <c r="U500" s="3">
        <f>Element_Hydraulics!V501+8.5</f>
        <v>8.5</v>
      </c>
      <c r="V500" s="3">
        <f>Element_Hydraulics!W501+5</f>
        <v>5</v>
      </c>
      <c r="W500" s="3">
        <f>Element_Hydraulics!X501+5</f>
        <v>5</v>
      </c>
      <c r="X500" s="3">
        <f>Element_Hydraulics!Y501+5</f>
        <v>5</v>
      </c>
      <c r="Y500" s="3">
        <f>Element_Hydraulics!Z501+5</f>
        <v>5</v>
      </c>
      <c r="Z500" s="3">
        <f>Element_Hydraulics!AA501+5</f>
        <v>5</v>
      </c>
      <c r="AA500" s="3">
        <f>Element_Hydraulics!AB501+5</f>
        <v>5</v>
      </c>
      <c r="AB500" s="3">
        <f>Element_Hydraulics!AC501+5</f>
        <v>5</v>
      </c>
      <c r="AC500" s="3">
        <f>Element_Hydraulics!AD501+5</f>
        <v>5</v>
      </c>
      <c r="AD500" s="3">
        <f>Element_Hydraulics!AE501+5</f>
        <v>5</v>
      </c>
      <c r="AE500" s="3">
        <f>Element_Hydraulics!AF501+5</f>
        <v>5</v>
      </c>
      <c r="AF500" s="3">
        <f>Element_Hydraulics!AG501+5</f>
        <v>5</v>
      </c>
      <c r="AG500" s="3">
        <f>Element_Hydraulics!AH501+5</f>
        <v>5</v>
      </c>
      <c r="AH500" s="3">
        <f>Element_Hydraulics!AI501+5</f>
        <v>5</v>
      </c>
      <c r="AI500" s="3">
        <f>Element_Hydraulics!AJ501+5</f>
        <v>5</v>
      </c>
      <c r="AJ500" s="3">
        <f>Element_Hydraulics!AK501+5</f>
        <v>5</v>
      </c>
      <c r="AK500" s="3">
        <f>Element_Hydraulics!AL501+5</f>
        <v>5</v>
      </c>
      <c r="AL500" s="3">
        <f>Element_Hydraulics!AM501+8.5</f>
        <v>8.5</v>
      </c>
      <c r="AM500" s="3">
        <f>Element_Hydraulics!AN501+8.5</f>
        <v>8.5</v>
      </c>
      <c r="AN500" s="3">
        <f>Element_Hydraulics!AO501+8.5</f>
        <v>8.5</v>
      </c>
      <c r="AO500" s="3">
        <f>Element_Hydraulics!AP501+8.5</f>
        <v>8.5</v>
      </c>
      <c r="AP500" s="3">
        <f>Element_Hydraulics!AQ501+8.5</f>
        <v>8.5</v>
      </c>
      <c r="AQ500" s="3">
        <f>Element_Hydraulics!AR501+8.5</f>
        <v>8.5</v>
      </c>
      <c r="AR500" s="3">
        <f>Element_Hydraulics!AS501+8.5</f>
        <v>8.5</v>
      </c>
      <c r="AS500" s="3">
        <f>Element_Hydraulics!AT501+8.5</f>
        <v>8.5</v>
      </c>
      <c r="AT500" s="3">
        <f>Element_Hydraulics!AU501+8.5</f>
        <v>8.5</v>
      </c>
      <c r="AU500" s="3">
        <f>Element_Hydraulics!AV501+8.5</f>
        <v>8.5</v>
      </c>
      <c r="AV500" s="3">
        <f>Element_Hydraulics!AW501+8.5</f>
        <v>8.5</v>
      </c>
      <c r="AW500" s="3">
        <f>Element_Hydraulics!AX501+8.5</f>
        <v>8.5</v>
      </c>
      <c r="AX500" s="3">
        <f>Element_Hydraulics!AY501+8.5</f>
        <v>8.5</v>
      </c>
      <c r="AY500" s="3">
        <f>Element_Hydraulics!AZ501+8.5</f>
        <v>8.5</v>
      </c>
      <c r="AZ500" s="3">
        <f>Element_Hydraulics!BA501+8.5</f>
        <v>8.5</v>
      </c>
      <c r="BA500" s="3">
        <f>Element_Hydraulics!BB501+8.5</f>
        <v>8.5</v>
      </c>
      <c r="BB500" s="3">
        <f>Element_Hydraulics!BC501+8.5</f>
        <v>8.5</v>
      </c>
      <c r="BC500" s="3">
        <f>Element_Hydraulics!BD501+8.5</f>
        <v>8.5</v>
      </c>
      <c r="BD500" s="3">
        <f>Element_Hydraulics!BE501+8.5</f>
        <v>8.5</v>
      </c>
      <c r="BE500" s="3">
        <f>Element_Hydraulics!BF501+8.5</f>
        <v>8.5</v>
      </c>
    </row>
    <row r="501" spans="1:57">
      <c r="A501" s="3" t="s">
        <v>534</v>
      </c>
      <c r="B501" s="3">
        <f>Element_Hydraulics!C502+8.5</f>
        <v>8.5</v>
      </c>
      <c r="C501" s="3">
        <f>Element_Hydraulics!D502+8.5</f>
        <v>8.5</v>
      </c>
      <c r="D501" s="3">
        <f>Element_Hydraulics!E502+8.5</f>
        <v>8.5</v>
      </c>
      <c r="E501" s="3">
        <f>Element_Hydraulics!F502+8.5</f>
        <v>8.5</v>
      </c>
      <c r="F501" s="3">
        <f>Element_Hydraulics!G502+8.5</f>
        <v>8.5</v>
      </c>
      <c r="G501" s="3">
        <f>Element_Hydraulics!H502+8.5</f>
        <v>8.5</v>
      </c>
      <c r="H501" s="3">
        <f>Element_Hydraulics!I502+8.5</f>
        <v>8.5</v>
      </c>
      <c r="I501" s="3">
        <f>Element_Hydraulics!J502+8.5</f>
        <v>8.5</v>
      </c>
      <c r="J501" s="3">
        <f>Element_Hydraulics!K502+8.5</f>
        <v>8.5</v>
      </c>
      <c r="K501" s="3">
        <f>Element_Hydraulics!L502+8.5</f>
        <v>8.5</v>
      </c>
      <c r="L501" s="3">
        <f>Element_Hydraulics!M502+8.5</f>
        <v>8.5</v>
      </c>
      <c r="M501" s="3">
        <f>Element_Hydraulics!N502+8.5</f>
        <v>8.5</v>
      </c>
      <c r="N501" s="3">
        <f>Element_Hydraulics!O502+8.5</f>
        <v>8.5</v>
      </c>
      <c r="O501" s="3">
        <f>Element_Hydraulics!P502+8.5</f>
        <v>8.5</v>
      </c>
      <c r="P501" s="3">
        <f>Element_Hydraulics!Q502+8.5</f>
        <v>8.5</v>
      </c>
      <c r="Q501" s="3">
        <f>Element_Hydraulics!R502+8.5</f>
        <v>8.5</v>
      </c>
      <c r="R501" s="3">
        <f>Element_Hydraulics!S502+8.5</f>
        <v>8.5</v>
      </c>
      <c r="S501" s="3">
        <f>Element_Hydraulics!T502+8.5</f>
        <v>8.5</v>
      </c>
      <c r="T501" s="3">
        <f>Element_Hydraulics!U502+8.5</f>
        <v>8.5</v>
      </c>
      <c r="U501" s="3">
        <f>Element_Hydraulics!V502+8.5</f>
        <v>8.5</v>
      </c>
      <c r="V501" s="3">
        <f>Element_Hydraulics!W502+5</f>
        <v>5</v>
      </c>
      <c r="W501" s="3">
        <f>Element_Hydraulics!X502+5</f>
        <v>5</v>
      </c>
      <c r="X501" s="3">
        <f>Element_Hydraulics!Y502+5</f>
        <v>5</v>
      </c>
      <c r="Y501" s="3">
        <f>Element_Hydraulics!Z502+5</f>
        <v>5</v>
      </c>
      <c r="Z501" s="3">
        <f>Element_Hydraulics!AA502+5</f>
        <v>5</v>
      </c>
      <c r="AA501" s="3">
        <f>Element_Hydraulics!AB502+5</f>
        <v>5</v>
      </c>
      <c r="AB501" s="3">
        <f>Element_Hydraulics!AC502+5</f>
        <v>5</v>
      </c>
      <c r="AC501" s="3">
        <f>Element_Hydraulics!AD502+5</f>
        <v>5</v>
      </c>
      <c r="AD501" s="3">
        <f>Element_Hydraulics!AE502+5</f>
        <v>5</v>
      </c>
      <c r="AE501" s="3">
        <f>Element_Hydraulics!AF502+5</f>
        <v>5</v>
      </c>
      <c r="AF501" s="3">
        <f>Element_Hydraulics!AG502+5</f>
        <v>5</v>
      </c>
      <c r="AG501" s="3">
        <f>Element_Hydraulics!AH502+5</f>
        <v>5</v>
      </c>
      <c r="AH501" s="3">
        <f>Element_Hydraulics!AI502+5</f>
        <v>5</v>
      </c>
      <c r="AI501" s="3">
        <f>Element_Hydraulics!AJ502+5</f>
        <v>5</v>
      </c>
      <c r="AJ501" s="3">
        <f>Element_Hydraulics!AK502+5</f>
        <v>5</v>
      </c>
      <c r="AK501" s="3">
        <f>Element_Hydraulics!AL502+5</f>
        <v>5</v>
      </c>
      <c r="AL501" s="3">
        <f>Element_Hydraulics!AM502+8.5</f>
        <v>8.5</v>
      </c>
      <c r="AM501" s="3">
        <f>Element_Hydraulics!AN502+8.5</f>
        <v>8.5</v>
      </c>
      <c r="AN501" s="3">
        <f>Element_Hydraulics!AO502+8.5</f>
        <v>8.5</v>
      </c>
      <c r="AO501" s="3">
        <f>Element_Hydraulics!AP502+8.5</f>
        <v>8.5</v>
      </c>
      <c r="AP501" s="3">
        <f>Element_Hydraulics!AQ502+8.5</f>
        <v>8.5</v>
      </c>
      <c r="AQ501" s="3">
        <f>Element_Hydraulics!AR502+8.5</f>
        <v>8.5</v>
      </c>
      <c r="AR501" s="3">
        <f>Element_Hydraulics!AS502+8.5</f>
        <v>8.5</v>
      </c>
      <c r="AS501" s="3">
        <f>Element_Hydraulics!AT502+8.5</f>
        <v>8.5</v>
      </c>
      <c r="AT501" s="3">
        <f>Element_Hydraulics!AU502+8.5</f>
        <v>8.5</v>
      </c>
      <c r="AU501" s="3">
        <f>Element_Hydraulics!AV502+8.5</f>
        <v>8.5</v>
      </c>
      <c r="AV501" s="3">
        <f>Element_Hydraulics!AW502+8.5</f>
        <v>8.5</v>
      </c>
      <c r="AW501" s="3">
        <f>Element_Hydraulics!AX502+8.5</f>
        <v>8.5</v>
      </c>
      <c r="AX501" s="3">
        <f>Element_Hydraulics!AY502+8.5</f>
        <v>8.5</v>
      </c>
      <c r="AY501" s="3">
        <f>Element_Hydraulics!AZ502+8.5</f>
        <v>8.5</v>
      </c>
      <c r="AZ501" s="3">
        <f>Element_Hydraulics!BA502+8.5</f>
        <v>8.5</v>
      </c>
      <c r="BA501" s="3">
        <f>Element_Hydraulics!BB502+8.5</f>
        <v>8.5</v>
      </c>
      <c r="BB501" s="3">
        <f>Element_Hydraulics!BC502+8.5</f>
        <v>8.5</v>
      </c>
      <c r="BC501" s="3">
        <f>Element_Hydraulics!BD502+8.5</f>
        <v>8.5</v>
      </c>
      <c r="BD501" s="3">
        <f>Element_Hydraulics!BE502+8.5</f>
        <v>8.5</v>
      </c>
      <c r="BE501" s="3">
        <f>Element_Hydraulics!BF502+8.5</f>
        <v>8.5</v>
      </c>
    </row>
    <row r="502" spans="1:57">
      <c r="A502" s="3" t="s">
        <v>535</v>
      </c>
      <c r="B502" s="3">
        <f>Element_Hydraulics!C503+8.5</f>
        <v>8.5</v>
      </c>
      <c r="C502" s="3">
        <f>Element_Hydraulics!D503+8.5</f>
        <v>8.5</v>
      </c>
      <c r="D502" s="3">
        <f>Element_Hydraulics!E503+8.5</f>
        <v>8.5</v>
      </c>
      <c r="E502" s="3">
        <f>Element_Hydraulics!F503+8.5</f>
        <v>8.5</v>
      </c>
      <c r="F502" s="3">
        <f>Element_Hydraulics!G503+8.5</f>
        <v>8.5</v>
      </c>
      <c r="G502" s="3">
        <f>Element_Hydraulics!H503+8.5</f>
        <v>8.5</v>
      </c>
      <c r="H502" s="3">
        <f>Element_Hydraulics!I503+8.5</f>
        <v>8.5</v>
      </c>
      <c r="I502" s="3">
        <f>Element_Hydraulics!J503+8.5</f>
        <v>8.5</v>
      </c>
      <c r="J502" s="3">
        <f>Element_Hydraulics!K503+8.5</f>
        <v>8.5</v>
      </c>
      <c r="K502" s="3">
        <f>Element_Hydraulics!L503+8.5</f>
        <v>8.5</v>
      </c>
      <c r="L502" s="3">
        <f>Element_Hydraulics!M503+8.5</f>
        <v>8.5</v>
      </c>
      <c r="M502" s="3">
        <f>Element_Hydraulics!N503+8.5</f>
        <v>8.5</v>
      </c>
      <c r="N502" s="3">
        <f>Element_Hydraulics!O503+8.5</f>
        <v>8.5</v>
      </c>
      <c r="O502" s="3">
        <f>Element_Hydraulics!P503+8.5</f>
        <v>8.5</v>
      </c>
      <c r="P502" s="3">
        <f>Element_Hydraulics!Q503+8.5</f>
        <v>8.5</v>
      </c>
      <c r="Q502" s="3">
        <f>Element_Hydraulics!R503+8.5</f>
        <v>8.5</v>
      </c>
      <c r="R502" s="3">
        <f>Element_Hydraulics!S503+8.5</f>
        <v>8.5</v>
      </c>
      <c r="S502" s="3">
        <f>Element_Hydraulics!T503+8.5</f>
        <v>8.5</v>
      </c>
      <c r="T502" s="3">
        <f>Element_Hydraulics!U503+8.5</f>
        <v>8.5</v>
      </c>
      <c r="U502" s="3">
        <f>Element_Hydraulics!V503+8.5</f>
        <v>8.5</v>
      </c>
      <c r="V502" s="3">
        <f>Element_Hydraulics!W503+5</f>
        <v>5</v>
      </c>
      <c r="W502" s="3">
        <f>Element_Hydraulics!X503+5</f>
        <v>5</v>
      </c>
      <c r="X502" s="3">
        <f>Element_Hydraulics!Y503+5</f>
        <v>5</v>
      </c>
      <c r="Y502" s="3">
        <f>Element_Hydraulics!Z503+5</f>
        <v>5</v>
      </c>
      <c r="Z502" s="3">
        <f>Element_Hydraulics!AA503+5</f>
        <v>5</v>
      </c>
      <c r="AA502" s="3">
        <f>Element_Hydraulics!AB503+5</f>
        <v>5</v>
      </c>
      <c r="AB502" s="3">
        <f>Element_Hydraulics!AC503+5</f>
        <v>5</v>
      </c>
      <c r="AC502" s="3">
        <f>Element_Hydraulics!AD503+5</f>
        <v>5</v>
      </c>
      <c r="AD502" s="3">
        <f>Element_Hydraulics!AE503+5</f>
        <v>5</v>
      </c>
      <c r="AE502" s="3">
        <f>Element_Hydraulics!AF503+5</f>
        <v>5</v>
      </c>
      <c r="AF502" s="3">
        <f>Element_Hydraulics!AG503+5</f>
        <v>5</v>
      </c>
      <c r="AG502" s="3">
        <f>Element_Hydraulics!AH503+5</f>
        <v>5</v>
      </c>
      <c r="AH502" s="3">
        <f>Element_Hydraulics!AI503+5</f>
        <v>5</v>
      </c>
      <c r="AI502" s="3">
        <f>Element_Hydraulics!AJ503+5</f>
        <v>5</v>
      </c>
      <c r="AJ502" s="3">
        <f>Element_Hydraulics!AK503+5</f>
        <v>5</v>
      </c>
      <c r="AK502" s="3">
        <f>Element_Hydraulics!AL503+5</f>
        <v>5</v>
      </c>
      <c r="AL502" s="3">
        <f>Element_Hydraulics!AM503+8.5</f>
        <v>8.5</v>
      </c>
      <c r="AM502" s="3">
        <f>Element_Hydraulics!AN503+8.5</f>
        <v>8.5</v>
      </c>
      <c r="AN502" s="3">
        <f>Element_Hydraulics!AO503+8.5</f>
        <v>8.5</v>
      </c>
      <c r="AO502" s="3">
        <f>Element_Hydraulics!AP503+8.5</f>
        <v>8.5</v>
      </c>
      <c r="AP502" s="3">
        <f>Element_Hydraulics!AQ503+8.5</f>
        <v>8.5</v>
      </c>
      <c r="AQ502" s="3">
        <f>Element_Hydraulics!AR503+8.5</f>
        <v>8.5</v>
      </c>
      <c r="AR502" s="3">
        <f>Element_Hydraulics!AS503+8.5</f>
        <v>8.5</v>
      </c>
      <c r="AS502" s="3">
        <f>Element_Hydraulics!AT503+8.5</f>
        <v>8.5</v>
      </c>
      <c r="AT502" s="3">
        <f>Element_Hydraulics!AU503+8.5</f>
        <v>8.5</v>
      </c>
      <c r="AU502" s="3">
        <f>Element_Hydraulics!AV503+8.5</f>
        <v>8.5</v>
      </c>
      <c r="AV502" s="3">
        <f>Element_Hydraulics!AW503+8.5</f>
        <v>8.5</v>
      </c>
      <c r="AW502" s="3">
        <f>Element_Hydraulics!AX503+8.5</f>
        <v>8.5</v>
      </c>
      <c r="AX502" s="3">
        <f>Element_Hydraulics!AY503+8.5</f>
        <v>8.5</v>
      </c>
      <c r="AY502" s="3">
        <f>Element_Hydraulics!AZ503+8.5</f>
        <v>8.5</v>
      </c>
      <c r="AZ502" s="3">
        <f>Element_Hydraulics!BA503+8.5</f>
        <v>8.5</v>
      </c>
      <c r="BA502" s="3">
        <f>Element_Hydraulics!BB503+8.5</f>
        <v>8.5</v>
      </c>
      <c r="BB502" s="3">
        <f>Element_Hydraulics!BC503+8.5</f>
        <v>8.5</v>
      </c>
      <c r="BC502" s="3">
        <f>Element_Hydraulics!BD503+8.5</f>
        <v>8.5</v>
      </c>
      <c r="BD502" s="3">
        <f>Element_Hydraulics!BE503+8.5</f>
        <v>8.5</v>
      </c>
      <c r="BE502" s="3">
        <f>Element_Hydraulics!BF503+8.5</f>
        <v>8.5</v>
      </c>
    </row>
    <row r="503" spans="1:57">
      <c r="A503" s="3" t="s">
        <v>536</v>
      </c>
      <c r="B503" s="3">
        <f>Element_Hydraulics!C504+8.5</f>
        <v>8.5</v>
      </c>
      <c r="C503" s="3">
        <f>Element_Hydraulics!D504+8.5</f>
        <v>8.5</v>
      </c>
      <c r="D503" s="3">
        <f>Element_Hydraulics!E504+8.5</f>
        <v>8.5</v>
      </c>
      <c r="E503" s="3">
        <f>Element_Hydraulics!F504+8.5</f>
        <v>8.5</v>
      </c>
      <c r="F503" s="3">
        <f>Element_Hydraulics!G504+8.5</f>
        <v>8.5</v>
      </c>
      <c r="G503" s="3">
        <f>Element_Hydraulics!H504+8.5</f>
        <v>8.5</v>
      </c>
      <c r="H503" s="3">
        <f>Element_Hydraulics!I504+8.5</f>
        <v>8.5</v>
      </c>
      <c r="I503" s="3">
        <f>Element_Hydraulics!J504+8.5</f>
        <v>8.5</v>
      </c>
      <c r="J503" s="3">
        <f>Element_Hydraulics!K504+8.5</f>
        <v>8.5</v>
      </c>
      <c r="K503" s="3">
        <f>Element_Hydraulics!L504+8.5</f>
        <v>8.5</v>
      </c>
      <c r="L503" s="3">
        <f>Element_Hydraulics!M504+8.5</f>
        <v>8.5</v>
      </c>
      <c r="M503" s="3">
        <f>Element_Hydraulics!N504+8.5</f>
        <v>8.5</v>
      </c>
      <c r="N503" s="3">
        <f>Element_Hydraulics!O504+8.5</f>
        <v>8.5</v>
      </c>
      <c r="O503" s="3">
        <f>Element_Hydraulics!P504+8.5</f>
        <v>8.5</v>
      </c>
      <c r="P503" s="3">
        <f>Element_Hydraulics!Q504+8.5</f>
        <v>8.5</v>
      </c>
      <c r="Q503" s="3">
        <f>Element_Hydraulics!R504+8.5</f>
        <v>8.5</v>
      </c>
      <c r="R503" s="3">
        <f>Element_Hydraulics!S504+8.5</f>
        <v>8.5</v>
      </c>
      <c r="S503" s="3">
        <f>Element_Hydraulics!T504+8.5</f>
        <v>8.5</v>
      </c>
      <c r="T503" s="3">
        <f>Element_Hydraulics!U504+8.5</f>
        <v>8.5</v>
      </c>
      <c r="U503" s="3">
        <f>Element_Hydraulics!V504+8.5</f>
        <v>8.5</v>
      </c>
      <c r="V503" s="3">
        <f>Element_Hydraulics!W504+5</f>
        <v>5</v>
      </c>
      <c r="W503" s="3">
        <f>Element_Hydraulics!X504+5</f>
        <v>5</v>
      </c>
      <c r="X503" s="3">
        <f>Element_Hydraulics!Y504+5</f>
        <v>5</v>
      </c>
      <c r="Y503" s="3">
        <f>Element_Hydraulics!Z504+5</f>
        <v>5</v>
      </c>
      <c r="Z503" s="3">
        <f>Element_Hydraulics!AA504+5</f>
        <v>5</v>
      </c>
      <c r="AA503" s="3">
        <f>Element_Hydraulics!AB504+5</f>
        <v>5</v>
      </c>
      <c r="AB503" s="3">
        <f>Element_Hydraulics!AC504+5</f>
        <v>5</v>
      </c>
      <c r="AC503" s="3">
        <f>Element_Hydraulics!AD504+5</f>
        <v>5</v>
      </c>
      <c r="AD503" s="3">
        <f>Element_Hydraulics!AE504+5</f>
        <v>5</v>
      </c>
      <c r="AE503" s="3">
        <f>Element_Hydraulics!AF504+5</f>
        <v>5</v>
      </c>
      <c r="AF503" s="3">
        <f>Element_Hydraulics!AG504+5</f>
        <v>5</v>
      </c>
      <c r="AG503" s="3">
        <f>Element_Hydraulics!AH504+5</f>
        <v>5</v>
      </c>
      <c r="AH503" s="3">
        <f>Element_Hydraulics!AI504+5</f>
        <v>5</v>
      </c>
      <c r="AI503" s="3">
        <f>Element_Hydraulics!AJ504+5</f>
        <v>5</v>
      </c>
      <c r="AJ503" s="3">
        <f>Element_Hydraulics!AK504+5</f>
        <v>5</v>
      </c>
      <c r="AK503" s="3">
        <f>Element_Hydraulics!AL504+5</f>
        <v>5</v>
      </c>
      <c r="AL503" s="3">
        <f>Element_Hydraulics!AM504+8.5</f>
        <v>8.5</v>
      </c>
      <c r="AM503" s="3">
        <f>Element_Hydraulics!AN504+8.5</f>
        <v>8.5</v>
      </c>
      <c r="AN503" s="3">
        <f>Element_Hydraulics!AO504+8.5</f>
        <v>8.5</v>
      </c>
      <c r="AO503" s="3">
        <f>Element_Hydraulics!AP504+8.5</f>
        <v>8.5</v>
      </c>
      <c r="AP503" s="3">
        <f>Element_Hydraulics!AQ504+8.5</f>
        <v>8.5</v>
      </c>
      <c r="AQ503" s="3">
        <f>Element_Hydraulics!AR504+8.5</f>
        <v>8.5</v>
      </c>
      <c r="AR503" s="3">
        <f>Element_Hydraulics!AS504+8.5</f>
        <v>8.5</v>
      </c>
      <c r="AS503" s="3">
        <f>Element_Hydraulics!AT504+8.5</f>
        <v>8.5</v>
      </c>
      <c r="AT503" s="3">
        <f>Element_Hydraulics!AU504+8.5</f>
        <v>8.5</v>
      </c>
      <c r="AU503" s="3">
        <f>Element_Hydraulics!AV504+8.5</f>
        <v>8.5</v>
      </c>
      <c r="AV503" s="3">
        <f>Element_Hydraulics!AW504+8.5</f>
        <v>8.5</v>
      </c>
      <c r="AW503" s="3">
        <f>Element_Hydraulics!AX504+8.5</f>
        <v>8.5</v>
      </c>
      <c r="AX503" s="3">
        <f>Element_Hydraulics!AY504+8.5</f>
        <v>8.5</v>
      </c>
      <c r="AY503" s="3">
        <f>Element_Hydraulics!AZ504+8.5</f>
        <v>8.5</v>
      </c>
      <c r="AZ503" s="3">
        <f>Element_Hydraulics!BA504+8.5</f>
        <v>8.5</v>
      </c>
      <c r="BA503" s="3">
        <f>Element_Hydraulics!BB504+8.5</f>
        <v>8.5</v>
      </c>
      <c r="BB503" s="3">
        <f>Element_Hydraulics!BC504+8.5</f>
        <v>8.5</v>
      </c>
      <c r="BC503" s="3">
        <f>Element_Hydraulics!BD504+8.5</f>
        <v>8.5</v>
      </c>
      <c r="BD503" s="3">
        <f>Element_Hydraulics!BE504+8.5</f>
        <v>8.5</v>
      </c>
      <c r="BE503" s="3">
        <f>Element_Hydraulics!BF504+8.5</f>
        <v>8.5</v>
      </c>
    </row>
    <row r="504" spans="1:57">
      <c r="A504" s="3" t="s">
        <v>537</v>
      </c>
      <c r="B504" s="3">
        <f>Element_Hydraulics!C505+8.5</f>
        <v>8.5</v>
      </c>
      <c r="C504" s="3">
        <f>Element_Hydraulics!D505+8.5</f>
        <v>8.5</v>
      </c>
      <c r="D504" s="3">
        <f>Element_Hydraulics!E505+8.5</f>
        <v>8.5</v>
      </c>
      <c r="E504" s="3">
        <f>Element_Hydraulics!F505+8.5</f>
        <v>8.5</v>
      </c>
      <c r="F504" s="3">
        <f>Element_Hydraulics!G505+8.5</f>
        <v>8.5</v>
      </c>
      <c r="G504" s="3">
        <f>Element_Hydraulics!H505+8.5</f>
        <v>8.5</v>
      </c>
      <c r="H504" s="3">
        <f>Element_Hydraulics!I505+8.5</f>
        <v>8.5</v>
      </c>
      <c r="I504" s="3">
        <f>Element_Hydraulics!J505+8.5</f>
        <v>8.5</v>
      </c>
      <c r="J504" s="3">
        <f>Element_Hydraulics!K505+8.5</f>
        <v>8.5</v>
      </c>
      <c r="K504" s="3">
        <f>Element_Hydraulics!L505+8.5</f>
        <v>8.5</v>
      </c>
      <c r="L504" s="3">
        <f>Element_Hydraulics!M505+8.5</f>
        <v>8.5</v>
      </c>
      <c r="M504" s="3">
        <f>Element_Hydraulics!N505+8.5</f>
        <v>8.5</v>
      </c>
      <c r="N504" s="3">
        <f>Element_Hydraulics!O505+8.5</f>
        <v>8.5</v>
      </c>
      <c r="O504" s="3">
        <f>Element_Hydraulics!P505+8.5</f>
        <v>8.5</v>
      </c>
      <c r="P504" s="3">
        <f>Element_Hydraulics!Q505+8.5</f>
        <v>8.5</v>
      </c>
      <c r="Q504" s="3">
        <f>Element_Hydraulics!R505+8.5</f>
        <v>8.5</v>
      </c>
      <c r="R504" s="3">
        <f>Element_Hydraulics!S505+8.5</f>
        <v>8.5</v>
      </c>
      <c r="S504" s="3">
        <f>Element_Hydraulics!T505+8.5</f>
        <v>8.5</v>
      </c>
      <c r="T504" s="3">
        <f>Element_Hydraulics!U505+8.5</f>
        <v>8.5</v>
      </c>
      <c r="U504" s="3">
        <f>Element_Hydraulics!V505+8.5</f>
        <v>8.5</v>
      </c>
      <c r="V504" s="3">
        <f>Element_Hydraulics!W505+5</f>
        <v>5</v>
      </c>
      <c r="W504" s="3">
        <f>Element_Hydraulics!X505+5</f>
        <v>5</v>
      </c>
      <c r="X504" s="3">
        <f>Element_Hydraulics!Y505+5</f>
        <v>5</v>
      </c>
      <c r="Y504" s="3">
        <f>Element_Hydraulics!Z505+5</f>
        <v>5</v>
      </c>
      <c r="Z504" s="3">
        <f>Element_Hydraulics!AA505+5</f>
        <v>5</v>
      </c>
      <c r="AA504" s="3">
        <f>Element_Hydraulics!AB505+5</f>
        <v>5</v>
      </c>
      <c r="AB504" s="3">
        <f>Element_Hydraulics!AC505+5</f>
        <v>5</v>
      </c>
      <c r="AC504" s="3">
        <f>Element_Hydraulics!AD505+5</f>
        <v>5</v>
      </c>
      <c r="AD504" s="3">
        <f>Element_Hydraulics!AE505+5</f>
        <v>5</v>
      </c>
      <c r="AE504" s="3">
        <f>Element_Hydraulics!AF505+5</f>
        <v>5</v>
      </c>
      <c r="AF504" s="3">
        <f>Element_Hydraulics!AG505+5</f>
        <v>5</v>
      </c>
      <c r="AG504" s="3">
        <f>Element_Hydraulics!AH505+5</f>
        <v>5</v>
      </c>
      <c r="AH504" s="3">
        <f>Element_Hydraulics!AI505+5</f>
        <v>5</v>
      </c>
      <c r="AI504" s="3">
        <f>Element_Hydraulics!AJ505+5</f>
        <v>5</v>
      </c>
      <c r="AJ504" s="3">
        <f>Element_Hydraulics!AK505+5</f>
        <v>5</v>
      </c>
      <c r="AK504" s="3">
        <f>Element_Hydraulics!AL505+5</f>
        <v>5</v>
      </c>
      <c r="AL504" s="3">
        <f>Element_Hydraulics!AM505+8.5</f>
        <v>8.5</v>
      </c>
      <c r="AM504" s="3">
        <f>Element_Hydraulics!AN505+8.5</f>
        <v>8.5</v>
      </c>
      <c r="AN504" s="3">
        <f>Element_Hydraulics!AO505+8.5</f>
        <v>8.5</v>
      </c>
      <c r="AO504" s="3">
        <f>Element_Hydraulics!AP505+8.5</f>
        <v>8.5</v>
      </c>
      <c r="AP504" s="3">
        <f>Element_Hydraulics!AQ505+8.5</f>
        <v>8.5</v>
      </c>
      <c r="AQ504" s="3">
        <f>Element_Hydraulics!AR505+8.5</f>
        <v>8.5</v>
      </c>
      <c r="AR504" s="3">
        <f>Element_Hydraulics!AS505+8.5</f>
        <v>8.5</v>
      </c>
      <c r="AS504" s="3">
        <f>Element_Hydraulics!AT505+8.5</f>
        <v>8.5</v>
      </c>
      <c r="AT504" s="3">
        <f>Element_Hydraulics!AU505+8.5</f>
        <v>8.5</v>
      </c>
      <c r="AU504" s="3">
        <f>Element_Hydraulics!AV505+8.5</f>
        <v>8.5</v>
      </c>
      <c r="AV504" s="3">
        <f>Element_Hydraulics!AW505+8.5</f>
        <v>8.5</v>
      </c>
      <c r="AW504" s="3">
        <f>Element_Hydraulics!AX505+8.5</f>
        <v>8.5</v>
      </c>
      <c r="AX504" s="3">
        <f>Element_Hydraulics!AY505+8.5</f>
        <v>8.5</v>
      </c>
      <c r="AY504" s="3">
        <f>Element_Hydraulics!AZ505+8.5</f>
        <v>8.5</v>
      </c>
      <c r="AZ504" s="3">
        <f>Element_Hydraulics!BA505+8.5</f>
        <v>8.5</v>
      </c>
      <c r="BA504" s="3">
        <f>Element_Hydraulics!BB505+8.5</f>
        <v>8.5</v>
      </c>
      <c r="BB504" s="3">
        <f>Element_Hydraulics!BC505+8.5</f>
        <v>8.5</v>
      </c>
      <c r="BC504" s="3">
        <f>Element_Hydraulics!BD505+8.5</f>
        <v>8.5</v>
      </c>
      <c r="BD504" s="3">
        <f>Element_Hydraulics!BE505+8.5</f>
        <v>8.5</v>
      </c>
      <c r="BE504" s="3">
        <f>Element_Hydraulics!BF505+8.5</f>
        <v>8.5</v>
      </c>
    </row>
    <row r="505" spans="1:57">
      <c r="A505" s="3" t="s">
        <v>538</v>
      </c>
      <c r="B505" s="3">
        <f>Element_Hydraulics!C506+8.5</f>
        <v>8.5</v>
      </c>
      <c r="C505" s="3">
        <f>Element_Hydraulics!D506+8.5</f>
        <v>8.5</v>
      </c>
      <c r="D505" s="3">
        <f>Element_Hydraulics!E506+8.5</f>
        <v>8.5</v>
      </c>
      <c r="E505" s="3">
        <f>Element_Hydraulics!F506+8.5</f>
        <v>8.5</v>
      </c>
      <c r="F505" s="3">
        <f>Element_Hydraulics!G506+8.5</f>
        <v>8.5</v>
      </c>
      <c r="G505" s="3">
        <f>Element_Hydraulics!H506+8.5</f>
        <v>8.5</v>
      </c>
      <c r="H505" s="3">
        <f>Element_Hydraulics!I506+8.5</f>
        <v>8.5</v>
      </c>
      <c r="I505" s="3">
        <f>Element_Hydraulics!J506+8.5</f>
        <v>8.5</v>
      </c>
      <c r="J505" s="3">
        <f>Element_Hydraulics!K506+8.5</f>
        <v>8.5</v>
      </c>
      <c r="K505" s="3">
        <f>Element_Hydraulics!L506+8.5</f>
        <v>8.5</v>
      </c>
      <c r="L505" s="3">
        <f>Element_Hydraulics!M506+8.5</f>
        <v>8.5</v>
      </c>
      <c r="M505" s="3">
        <f>Element_Hydraulics!N506+8.5</f>
        <v>8.5</v>
      </c>
      <c r="N505" s="3">
        <f>Element_Hydraulics!O506+8.5</f>
        <v>8.5</v>
      </c>
      <c r="O505" s="3">
        <f>Element_Hydraulics!P506+8.5</f>
        <v>8.5</v>
      </c>
      <c r="P505" s="3">
        <f>Element_Hydraulics!Q506+8.5</f>
        <v>8.5</v>
      </c>
      <c r="Q505" s="3">
        <f>Element_Hydraulics!R506+8.5</f>
        <v>8.5</v>
      </c>
      <c r="R505" s="3">
        <f>Element_Hydraulics!S506+8.5</f>
        <v>8.5</v>
      </c>
      <c r="S505" s="3">
        <f>Element_Hydraulics!T506+8.5</f>
        <v>8.5</v>
      </c>
      <c r="T505" s="3">
        <f>Element_Hydraulics!U506+8.5</f>
        <v>8.5</v>
      </c>
      <c r="U505" s="3">
        <f>Element_Hydraulics!V506+8.5</f>
        <v>8.5</v>
      </c>
      <c r="V505" s="3">
        <f>Element_Hydraulics!W506+5</f>
        <v>5</v>
      </c>
      <c r="W505" s="3">
        <f>Element_Hydraulics!X506+5</f>
        <v>5</v>
      </c>
      <c r="X505" s="3">
        <f>Element_Hydraulics!Y506+5</f>
        <v>5</v>
      </c>
      <c r="Y505" s="3">
        <f>Element_Hydraulics!Z506+5</f>
        <v>5</v>
      </c>
      <c r="Z505" s="3">
        <f>Element_Hydraulics!AA506+5</f>
        <v>5</v>
      </c>
      <c r="AA505" s="3">
        <f>Element_Hydraulics!AB506+5</f>
        <v>5</v>
      </c>
      <c r="AB505" s="3">
        <f>Element_Hydraulics!AC506+5</f>
        <v>5</v>
      </c>
      <c r="AC505" s="3">
        <f>Element_Hydraulics!AD506+5</f>
        <v>5</v>
      </c>
      <c r="AD505" s="3">
        <f>Element_Hydraulics!AE506+5</f>
        <v>5</v>
      </c>
      <c r="AE505" s="3">
        <f>Element_Hydraulics!AF506+5</f>
        <v>5</v>
      </c>
      <c r="AF505" s="3">
        <f>Element_Hydraulics!AG506+5</f>
        <v>5</v>
      </c>
      <c r="AG505" s="3">
        <f>Element_Hydraulics!AH506+5</f>
        <v>5</v>
      </c>
      <c r="AH505" s="3">
        <f>Element_Hydraulics!AI506+5</f>
        <v>5</v>
      </c>
      <c r="AI505" s="3">
        <f>Element_Hydraulics!AJ506+5</f>
        <v>5</v>
      </c>
      <c r="AJ505" s="3">
        <f>Element_Hydraulics!AK506+5</f>
        <v>5</v>
      </c>
      <c r="AK505" s="3">
        <f>Element_Hydraulics!AL506+5</f>
        <v>5</v>
      </c>
      <c r="AL505" s="3">
        <f>Element_Hydraulics!AM506+8.5</f>
        <v>8.5</v>
      </c>
      <c r="AM505" s="3">
        <f>Element_Hydraulics!AN506+8.5</f>
        <v>8.5</v>
      </c>
      <c r="AN505" s="3">
        <f>Element_Hydraulics!AO506+8.5</f>
        <v>8.5</v>
      </c>
      <c r="AO505" s="3">
        <f>Element_Hydraulics!AP506+8.5</f>
        <v>8.5</v>
      </c>
      <c r="AP505" s="3">
        <f>Element_Hydraulics!AQ506+8.5</f>
        <v>8.5</v>
      </c>
      <c r="AQ505" s="3">
        <f>Element_Hydraulics!AR506+8.5</f>
        <v>8.5</v>
      </c>
      <c r="AR505" s="3">
        <f>Element_Hydraulics!AS506+8.5</f>
        <v>8.5</v>
      </c>
      <c r="AS505" s="3">
        <f>Element_Hydraulics!AT506+8.5</f>
        <v>8.5</v>
      </c>
      <c r="AT505" s="3">
        <f>Element_Hydraulics!AU506+8.5</f>
        <v>8.5</v>
      </c>
      <c r="AU505" s="3">
        <f>Element_Hydraulics!AV506+8.5</f>
        <v>8.5</v>
      </c>
      <c r="AV505" s="3">
        <f>Element_Hydraulics!AW506+8.5</f>
        <v>8.5</v>
      </c>
      <c r="AW505" s="3">
        <f>Element_Hydraulics!AX506+8.5</f>
        <v>8.5</v>
      </c>
      <c r="AX505" s="3">
        <f>Element_Hydraulics!AY506+8.5</f>
        <v>8.5</v>
      </c>
      <c r="AY505" s="3">
        <f>Element_Hydraulics!AZ506+8.5</f>
        <v>8.5</v>
      </c>
      <c r="AZ505" s="3">
        <f>Element_Hydraulics!BA506+8.5</f>
        <v>8.5</v>
      </c>
      <c r="BA505" s="3">
        <f>Element_Hydraulics!BB506+8.5</f>
        <v>8.5</v>
      </c>
      <c r="BB505" s="3">
        <f>Element_Hydraulics!BC506+8.5</f>
        <v>8.5</v>
      </c>
      <c r="BC505" s="3">
        <f>Element_Hydraulics!BD506+8.5</f>
        <v>8.5</v>
      </c>
      <c r="BD505" s="3">
        <f>Element_Hydraulics!BE506+8.5</f>
        <v>8.5</v>
      </c>
      <c r="BE505" s="3">
        <f>Element_Hydraulics!BF506+8.5</f>
        <v>8.5</v>
      </c>
    </row>
    <row r="506" spans="1:57">
      <c r="A506" s="3" t="s">
        <v>539</v>
      </c>
      <c r="B506" s="3">
        <f>Element_Hydraulics!C507+8.5</f>
        <v>8.5</v>
      </c>
      <c r="C506" s="3">
        <f>Element_Hydraulics!D507+8.5</f>
        <v>8.5</v>
      </c>
      <c r="D506" s="3">
        <f>Element_Hydraulics!E507+8.5</f>
        <v>8.5</v>
      </c>
      <c r="E506" s="3">
        <f>Element_Hydraulics!F507+8.5</f>
        <v>8.5</v>
      </c>
      <c r="F506" s="3">
        <f>Element_Hydraulics!G507+8.5</f>
        <v>8.5</v>
      </c>
      <c r="G506" s="3">
        <f>Element_Hydraulics!H507+8.5</f>
        <v>8.5</v>
      </c>
      <c r="H506" s="3">
        <f>Element_Hydraulics!I507+8.5</f>
        <v>8.5</v>
      </c>
      <c r="I506" s="3">
        <f>Element_Hydraulics!J507+8.5</f>
        <v>8.5</v>
      </c>
      <c r="J506" s="3">
        <f>Element_Hydraulics!K507+8.5</f>
        <v>8.5</v>
      </c>
      <c r="K506" s="3">
        <f>Element_Hydraulics!L507+8.5</f>
        <v>8.5</v>
      </c>
      <c r="L506" s="3">
        <f>Element_Hydraulics!M507+8.5</f>
        <v>8.5</v>
      </c>
      <c r="M506" s="3">
        <f>Element_Hydraulics!N507+8.5</f>
        <v>8.5</v>
      </c>
      <c r="N506" s="3">
        <f>Element_Hydraulics!O507+8.5</f>
        <v>8.5</v>
      </c>
      <c r="O506" s="3">
        <f>Element_Hydraulics!P507+8.5</f>
        <v>8.5</v>
      </c>
      <c r="P506" s="3">
        <f>Element_Hydraulics!Q507+8.5</f>
        <v>8.5</v>
      </c>
      <c r="Q506" s="3">
        <f>Element_Hydraulics!R507+8.5</f>
        <v>8.5</v>
      </c>
      <c r="R506" s="3">
        <f>Element_Hydraulics!S507+8.5</f>
        <v>8.5</v>
      </c>
      <c r="S506" s="3">
        <f>Element_Hydraulics!T507+8.5</f>
        <v>8.5</v>
      </c>
      <c r="T506" s="3">
        <f>Element_Hydraulics!U507+8.5</f>
        <v>8.5</v>
      </c>
      <c r="U506" s="3">
        <f>Element_Hydraulics!V507+8.5</f>
        <v>8.5</v>
      </c>
      <c r="V506" s="3">
        <f>Element_Hydraulics!W507+5</f>
        <v>5</v>
      </c>
      <c r="W506" s="3">
        <f>Element_Hydraulics!X507+5</f>
        <v>5</v>
      </c>
      <c r="X506" s="3">
        <f>Element_Hydraulics!Y507+5</f>
        <v>5</v>
      </c>
      <c r="Y506" s="3">
        <f>Element_Hydraulics!Z507+5</f>
        <v>5</v>
      </c>
      <c r="Z506" s="3">
        <f>Element_Hydraulics!AA507+5</f>
        <v>5</v>
      </c>
      <c r="AA506" s="3">
        <f>Element_Hydraulics!AB507+5</f>
        <v>5</v>
      </c>
      <c r="AB506" s="3">
        <f>Element_Hydraulics!AC507+5</f>
        <v>5</v>
      </c>
      <c r="AC506" s="3">
        <f>Element_Hydraulics!AD507+5</f>
        <v>5</v>
      </c>
      <c r="AD506" s="3">
        <f>Element_Hydraulics!AE507+5</f>
        <v>5</v>
      </c>
      <c r="AE506" s="3">
        <f>Element_Hydraulics!AF507+5</f>
        <v>5</v>
      </c>
      <c r="AF506" s="3">
        <f>Element_Hydraulics!AG507+5</f>
        <v>5</v>
      </c>
      <c r="AG506" s="3">
        <f>Element_Hydraulics!AH507+5</f>
        <v>5</v>
      </c>
      <c r="AH506" s="3">
        <f>Element_Hydraulics!AI507+5</f>
        <v>5</v>
      </c>
      <c r="AI506" s="3">
        <f>Element_Hydraulics!AJ507+5</f>
        <v>5</v>
      </c>
      <c r="AJ506" s="3">
        <f>Element_Hydraulics!AK507+5</f>
        <v>5</v>
      </c>
      <c r="AK506" s="3">
        <f>Element_Hydraulics!AL507+5</f>
        <v>5</v>
      </c>
      <c r="AL506" s="3">
        <f>Element_Hydraulics!AM507+8.5</f>
        <v>8.5</v>
      </c>
      <c r="AM506" s="3">
        <f>Element_Hydraulics!AN507+8.5</f>
        <v>8.5</v>
      </c>
      <c r="AN506" s="3">
        <f>Element_Hydraulics!AO507+8.5</f>
        <v>8.5</v>
      </c>
      <c r="AO506" s="3">
        <f>Element_Hydraulics!AP507+8.5</f>
        <v>8.5</v>
      </c>
      <c r="AP506" s="3">
        <f>Element_Hydraulics!AQ507+8.5</f>
        <v>8.5</v>
      </c>
      <c r="AQ506" s="3">
        <f>Element_Hydraulics!AR507+8.5</f>
        <v>8.5</v>
      </c>
      <c r="AR506" s="3">
        <f>Element_Hydraulics!AS507+8.5</f>
        <v>8.5</v>
      </c>
      <c r="AS506" s="3">
        <f>Element_Hydraulics!AT507+8.5</f>
        <v>8.5</v>
      </c>
      <c r="AT506" s="3">
        <f>Element_Hydraulics!AU507+8.5</f>
        <v>8.5</v>
      </c>
      <c r="AU506" s="3">
        <f>Element_Hydraulics!AV507+8.5</f>
        <v>8.5</v>
      </c>
      <c r="AV506" s="3">
        <f>Element_Hydraulics!AW507+8.5</f>
        <v>8.5</v>
      </c>
      <c r="AW506" s="3">
        <f>Element_Hydraulics!AX507+8.5</f>
        <v>8.5</v>
      </c>
      <c r="AX506" s="3">
        <f>Element_Hydraulics!AY507+8.5</f>
        <v>8.5</v>
      </c>
      <c r="AY506" s="3">
        <f>Element_Hydraulics!AZ507+8.5</f>
        <v>8.5</v>
      </c>
      <c r="AZ506" s="3">
        <f>Element_Hydraulics!BA507+8.5</f>
        <v>8.5</v>
      </c>
      <c r="BA506" s="3">
        <f>Element_Hydraulics!BB507+8.5</f>
        <v>8.5</v>
      </c>
      <c r="BB506" s="3">
        <f>Element_Hydraulics!BC507+8.5</f>
        <v>8.5</v>
      </c>
      <c r="BC506" s="3">
        <f>Element_Hydraulics!BD507+8.5</f>
        <v>8.5</v>
      </c>
      <c r="BD506" s="3">
        <f>Element_Hydraulics!BE507+8.5</f>
        <v>8.5</v>
      </c>
      <c r="BE506" s="3">
        <f>Element_Hydraulics!BF507+8.5</f>
        <v>8.5</v>
      </c>
    </row>
    <row r="507" spans="1:57">
      <c r="A507" s="3" t="s">
        <v>540</v>
      </c>
      <c r="B507" s="3">
        <f>Element_Hydraulics!C508+8.5</f>
        <v>8.5</v>
      </c>
      <c r="C507" s="3">
        <f>Element_Hydraulics!D508+8.5</f>
        <v>8.5</v>
      </c>
      <c r="D507" s="3">
        <f>Element_Hydraulics!E508+8.5</f>
        <v>8.5</v>
      </c>
      <c r="E507" s="3">
        <f>Element_Hydraulics!F508+8.5</f>
        <v>8.5</v>
      </c>
      <c r="F507" s="3">
        <f>Element_Hydraulics!G508+8.5</f>
        <v>8.5</v>
      </c>
      <c r="G507" s="3">
        <f>Element_Hydraulics!H508+8.5</f>
        <v>8.5</v>
      </c>
      <c r="H507" s="3">
        <f>Element_Hydraulics!I508+8.5</f>
        <v>8.5</v>
      </c>
      <c r="I507" s="3">
        <f>Element_Hydraulics!J508+8.5</f>
        <v>8.5</v>
      </c>
      <c r="J507" s="3">
        <f>Element_Hydraulics!K508+8.5</f>
        <v>8.5</v>
      </c>
      <c r="K507" s="3">
        <f>Element_Hydraulics!L508+8.5</f>
        <v>8.5</v>
      </c>
      <c r="L507" s="3">
        <f>Element_Hydraulics!M508+8.5</f>
        <v>8.5</v>
      </c>
      <c r="M507" s="3">
        <f>Element_Hydraulics!N508+8.5</f>
        <v>8.5</v>
      </c>
      <c r="N507" s="3">
        <f>Element_Hydraulics!O508+8.5</f>
        <v>8.5</v>
      </c>
      <c r="O507" s="3">
        <f>Element_Hydraulics!P508+8.5</f>
        <v>8.5</v>
      </c>
      <c r="P507" s="3">
        <f>Element_Hydraulics!Q508+8.5</f>
        <v>8.5</v>
      </c>
      <c r="Q507" s="3">
        <f>Element_Hydraulics!R508+8.5</f>
        <v>8.5</v>
      </c>
      <c r="R507" s="3">
        <f>Element_Hydraulics!S508+8.5</f>
        <v>8.5</v>
      </c>
      <c r="S507" s="3">
        <f>Element_Hydraulics!T508+8.5</f>
        <v>8.5</v>
      </c>
      <c r="T507" s="3">
        <f>Element_Hydraulics!U508+8.5</f>
        <v>8.5</v>
      </c>
      <c r="U507" s="3">
        <f>Element_Hydraulics!V508+8.5</f>
        <v>8.5</v>
      </c>
      <c r="V507" s="3">
        <f>Element_Hydraulics!W508+5</f>
        <v>5</v>
      </c>
      <c r="W507" s="3">
        <f>Element_Hydraulics!X508+5</f>
        <v>5</v>
      </c>
      <c r="X507" s="3">
        <f>Element_Hydraulics!Y508+5</f>
        <v>5</v>
      </c>
      <c r="Y507" s="3">
        <f>Element_Hydraulics!Z508+5</f>
        <v>5</v>
      </c>
      <c r="Z507" s="3">
        <f>Element_Hydraulics!AA508+5</f>
        <v>5</v>
      </c>
      <c r="AA507" s="3">
        <f>Element_Hydraulics!AB508+5</f>
        <v>5</v>
      </c>
      <c r="AB507" s="3">
        <f>Element_Hydraulics!AC508+5</f>
        <v>5</v>
      </c>
      <c r="AC507" s="3">
        <f>Element_Hydraulics!AD508+5</f>
        <v>5</v>
      </c>
      <c r="AD507" s="3">
        <f>Element_Hydraulics!AE508+5</f>
        <v>5</v>
      </c>
      <c r="AE507" s="3">
        <f>Element_Hydraulics!AF508+5</f>
        <v>5</v>
      </c>
      <c r="AF507" s="3">
        <f>Element_Hydraulics!AG508+5</f>
        <v>5</v>
      </c>
      <c r="AG507" s="3">
        <f>Element_Hydraulics!AH508+5</f>
        <v>5</v>
      </c>
      <c r="AH507" s="3">
        <f>Element_Hydraulics!AI508+5</f>
        <v>5</v>
      </c>
      <c r="AI507" s="3">
        <f>Element_Hydraulics!AJ508+5</f>
        <v>5</v>
      </c>
      <c r="AJ507" s="3">
        <f>Element_Hydraulics!AK508+5</f>
        <v>5</v>
      </c>
      <c r="AK507" s="3">
        <f>Element_Hydraulics!AL508+5</f>
        <v>5</v>
      </c>
      <c r="AL507" s="3">
        <f>Element_Hydraulics!AM508+8.5</f>
        <v>8.5</v>
      </c>
      <c r="AM507" s="3">
        <f>Element_Hydraulics!AN508+8.5</f>
        <v>8.5</v>
      </c>
      <c r="AN507" s="3">
        <f>Element_Hydraulics!AO508+8.5</f>
        <v>8.5</v>
      </c>
      <c r="AO507" s="3">
        <f>Element_Hydraulics!AP508+8.5</f>
        <v>8.5</v>
      </c>
      <c r="AP507" s="3">
        <f>Element_Hydraulics!AQ508+8.5</f>
        <v>8.5</v>
      </c>
      <c r="AQ507" s="3">
        <f>Element_Hydraulics!AR508+8.5</f>
        <v>8.5</v>
      </c>
      <c r="AR507" s="3">
        <f>Element_Hydraulics!AS508+8.5</f>
        <v>8.5</v>
      </c>
      <c r="AS507" s="3">
        <f>Element_Hydraulics!AT508+8.5</f>
        <v>8.5</v>
      </c>
      <c r="AT507" s="3">
        <f>Element_Hydraulics!AU508+8.5</f>
        <v>8.5</v>
      </c>
      <c r="AU507" s="3">
        <f>Element_Hydraulics!AV508+8.5</f>
        <v>8.5</v>
      </c>
      <c r="AV507" s="3">
        <f>Element_Hydraulics!AW508+8.5</f>
        <v>8.5</v>
      </c>
      <c r="AW507" s="3">
        <f>Element_Hydraulics!AX508+8.5</f>
        <v>8.5</v>
      </c>
      <c r="AX507" s="3">
        <f>Element_Hydraulics!AY508+8.5</f>
        <v>8.5</v>
      </c>
      <c r="AY507" s="3">
        <f>Element_Hydraulics!AZ508+8.5</f>
        <v>8.5</v>
      </c>
      <c r="AZ507" s="3">
        <f>Element_Hydraulics!BA508+8.5</f>
        <v>8.5</v>
      </c>
      <c r="BA507" s="3">
        <f>Element_Hydraulics!BB508+8.5</f>
        <v>8.5</v>
      </c>
      <c r="BB507" s="3">
        <f>Element_Hydraulics!BC508+8.5</f>
        <v>8.5</v>
      </c>
      <c r="BC507" s="3">
        <f>Element_Hydraulics!BD508+8.5</f>
        <v>8.5</v>
      </c>
      <c r="BD507" s="3">
        <f>Element_Hydraulics!BE508+8.5</f>
        <v>8.5</v>
      </c>
      <c r="BE507" s="3">
        <f>Element_Hydraulics!BF508+8.5</f>
        <v>8.5</v>
      </c>
    </row>
    <row r="508" spans="1:57">
      <c r="A508" s="3" t="s">
        <v>541</v>
      </c>
      <c r="B508" s="3">
        <f>Element_Hydraulics!C509+8.5</f>
        <v>8.5</v>
      </c>
      <c r="C508" s="3">
        <f>Element_Hydraulics!D509+8.5</f>
        <v>8.5</v>
      </c>
      <c r="D508" s="3">
        <f>Element_Hydraulics!E509+8.5</f>
        <v>8.5</v>
      </c>
      <c r="E508" s="3">
        <f>Element_Hydraulics!F509+8.5</f>
        <v>8.5</v>
      </c>
      <c r="F508" s="3">
        <f>Element_Hydraulics!G509+8.5</f>
        <v>8.5</v>
      </c>
      <c r="G508" s="3">
        <f>Element_Hydraulics!H509+8.5</f>
        <v>8.5</v>
      </c>
      <c r="H508" s="3">
        <f>Element_Hydraulics!I509+8.5</f>
        <v>8.5</v>
      </c>
      <c r="I508" s="3">
        <f>Element_Hydraulics!J509+8.5</f>
        <v>8.5</v>
      </c>
      <c r="J508" s="3">
        <f>Element_Hydraulics!K509+8.5</f>
        <v>8.5</v>
      </c>
      <c r="K508" s="3">
        <f>Element_Hydraulics!L509+8.5</f>
        <v>8.5</v>
      </c>
      <c r="L508" s="3">
        <f>Element_Hydraulics!M509+8.5</f>
        <v>8.5</v>
      </c>
      <c r="M508" s="3">
        <f>Element_Hydraulics!N509+8.5</f>
        <v>8.5</v>
      </c>
      <c r="N508" s="3">
        <f>Element_Hydraulics!O509+8.5</f>
        <v>8.5</v>
      </c>
      <c r="O508" s="3">
        <f>Element_Hydraulics!P509+8.5</f>
        <v>8.5</v>
      </c>
      <c r="P508" s="3">
        <f>Element_Hydraulics!Q509+8.5</f>
        <v>8.5</v>
      </c>
      <c r="Q508" s="3">
        <f>Element_Hydraulics!R509+8.5</f>
        <v>8.5</v>
      </c>
      <c r="R508" s="3">
        <f>Element_Hydraulics!S509+8.5</f>
        <v>8.5</v>
      </c>
      <c r="S508" s="3">
        <f>Element_Hydraulics!T509+8.5</f>
        <v>8.5</v>
      </c>
      <c r="T508" s="3">
        <f>Element_Hydraulics!U509+8.5</f>
        <v>8.5</v>
      </c>
      <c r="U508" s="3">
        <f>Element_Hydraulics!V509+8.5</f>
        <v>8.5</v>
      </c>
      <c r="V508" s="3">
        <f>Element_Hydraulics!W509+5</f>
        <v>5</v>
      </c>
      <c r="W508" s="3">
        <f>Element_Hydraulics!X509+5</f>
        <v>5</v>
      </c>
      <c r="X508" s="3">
        <f>Element_Hydraulics!Y509+5</f>
        <v>5</v>
      </c>
      <c r="Y508" s="3">
        <f>Element_Hydraulics!Z509+5</f>
        <v>5</v>
      </c>
      <c r="Z508" s="3">
        <f>Element_Hydraulics!AA509+5</f>
        <v>5</v>
      </c>
      <c r="AA508" s="3">
        <f>Element_Hydraulics!AB509+5</f>
        <v>5</v>
      </c>
      <c r="AB508" s="3">
        <f>Element_Hydraulics!AC509+5</f>
        <v>5</v>
      </c>
      <c r="AC508" s="3">
        <f>Element_Hydraulics!AD509+5</f>
        <v>5</v>
      </c>
      <c r="AD508" s="3">
        <f>Element_Hydraulics!AE509+5</f>
        <v>5</v>
      </c>
      <c r="AE508" s="3">
        <f>Element_Hydraulics!AF509+5</f>
        <v>5</v>
      </c>
      <c r="AF508" s="3">
        <f>Element_Hydraulics!AG509+5</f>
        <v>5</v>
      </c>
      <c r="AG508" s="3">
        <f>Element_Hydraulics!AH509+5</f>
        <v>5</v>
      </c>
      <c r="AH508" s="3">
        <f>Element_Hydraulics!AI509+5</f>
        <v>5</v>
      </c>
      <c r="AI508" s="3">
        <f>Element_Hydraulics!AJ509+5</f>
        <v>5</v>
      </c>
      <c r="AJ508" s="3">
        <f>Element_Hydraulics!AK509+5</f>
        <v>5</v>
      </c>
      <c r="AK508" s="3">
        <f>Element_Hydraulics!AL509+5</f>
        <v>5</v>
      </c>
      <c r="AL508" s="3">
        <f>Element_Hydraulics!AM509+8.5</f>
        <v>8.5</v>
      </c>
      <c r="AM508" s="3">
        <f>Element_Hydraulics!AN509+8.5</f>
        <v>8.5</v>
      </c>
      <c r="AN508" s="3">
        <f>Element_Hydraulics!AO509+8.5</f>
        <v>8.5</v>
      </c>
      <c r="AO508" s="3">
        <f>Element_Hydraulics!AP509+8.5</f>
        <v>8.5</v>
      </c>
      <c r="AP508" s="3">
        <f>Element_Hydraulics!AQ509+8.5</f>
        <v>8.5</v>
      </c>
      <c r="AQ508" s="3">
        <f>Element_Hydraulics!AR509+8.5</f>
        <v>8.5</v>
      </c>
      <c r="AR508" s="3">
        <f>Element_Hydraulics!AS509+8.5</f>
        <v>8.5</v>
      </c>
      <c r="AS508" s="3">
        <f>Element_Hydraulics!AT509+8.5</f>
        <v>8.5</v>
      </c>
      <c r="AT508" s="3">
        <f>Element_Hydraulics!AU509+8.5</f>
        <v>8.5</v>
      </c>
      <c r="AU508" s="3">
        <f>Element_Hydraulics!AV509+8.5</f>
        <v>8.5</v>
      </c>
      <c r="AV508" s="3">
        <f>Element_Hydraulics!AW509+8.5</f>
        <v>8.5</v>
      </c>
      <c r="AW508" s="3">
        <f>Element_Hydraulics!AX509+8.5</f>
        <v>8.5</v>
      </c>
      <c r="AX508" s="3">
        <f>Element_Hydraulics!AY509+8.5</f>
        <v>8.5</v>
      </c>
      <c r="AY508" s="3">
        <f>Element_Hydraulics!AZ509+8.5</f>
        <v>8.5</v>
      </c>
      <c r="AZ508" s="3">
        <f>Element_Hydraulics!BA509+8.5</f>
        <v>8.5</v>
      </c>
      <c r="BA508" s="3">
        <f>Element_Hydraulics!BB509+8.5</f>
        <v>8.5</v>
      </c>
      <c r="BB508" s="3">
        <f>Element_Hydraulics!BC509+8.5</f>
        <v>8.5</v>
      </c>
      <c r="BC508" s="3">
        <f>Element_Hydraulics!BD509+8.5</f>
        <v>8.5</v>
      </c>
      <c r="BD508" s="3">
        <f>Element_Hydraulics!BE509+8.5</f>
        <v>8.5</v>
      </c>
      <c r="BE508" s="3">
        <f>Element_Hydraulics!BF509+8.5</f>
        <v>8.5</v>
      </c>
    </row>
    <row r="509" spans="1:57">
      <c r="A509" s="3" t="s">
        <v>542</v>
      </c>
      <c r="B509" s="3">
        <f>Element_Hydraulics!C510+8.5</f>
        <v>8.5</v>
      </c>
      <c r="C509" s="3">
        <f>Element_Hydraulics!D510+8.5</f>
        <v>8.5</v>
      </c>
      <c r="D509" s="3">
        <f>Element_Hydraulics!E510+8.5</f>
        <v>8.5</v>
      </c>
      <c r="E509" s="3">
        <f>Element_Hydraulics!F510+8.5</f>
        <v>8.5</v>
      </c>
      <c r="F509" s="3">
        <f>Element_Hydraulics!G510+8.5</f>
        <v>8.5</v>
      </c>
      <c r="G509" s="3">
        <f>Element_Hydraulics!H510+8.5</f>
        <v>8.5</v>
      </c>
      <c r="H509" s="3">
        <f>Element_Hydraulics!I510+8.5</f>
        <v>8.5</v>
      </c>
      <c r="I509" s="3">
        <f>Element_Hydraulics!J510+8.5</f>
        <v>8.5</v>
      </c>
      <c r="J509" s="3">
        <f>Element_Hydraulics!K510+8.5</f>
        <v>8.5</v>
      </c>
      <c r="K509" s="3">
        <f>Element_Hydraulics!L510+8.5</f>
        <v>8.5</v>
      </c>
      <c r="L509" s="3">
        <f>Element_Hydraulics!M510+8.5</f>
        <v>8.5</v>
      </c>
      <c r="M509" s="3">
        <f>Element_Hydraulics!N510+8.5</f>
        <v>8.5</v>
      </c>
      <c r="N509" s="3">
        <f>Element_Hydraulics!O510+8.5</f>
        <v>8.5</v>
      </c>
      <c r="O509" s="3">
        <f>Element_Hydraulics!P510+8.5</f>
        <v>8.5</v>
      </c>
      <c r="P509" s="3">
        <f>Element_Hydraulics!Q510+8.5</f>
        <v>8.5</v>
      </c>
      <c r="Q509" s="3">
        <f>Element_Hydraulics!R510+8.5</f>
        <v>8.5</v>
      </c>
      <c r="R509" s="3">
        <f>Element_Hydraulics!S510+8.5</f>
        <v>8.5</v>
      </c>
      <c r="S509" s="3">
        <f>Element_Hydraulics!T510+8.5</f>
        <v>8.5</v>
      </c>
      <c r="T509" s="3">
        <f>Element_Hydraulics!U510+8.5</f>
        <v>8.5</v>
      </c>
      <c r="U509" s="3">
        <f>Element_Hydraulics!V510+8.5</f>
        <v>8.5</v>
      </c>
      <c r="V509" s="3">
        <f>Element_Hydraulics!W510+5</f>
        <v>5</v>
      </c>
      <c r="W509" s="3">
        <f>Element_Hydraulics!X510+5</f>
        <v>5</v>
      </c>
      <c r="X509" s="3">
        <f>Element_Hydraulics!Y510+5</f>
        <v>5</v>
      </c>
      <c r="Y509" s="3">
        <f>Element_Hydraulics!Z510+5</f>
        <v>5</v>
      </c>
      <c r="Z509" s="3">
        <f>Element_Hydraulics!AA510+5</f>
        <v>5</v>
      </c>
      <c r="AA509" s="3">
        <f>Element_Hydraulics!AB510+5</f>
        <v>5</v>
      </c>
      <c r="AB509" s="3">
        <f>Element_Hydraulics!AC510+5</f>
        <v>5</v>
      </c>
      <c r="AC509" s="3">
        <f>Element_Hydraulics!AD510+5</f>
        <v>5</v>
      </c>
      <c r="AD509" s="3">
        <f>Element_Hydraulics!AE510+5</f>
        <v>5</v>
      </c>
      <c r="AE509" s="3">
        <f>Element_Hydraulics!AF510+5</f>
        <v>5</v>
      </c>
      <c r="AF509" s="3">
        <f>Element_Hydraulics!AG510+5</f>
        <v>5</v>
      </c>
      <c r="AG509" s="3">
        <f>Element_Hydraulics!AH510+5</f>
        <v>5</v>
      </c>
      <c r="AH509" s="3">
        <f>Element_Hydraulics!AI510+5</f>
        <v>5</v>
      </c>
      <c r="AI509" s="3">
        <f>Element_Hydraulics!AJ510+5</f>
        <v>5</v>
      </c>
      <c r="AJ509" s="3">
        <f>Element_Hydraulics!AK510+5</f>
        <v>5</v>
      </c>
      <c r="AK509" s="3">
        <f>Element_Hydraulics!AL510+5</f>
        <v>5</v>
      </c>
      <c r="AL509" s="3">
        <f>Element_Hydraulics!AM510+8.5</f>
        <v>8.5</v>
      </c>
      <c r="AM509" s="3">
        <f>Element_Hydraulics!AN510+8.5</f>
        <v>8.5</v>
      </c>
      <c r="AN509" s="3">
        <f>Element_Hydraulics!AO510+8.5</f>
        <v>8.5</v>
      </c>
      <c r="AO509" s="3">
        <f>Element_Hydraulics!AP510+8.5</f>
        <v>8.5</v>
      </c>
      <c r="AP509" s="3">
        <f>Element_Hydraulics!AQ510+8.5</f>
        <v>8.5</v>
      </c>
      <c r="AQ509" s="3">
        <f>Element_Hydraulics!AR510+8.5</f>
        <v>8.5</v>
      </c>
      <c r="AR509" s="3">
        <f>Element_Hydraulics!AS510+8.5</f>
        <v>8.5</v>
      </c>
      <c r="AS509" s="3">
        <f>Element_Hydraulics!AT510+8.5</f>
        <v>8.5</v>
      </c>
      <c r="AT509" s="3">
        <f>Element_Hydraulics!AU510+8.5</f>
        <v>8.5</v>
      </c>
      <c r="AU509" s="3">
        <f>Element_Hydraulics!AV510+8.5</f>
        <v>8.5</v>
      </c>
      <c r="AV509" s="3">
        <f>Element_Hydraulics!AW510+8.5</f>
        <v>8.5</v>
      </c>
      <c r="AW509" s="3">
        <f>Element_Hydraulics!AX510+8.5</f>
        <v>8.5</v>
      </c>
      <c r="AX509" s="3">
        <f>Element_Hydraulics!AY510+8.5</f>
        <v>8.5</v>
      </c>
      <c r="AY509" s="3">
        <f>Element_Hydraulics!AZ510+8.5</f>
        <v>8.5</v>
      </c>
      <c r="AZ509" s="3">
        <f>Element_Hydraulics!BA510+8.5</f>
        <v>8.5</v>
      </c>
      <c r="BA509" s="3">
        <f>Element_Hydraulics!BB510+8.5</f>
        <v>8.5</v>
      </c>
      <c r="BB509" s="3">
        <f>Element_Hydraulics!BC510+8.5</f>
        <v>8.5</v>
      </c>
      <c r="BC509" s="3">
        <f>Element_Hydraulics!BD510+8.5</f>
        <v>8.5</v>
      </c>
      <c r="BD509" s="3">
        <f>Element_Hydraulics!BE510+8.5</f>
        <v>8.5</v>
      </c>
      <c r="BE509" s="3">
        <f>Element_Hydraulics!BF510+8.5</f>
        <v>8.5</v>
      </c>
    </row>
    <row r="510" spans="1:57">
      <c r="A510" s="3" t="s">
        <v>543</v>
      </c>
      <c r="B510" s="3">
        <f>Element_Hydraulics!C511+8.5</f>
        <v>8.5</v>
      </c>
      <c r="C510" s="3">
        <f>Element_Hydraulics!D511+8.5</f>
        <v>8.5</v>
      </c>
      <c r="D510" s="3">
        <f>Element_Hydraulics!E511+8.5</f>
        <v>8.5</v>
      </c>
      <c r="E510" s="3">
        <f>Element_Hydraulics!F511+8.5</f>
        <v>8.5</v>
      </c>
      <c r="F510" s="3">
        <f>Element_Hydraulics!G511+8.5</f>
        <v>8.5</v>
      </c>
      <c r="G510" s="3">
        <f>Element_Hydraulics!H511+8.5</f>
        <v>8.5</v>
      </c>
      <c r="H510" s="3">
        <f>Element_Hydraulics!I511+8.5</f>
        <v>8.5</v>
      </c>
      <c r="I510" s="3">
        <f>Element_Hydraulics!J511+8.5</f>
        <v>8.5</v>
      </c>
      <c r="J510" s="3">
        <f>Element_Hydraulics!K511+8.5</f>
        <v>8.5</v>
      </c>
      <c r="K510" s="3">
        <f>Element_Hydraulics!L511+8.5</f>
        <v>8.5</v>
      </c>
      <c r="L510" s="3">
        <f>Element_Hydraulics!M511+8.5</f>
        <v>8.5</v>
      </c>
      <c r="M510" s="3">
        <f>Element_Hydraulics!N511+8.5</f>
        <v>8.5</v>
      </c>
      <c r="N510" s="3">
        <f>Element_Hydraulics!O511+8.5</f>
        <v>8.5</v>
      </c>
      <c r="O510" s="3">
        <f>Element_Hydraulics!P511+8.5</f>
        <v>8.5</v>
      </c>
      <c r="P510" s="3">
        <f>Element_Hydraulics!Q511+8.5</f>
        <v>8.5</v>
      </c>
      <c r="Q510" s="3">
        <f>Element_Hydraulics!R511+8.5</f>
        <v>8.5</v>
      </c>
      <c r="R510" s="3">
        <f>Element_Hydraulics!S511+8.5</f>
        <v>8.5</v>
      </c>
      <c r="S510" s="3">
        <f>Element_Hydraulics!T511+8.5</f>
        <v>8.5</v>
      </c>
      <c r="T510" s="3">
        <f>Element_Hydraulics!U511+8.5</f>
        <v>8.5</v>
      </c>
      <c r="U510" s="3">
        <f>Element_Hydraulics!V511+8.5</f>
        <v>8.5</v>
      </c>
      <c r="V510" s="3">
        <f>Element_Hydraulics!W511+5</f>
        <v>5</v>
      </c>
      <c r="W510" s="3">
        <f>Element_Hydraulics!X511+5</f>
        <v>5</v>
      </c>
      <c r="X510" s="3">
        <f>Element_Hydraulics!Y511+5</f>
        <v>5</v>
      </c>
      <c r="Y510" s="3">
        <f>Element_Hydraulics!Z511+5</f>
        <v>5</v>
      </c>
      <c r="Z510" s="3">
        <f>Element_Hydraulics!AA511+5</f>
        <v>5</v>
      </c>
      <c r="AA510" s="3">
        <f>Element_Hydraulics!AB511+5</f>
        <v>5</v>
      </c>
      <c r="AB510" s="3">
        <f>Element_Hydraulics!AC511+5</f>
        <v>5</v>
      </c>
      <c r="AC510" s="3">
        <f>Element_Hydraulics!AD511+5</f>
        <v>5</v>
      </c>
      <c r="AD510" s="3">
        <f>Element_Hydraulics!AE511+5</f>
        <v>5</v>
      </c>
      <c r="AE510" s="3">
        <f>Element_Hydraulics!AF511+5</f>
        <v>5</v>
      </c>
      <c r="AF510" s="3">
        <f>Element_Hydraulics!AG511+5</f>
        <v>5</v>
      </c>
      <c r="AG510" s="3">
        <f>Element_Hydraulics!AH511+5</f>
        <v>5</v>
      </c>
      <c r="AH510" s="3">
        <f>Element_Hydraulics!AI511+5</f>
        <v>5</v>
      </c>
      <c r="AI510" s="3">
        <f>Element_Hydraulics!AJ511+5</f>
        <v>5</v>
      </c>
      <c r="AJ510" s="3">
        <f>Element_Hydraulics!AK511+5</f>
        <v>5</v>
      </c>
      <c r="AK510" s="3">
        <f>Element_Hydraulics!AL511+5</f>
        <v>5</v>
      </c>
      <c r="AL510" s="3">
        <f>Element_Hydraulics!AM511+8.5</f>
        <v>8.5</v>
      </c>
      <c r="AM510" s="3">
        <f>Element_Hydraulics!AN511+8.5</f>
        <v>8.5</v>
      </c>
      <c r="AN510" s="3">
        <f>Element_Hydraulics!AO511+8.5</f>
        <v>8.5</v>
      </c>
      <c r="AO510" s="3">
        <f>Element_Hydraulics!AP511+8.5</f>
        <v>8.5</v>
      </c>
      <c r="AP510" s="3">
        <f>Element_Hydraulics!AQ511+8.5</f>
        <v>8.5</v>
      </c>
      <c r="AQ510" s="3">
        <f>Element_Hydraulics!AR511+8.5</f>
        <v>8.5</v>
      </c>
      <c r="AR510" s="3">
        <f>Element_Hydraulics!AS511+8.5</f>
        <v>8.5</v>
      </c>
      <c r="AS510" s="3">
        <f>Element_Hydraulics!AT511+8.5</f>
        <v>8.5</v>
      </c>
      <c r="AT510" s="3">
        <f>Element_Hydraulics!AU511+8.5</f>
        <v>8.5</v>
      </c>
      <c r="AU510" s="3">
        <f>Element_Hydraulics!AV511+8.5</f>
        <v>8.5</v>
      </c>
      <c r="AV510" s="3">
        <f>Element_Hydraulics!AW511+8.5</f>
        <v>8.5</v>
      </c>
      <c r="AW510" s="3">
        <f>Element_Hydraulics!AX511+8.5</f>
        <v>8.5</v>
      </c>
      <c r="AX510" s="3">
        <f>Element_Hydraulics!AY511+8.5</f>
        <v>8.5</v>
      </c>
      <c r="AY510" s="3">
        <f>Element_Hydraulics!AZ511+8.5</f>
        <v>8.5</v>
      </c>
      <c r="AZ510" s="3">
        <f>Element_Hydraulics!BA511+8.5</f>
        <v>8.5</v>
      </c>
      <c r="BA510" s="3">
        <f>Element_Hydraulics!BB511+8.5</f>
        <v>8.5</v>
      </c>
      <c r="BB510" s="3">
        <f>Element_Hydraulics!BC511+8.5</f>
        <v>8.5</v>
      </c>
      <c r="BC510" s="3">
        <f>Element_Hydraulics!BD511+8.5</f>
        <v>8.5</v>
      </c>
      <c r="BD510" s="3">
        <f>Element_Hydraulics!BE511+8.5</f>
        <v>8.5</v>
      </c>
      <c r="BE510" s="3">
        <f>Element_Hydraulics!BF511+8.5</f>
        <v>8.5</v>
      </c>
    </row>
    <row r="511" spans="1:57">
      <c r="A511" s="3" t="s">
        <v>544</v>
      </c>
      <c r="B511" s="3">
        <f>Element_Hydraulics!C512+8.5</f>
        <v>8.5</v>
      </c>
      <c r="C511" s="3">
        <f>Element_Hydraulics!D512+8.5</f>
        <v>8.5</v>
      </c>
      <c r="D511" s="3">
        <f>Element_Hydraulics!E512+8.5</f>
        <v>8.5</v>
      </c>
      <c r="E511" s="3">
        <f>Element_Hydraulics!F512+8.5</f>
        <v>8.5</v>
      </c>
      <c r="F511" s="3">
        <f>Element_Hydraulics!G512+8.5</f>
        <v>8.5</v>
      </c>
      <c r="G511" s="3">
        <f>Element_Hydraulics!H512+8.5</f>
        <v>8.5</v>
      </c>
      <c r="H511" s="3">
        <f>Element_Hydraulics!I512+8.5</f>
        <v>8.5</v>
      </c>
      <c r="I511" s="3">
        <f>Element_Hydraulics!J512+8.5</f>
        <v>8.5</v>
      </c>
      <c r="J511" s="3">
        <f>Element_Hydraulics!K512+8.5</f>
        <v>8.5</v>
      </c>
      <c r="K511" s="3">
        <f>Element_Hydraulics!L512+8.5</f>
        <v>8.5</v>
      </c>
      <c r="L511" s="3">
        <f>Element_Hydraulics!M512+8.5</f>
        <v>8.5</v>
      </c>
      <c r="M511" s="3">
        <f>Element_Hydraulics!N512+8.5</f>
        <v>8.5</v>
      </c>
      <c r="N511" s="3">
        <f>Element_Hydraulics!O512+8.5</f>
        <v>8.5</v>
      </c>
      <c r="O511" s="3">
        <f>Element_Hydraulics!P512+8.5</f>
        <v>8.5</v>
      </c>
      <c r="P511" s="3">
        <f>Element_Hydraulics!Q512+8.5</f>
        <v>8.5</v>
      </c>
      <c r="Q511" s="3">
        <f>Element_Hydraulics!R512+8.5</f>
        <v>8.5</v>
      </c>
      <c r="R511" s="3">
        <f>Element_Hydraulics!S512+8.5</f>
        <v>8.5</v>
      </c>
      <c r="S511" s="3">
        <f>Element_Hydraulics!T512+8.5</f>
        <v>8.5</v>
      </c>
      <c r="T511" s="3">
        <f>Element_Hydraulics!U512+8.5</f>
        <v>8.5</v>
      </c>
      <c r="U511" s="3">
        <f>Element_Hydraulics!V512+8.5</f>
        <v>8.5</v>
      </c>
      <c r="V511" s="3">
        <f>Element_Hydraulics!W512+5</f>
        <v>5</v>
      </c>
      <c r="W511" s="3">
        <f>Element_Hydraulics!X512+5</f>
        <v>5</v>
      </c>
      <c r="X511" s="3">
        <f>Element_Hydraulics!Y512+5</f>
        <v>5</v>
      </c>
      <c r="Y511" s="3">
        <f>Element_Hydraulics!Z512+5</f>
        <v>5</v>
      </c>
      <c r="Z511" s="3">
        <f>Element_Hydraulics!AA512+5</f>
        <v>5</v>
      </c>
      <c r="AA511" s="3">
        <f>Element_Hydraulics!AB512+5</f>
        <v>5</v>
      </c>
      <c r="AB511" s="3">
        <f>Element_Hydraulics!AC512+5</f>
        <v>5</v>
      </c>
      <c r="AC511" s="3">
        <f>Element_Hydraulics!AD512+5</f>
        <v>5</v>
      </c>
      <c r="AD511" s="3">
        <f>Element_Hydraulics!AE512+5</f>
        <v>5</v>
      </c>
      <c r="AE511" s="3">
        <f>Element_Hydraulics!AF512+5</f>
        <v>5</v>
      </c>
      <c r="AF511" s="3">
        <f>Element_Hydraulics!AG512+5</f>
        <v>5</v>
      </c>
      <c r="AG511" s="3">
        <f>Element_Hydraulics!AH512+5</f>
        <v>5</v>
      </c>
      <c r="AH511" s="3">
        <f>Element_Hydraulics!AI512+5</f>
        <v>5</v>
      </c>
      <c r="AI511" s="3">
        <f>Element_Hydraulics!AJ512+5</f>
        <v>5</v>
      </c>
      <c r="AJ511" s="3">
        <f>Element_Hydraulics!AK512+5</f>
        <v>5</v>
      </c>
      <c r="AK511" s="3">
        <f>Element_Hydraulics!AL512+5</f>
        <v>5</v>
      </c>
      <c r="AL511" s="3">
        <f>Element_Hydraulics!AM512+8.5</f>
        <v>8.5</v>
      </c>
      <c r="AM511" s="3">
        <f>Element_Hydraulics!AN512+8.5</f>
        <v>8.5</v>
      </c>
      <c r="AN511" s="3">
        <f>Element_Hydraulics!AO512+8.5</f>
        <v>8.5</v>
      </c>
      <c r="AO511" s="3">
        <f>Element_Hydraulics!AP512+8.5</f>
        <v>8.5</v>
      </c>
      <c r="AP511" s="3">
        <f>Element_Hydraulics!AQ512+8.5</f>
        <v>8.5</v>
      </c>
      <c r="AQ511" s="3">
        <f>Element_Hydraulics!AR512+8.5</f>
        <v>8.5</v>
      </c>
      <c r="AR511" s="3">
        <f>Element_Hydraulics!AS512+8.5</f>
        <v>8.5</v>
      </c>
      <c r="AS511" s="3">
        <f>Element_Hydraulics!AT512+8.5</f>
        <v>8.5</v>
      </c>
      <c r="AT511" s="3">
        <f>Element_Hydraulics!AU512+8.5</f>
        <v>8.5</v>
      </c>
      <c r="AU511" s="3">
        <f>Element_Hydraulics!AV512+8.5</f>
        <v>8.5</v>
      </c>
      <c r="AV511" s="3">
        <f>Element_Hydraulics!AW512+8.5</f>
        <v>8.5</v>
      </c>
      <c r="AW511" s="3">
        <f>Element_Hydraulics!AX512+8.5</f>
        <v>8.5</v>
      </c>
      <c r="AX511" s="3">
        <f>Element_Hydraulics!AY512+8.5</f>
        <v>8.5</v>
      </c>
      <c r="AY511" s="3">
        <f>Element_Hydraulics!AZ512+8.5</f>
        <v>8.5</v>
      </c>
      <c r="AZ511" s="3">
        <f>Element_Hydraulics!BA512+8.5</f>
        <v>8.5</v>
      </c>
      <c r="BA511" s="3">
        <f>Element_Hydraulics!BB512+8.5</f>
        <v>8.5</v>
      </c>
      <c r="BB511" s="3">
        <f>Element_Hydraulics!BC512+8.5</f>
        <v>8.5</v>
      </c>
      <c r="BC511" s="3">
        <f>Element_Hydraulics!BD512+8.5</f>
        <v>8.5</v>
      </c>
      <c r="BD511" s="3">
        <f>Element_Hydraulics!BE512+8.5</f>
        <v>8.5</v>
      </c>
      <c r="BE511" s="3">
        <f>Element_Hydraulics!BF512+8.5</f>
        <v>8.5</v>
      </c>
    </row>
    <row r="512" spans="1:57">
      <c r="A512" s="3" t="s">
        <v>545</v>
      </c>
      <c r="B512" s="3">
        <f>Element_Hydraulics!C513+8.5</f>
        <v>8.5</v>
      </c>
      <c r="C512" s="3">
        <f>Element_Hydraulics!D513+8.5</f>
        <v>8.5</v>
      </c>
      <c r="D512" s="3">
        <f>Element_Hydraulics!E513+8.5</f>
        <v>8.5</v>
      </c>
      <c r="E512" s="3">
        <f>Element_Hydraulics!F513+8.5</f>
        <v>8.5</v>
      </c>
      <c r="F512" s="3">
        <f>Element_Hydraulics!G513+8.5</f>
        <v>8.5</v>
      </c>
      <c r="G512" s="3">
        <f>Element_Hydraulics!H513+8.5</f>
        <v>8.5</v>
      </c>
      <c r="H512" s="3">
        <f>Element_Hydraulics!I513+8.5</f>
        <v>8.5</v>
      </c>
      <c r="I512" s="3">
        <f>Element_Hydraulics!J513+8.5</f>
        <v>8.5</v>
      </c>
      <c r="J512" s="3">
        <f>Element_Hydraulics!K513+8.5</f>
        <v>8.5</v>
      </c>
      <c r="K512" s="3">
        <f>Element_Hydraulics!L513+8.5</f>
        <v>8.5</v>
      </c>
      <c r="L512" s="3">
        <f>Element_Hydraulics!M513+8.5</f>
        <v>8.5</v>
      </c>
      <c r="M512" s="3">
        <f>Element_Hydraulics!N513+8.5</f>
        <v>8.5</v>
      </c>
      <c r="N512" s="3">
        <f>Element_Hydraulics!O513+8.5</f>
        <v>8.5</v>
      </c>
      <c r="O512" s="3">
        <f>Element_Hydraulics!P513+8.5</f>
        <v>8.5</v>
      </c>
      <c r="P512" s="3">
        <f>Element_Hydraulics!Q513+8.5</f>
        <v>8.5</v>
      </c>
      <c r="Q512" s="3">
        <f>Element_Hydraulics!R513+8.5</f>
        <v>8.5</v>
      </c>
      <c r="R512" s="3">
        <f>Element_Hydraulics!S513+8.5</f>
        <v>8.5</v>
      </c>
      <c r="S512" s="3">
        <f>Element_Hydraulics!T513+8.5</f>
        <v>8.5</v>
      </c>
      <c r="T512" s="3">
        <f>Element_Hydraulics!U513+8.5</f>
        <v>8.5</v>
      </c>
      <c r="U512" s="3">
        <f>Element_Hydraulics!V513+8.5</f>
        <v>8.5</v>
      </c>
      <c r="V512" s="3">
        <f>Element_Hydraulics!W513+5</f>
        <v>5</v>
      </c>
      <c r="W512" s="3">
        <f>Element_Hydraulics!X513+5</f>
        <v>5</v>
      </c>
      <c r="X512" s="3">
        <f>Element_Hydraulics!Y513+5</f>
        <v>5</v>
      </c>
      <c r="Y512" s="3">
        <f>Element_Hydraulics!Z513+5</f>
        <v>5</v>
      </c>
      <c r="Z512" s="3">
        <f>Element_Hydraulics!AA513+5</f>
        <v>5</v>
      </c>
      <c r="AA512" s="3">
        <f>Element_Hydraulics!AB513+5</f>
        <v>5</v>
      </c>
      <c r="AB512" s="3">
        <f>Element_Hydraulics!AC513+5</f>
        <v>5</v>
      </c>
      <c r="AC512" s="3">
        <f>Element_Hydraulics!AD513+5</f>
        <v>5</v>
      </c>
      <c r="AD512" s="3">
        <f>Element_Hydraulics!AE513+5</f>
        <v>5</v>
      </c>
      <c r="AE512" s="3">
        <f>Element_Hydraulics!AF513+5</f>
        <v>5</v>
      </c>
      <c r="AF512" s="3">
        <f>Element_Hydraulics!AG513+5</f>
        <v>5</v>
      </c>
      <c r="AG512" s="3">
        <f>Element_Hydraulics!AH513+5</f>
        <v>5</v>
      </c>
      <c r="AH512" s="3">
        <f>Element_Hydraulics!AI513+5</f>
        <v>5</v>
      </c>
      <c r="AI512" s="3">
        <f>Element_Hydraulics!AJ513+5</f>
        <v>5</v>
      </c>
      <c r="AJ512" s="3">
        <f>Element_Hydraulics!AK513+5</f>
        <v>5</v>
      </c>
      <c r="AK512" s="3">
        <f>Element_Hydraulics!AL513+5</f>
        <v>5</v>
      </c>
      <c r="AL512" s="3">
        <f>Element_Hydraulics!AM513+8.5</f>
        <v>8.5</v>
      </c>
      <c r="AM512" s="3">
        <f>Element_Hydraulics!AN513+8.5</f>
        <v>8.5</v>
      </c>
      <c r="AN512" s="3">
        <f>Element_Hydraulics!AO513+8.5</f>
        <v>8.5</v>
      </c>
      <c r="AO512" s="3">
        <f>Element_Hydraulics!AP513+8.5</f>
        <v>8.5</v>
      </c>
      <c r="AP512" s="3">
        <f>Element_Hydraulics!AQ513+8.5</f>
        <v>8.5</v>
      </c>
      <c r="AQ512" s="3">
        <f>Element_Hydraulics!AR513+8.5</f>
        <v>8.5</v>
      </c>
      <c r="AR512" s="3">
        <f>Element_Hydraulics!AS513+8.5</f>
        <v>8.5</v>
      </c>
      <c r="AS512" s="3">
        <f>Element_Hydraulics!AT513+8.5</f>
        <v>8.5</v>
      </c>
      <c r="AT512" s="3">
        <f>Element_Hydraulics!AU513+8.5</f>
        <v>8.5</v>
      </c>
      <c r="AU512" s="3">
        <f>Element_Hydraulics!AV513+8.5</f>
        <v>8.5</v>
      </c>
      <c r="AV512" s="3">
        <f>Element_Hydraulics!AW513+8.5</f>
        <v>8.5</v>
      </c>
      <c r="AW512" s="3">
        <f>Element_Hydraulics!AX513+8.5</f>
        <v>8.5</v>
      </c>
      <c r="AX512" s="3">
        <f>Element_Hydraulics!AY513+8.5</f>
        <v>8.5</v>
      </c>
      <c r="AY512" s="3">
        <f>Element_Hydraulics!AZ513+8.5</f>
        <v>8.5</v>
      </c>
      <c r="AZ512" s="3">
        <f>Element_Hydraulics!BA513+8.5</f>
        <v>8.5</v>
      </c>
      <c r="BA512" s="3">
        <f>Element_Hydraulics!BB513+8.5</f>
        <v>8.5</v>
      </c>
      <c r="BB512" s="3">
        <f>Element_Hydraulics!BC513+8.5</f>
        <v>8.5</v>
      </c>
      <c r="BC512" s="3">
        <f>Element_Hydraulics!BD513+8.5</f>
        <v>8.5</v>
      </c>
      <c r="BD512" s="3">
        <f>Element_Hydraulics!BE513+8.5</f>
        <v>8.5</v>
      </c>
      <c r="BE512" s="3">
        <f>Element_Hydraulics!BF513+8.5</f>
        <v>8.5</v>
      </c>
    </row>
    <row r="513" spans="1:57">
      <c r="A513" s="3" t="s">
        <v>546</v>
      </c>
      <c r="B513" s="3">
        <f>Element_Hydraulics!C514+8.5</f>
        <v>8.5</v>
      </c>
      <c r="C513" s="3">
        <f>Element_Hydraulics!D514+8.5</f>
        <v>8.5</v>
      </c>
      <c r="D513" s="3">
        <f>Element_Hydraulics!E514+8.5</f>
        <v>8.5</v>
      </c>
      <c r="E513" s="3">
        <f>Element_Hydraulics!F514+8.5</f>
        <v>8.5</v>
      </c>
      <c r="F513" s="3">
        <f>Element_Hydraulics!G514+8.5</f>
        <v>8.5</v>
      </c>
      <c r="G513" s="3">
        <f>Element_Hydraulics!H514+8.5</f>
        <v>8.5</v>
      </c>
      <c r="H513" s="3">
        <f>Element_Hydraulics!I514+8.5</f>
        <v>8.5</v>
      </c>
      <c r="I513" s="3">
        <f>Element_Hydraulics!J514+8.5</f>
        <v>8.5</v>
      </c>
      <c r="J513" s="3">
        <f>Element_Hydraulics!K514+8.5</f>
        <v>8.5</v>
      </c>
      <c r="K513" s="3">
        <f>Element_Hydraulics!L514+8.5</f>
        <v>8.5</v>
      </c>
      <c r="L513" s="3">
        <f>Element_Hydraulics!M514+8.5</f>
        <v>8.5</v>
      </c>
      <c r="M513" s="3">
        <f>Element_Hydraulics!N514+8.5</f>
        <v>8.5</v>
      </c>
      <c r="N513" s="3">
        <f>Element_Hydraulics!O514+8.5</f>
        <v>8.5</v>
      </c>
      <c r="O513" s="3">
        <f>Element_Hydraulics!P514+8.5</f>
        <v>8.5</v>
      </c>
      <c r="P513" s="3">
        <f>Element_Hydraulics!Q514+8.5</f>
        <v>8.5</v>
      </c>
      <c r="Q513" s="3">
        <f>Element_Hydraulics!R514+8.5</f>
        <v>8.5</v>
      </c>
      <c r="R513" s="3">
        <f>Element_Hydraulics!S514+8.5</f>
        <v>8.5</v>
      </c>
      <c r="S513" s="3">
        <f>Element_Hydraulics!T514+8.5</f>
        <v>8.5</v>
      </c>
      <c r="T513" s="3">
        <f>Element_Hydraulics!U514+8.5</f>
        <v>8.5</v>
      </c>
      <c r="U513" s="3">
        <f>Element_Hydraulics!V514+8.5</f>
        <v>8.5</v>
      </c>
      <c r="V513" s="3">
        <f>Element_Hydraulics!W514+5</f>
        <v>5</v>
      </c>
      <c r="W513" s="3">
        <f>Element_Hydraulics!X514+5</f>
        <v>5</v>
      </c>
      <c r="X513" s="3">
        <f>Element_Hydraulics!Y514+5</f>
        <v>5</v>
      </c>
      <c r="Y513" s="3">
        <f>Element_Hydraulics!Z514+5</f>
        <v>5</v>
      </c>
      <c r="Z513" s="3">
        <f>Element_Hydraulics!AA514+5</f>
        <v>5</v>
      </c>
      <c r="AA513" s="3">
        <f>Element_Hydraulics!AB514+5</f>
        <v>5</v>
      </c>
      <c r="AB513" s="3">
        <f>Element_Hydraulics!AC514+5</f>
        <v>5</v>
      </c>
      <c r="AC513" s="3">
        <f>Element_Hydraulics!AD514+5</f>
        <v>5</v>
      </c>
      <c r="AD513" s="3">
        <f>Element_Hydraulics!AE514+5</f>
        <v>5</v>
      </c>
      <c r="AE513" s="3">
        <f>Element_Hydraulics!AF514+5</f>
        <v>5</v>
      </c>
      <c r="AF513" s="3">
        <f>Element_Hydraulics!AG514+5</f>
        <v>5</v>
      </c>
      <c r="AG513" s="3">
        <f>Element_Hydraulics!AH514+5</f>
        <v>5</v>
      </c>
      <c r="AH513" s="3">
        <f>Element_Hydraulics!AI514+5</f>
        <v>5</v>
      </c>
      <c r="AI513" s="3">
        <f>Element_Hydraulics!AJ514+5</f>
        <v>5</v>
      </c>
      <c r="AJ513" s="3">
        <f>Element_Hydraulics!AK514+5</f>
        <v>5</v>
      </c>
      <c r="AK513" s="3">
        <f>Element_Hydraulics!AL514+5</f>
        <v>5</v>
      </c>
      <c r="AL513" s="3">
        <f>Element_Hydraulics!AM514+8.5</f>
        <v>8.5</v>
      </c>
      <c r="AM513" s="3">
        <f>Element_Hydraulics!AN514+8.5</f>
        <v>8.5</v>
      </c>
      <c r="AN513" s="3">
        <f>Element_Hydraulics!AO514+8.5</f>
        <v>8.5</v>
      </c>
      <c r="AO513" s="3">
        <f>Element_Hydraulics!AP514+8.5</f>
        <v>8.5</v>
      </c>
      <c r="AP513" s="3">
        <f>Element_Hydraulics!AQ514+8.5</f>
        <v>8.5</v>
      </c>
      <c r="AQ513" s="3">
        <f>Element_Hydraulics!AR514+8.5</f>
        <v>8.5</v>
      </c>
      <c r="AR513" s="3">
        <f>Element_Hydraulics!AS514+8.5</f>
        <v>8.5</v>
      </c>
      <c r="AS513" s="3">
        <f>Element_Hydraulics!AT514+8.5</f>
        <v>8.5</v>
      </c>
      <c r="AT513" s="3">
        <f>Element_Hydraulics!AU514+8.5</f>
        <v>8.5</v>
      </c>
      <c r="AU513" s="3">
        <f>Element_Hydraulics!AV514+8.5</f>
        <v>8.5</v>
      </c>
      <c r="AV513" s="3">
        <f>Element_Hydraulics!AW514+8.5</f>
        <v>8.5</v>
      </c>
      <c r="AW513" s="3">
        <f>Element_Hydraulics!AX514+8.5</f>
        <v>8.5</v>
      </c>
      <c r="AX513" s="3">
        <f>Element_Hydraulics!AY514+8.5</f>
        <v>8.5</v>
      </c>
      <c r="AY513" s="3">
        <f>Element_Hydraulics!AZ514+8.5</f>
        <v>8.5</v>
      </c>
      <c r="AZ513" s="3">
        <f>Element_Hydraulics!BA514+8.5</f>
        <v>8.5</v>
      </c>
      <c r="BA513" s="3">
        <f>Element_Hydraulics!BB514+8.5</f>
        <v>8.5</v>
      </c>
      <c r="BB513" s="3">
        <f>Element_Hydraulics!BC514+8.5</f>
        <v>8.5</v>
      </c>
      <c r="BC513" s="3">
        <f>Element_Hydraulics!BD514+8.5</f>
        <v>8.5</v>
      </c>
      <c r="BD513" s="3">
        <f>Element_Hydraulics!BE514+8.5</f>
        <v>8.5</v>
      </c>
      <c r="BE513" s="3">
        <f>Element_Hydraulics!BF514+8.5</f>
        <v>8.5</v>
      </c>
    </row>
    <row r="514" spans="1:57">
      <c r="A514" s="3" t="s">
        <v>547</v>
      </c>
      <c r="B514" s="3">
        <f>Element_Hydraulics!C515+8.5</f>
        <v>8.5</v>
      </c>
      <c r="C514" s="3">
        <f>Element_Hydraulics!D515+8.5</f>
        <v>8.5</v>
      </c>
      <c r="D514" s="3">
        <f>Element_Hydraulics!E515+8.5</f>
        <v>8.5</v>
      </c>
      <c r="E514" s="3">
        <f>Element_Hydraulics!F515+8.5</f>
        <v>8.5</v>
      </c>
      <c r="F514" s="3">
        <f>Element_Hydraulics!G515+8.5</f>
        <v>8.5</v>
      </c>
      <c r="G514" s="3">
        <f>Element_Hydraulics!H515+8.5</f>
        <v>8.5</v>
      </c>
      <c r="H514" s="3">
        <f>Element_Hydraulics!I515+8.5</f>
        <v>8.5</v>
      </c>
      <c r="I514" s="3">
        <f>Element_Hydraulics!J515+8.5</f>
        <v>8.5</v>
      </c>
      <c r="J514" s="3">
        <f>Element_Hydraulics!K515+8.5</f>
        <v>8.5</v>
      </c>
      <c r="K514" s="3">
        <f>Element_Hydraulics!L515+8.5</f>
        <v>8.5</v>
      </c>
      <c r="L514" s="3">
        <f>Element_Hydraulics!M515+8.5</f>
        <v>8.5</v>
      </c>
      <c r="M514" s="3">
        <f>Element_Hydraulics!N515+8.5</f>
        <v>8.5</v>
      </c>
      <c r="N514" s="3">
        <f>Element_Hydraulics!O515+8.5</f>
        <v>8.5</v>
      </c>
      <c r="O514" s="3">
        <f>Element_Hydraulics!P515+8.5</f>
        <v>8.5</v>
      </c>
      <c r="P514" s="3">
        <f>Element_Hydraulics!Q515+8.5</f>
        <v>8.5</v>
      </c>
      <c r="Q514" s="3">
        <f>Element_Hydraulics!R515+8.5</f>
        <v>8.5</v>
      </c>
      <c r="R514" s="3">
        <f>Element_Hydraulics!S515+8.5</f>
        <v>8.5</v>
      </c>
      <c r="S514" s="3">
        <f>Element_Hydraulics!T515+8.5</f>
        <v>8.5</v>
      </c>
      <c r="T514" s="3">
        <f>Element_Hydraulics!U515+8.5</f>
        <v>8.5</v>
      </c>
      <c r="U514" s="3">
        <f>Element_Hydraulics!V515+8.5</f>
        <v>8.5</v>
      </c>
      <c r="V514" s="3">
        <f>Element_Hydraulics!W515+5</f>
        <v>5</v>
      </c>
      <c r="W514" s="3">
        <f>Element_Hydraulics!X515+5</f>
        <v>5</v>
      </c>
      <c r="X514" s="3">
        <f>Element_Hydraulics!Y515+5</f>
        <v>5</v>
      </c>
      <c r="Y514" s="3">
        <f>Element_Hydraulics!Z515+5</f>
        <v>5</v>
      </c>
      <c r="Z514" s="3">
        <f>Element_Hydraulics!AA515+5</f>
        <v>5</v>
      </c>
      <c r="AA514" s="3">
        <f>Element_Hydraulics!AB515+5</f>
        <v>5</v>
      </c>
      <c r="AB514" s="3">
        <f>Element_Hydraulics!AC515+5</f>
        <v>5</v>
      </c>
      <c r="AC514" s="3">
        <f>Element_Hydraulics!AD515+5</f>
        <v>5</v>
      </c>
      <c r="AD514" s="3">
        <f>Element_Hydraulics!AE515+5</f>
        <v>5</v>
      </c>
      <c r="AE514" s="3">
        <f>Element_Hydraulics!AF515+5</f>
        <v>5</v>
      </c>
      <c r="AF514" s="3">
        <f>Element_Hydraulics!AG515+5</f>
        <v>5</v>
      </c>
      <c r="AG514" s="3">
        <f>Element_Hydraulics!AH515+5</f>
        <v>5</v>
      </c>
      <c r="AH514" s="3">
        <f>Element_Hydraulics!AI515+5</f>
        <v>5</v>
      </c>
      <c r="AI514" s="3">
        <f>Element_Hydraulics!AJ515+5</f>
        <v>5</v>
      </c>
      <c r="AJ514" s="3">
        <f>Element_Hydraulics!AK515+5</f>
        <v>5</v>
      </c>
      <c r="AK514" s="3">
        <f>Element_Hydraulics!AL515+5</f>
        <v>5</v>
      </c>
      <c r="AL514" s="3">
        <f>Element_Hydraulics!AM515+8.5</f>
        <v>8.5</v>
      </c>
      <c r="AM514" s="3">
        <f>Element_Hydraulics!AN515+8.5</f>
        <v>8.5</v>
      </c>
      <c r="AN514" s="3">
        <f>Element_Hydraulics!AO515+8.5</f>
        <v>8.5</v>
      </c>
      <c r="AO514" s="3">
        <f>Element_Hydraulics!AP515+8.5</f>
        <v>8.5</v>
      </c>
      <c r="AP514" s="3">
        <f>Element_Hydraulics!AQ515+8.5</f>
        <v>8.5</v>
      </c>
      <c r="AQ514" s="3">
        <f>Element_Hydraulics!AR515+8.5</f>
        <v>8.5</v>
      </c>
      <c r="AR514" s="3">
        <f>Element_Hydraulics!AS515+8.5</f>
        <v>8.5</v>
      </c>
      <c r="AS514" s="3">
        <f>Element_Hydraulics!AT515+8.5</f>
        <v>8.5</v>
      </c>
      <c r="AT514" s="3">
        <f>Element_Hydraulics!AU515+8.5</f>
        <v>8.5</v>
      </c>
      <c r="AU514" s="3">
        <f>Element_Hydraulics!AV515+8.5</f>
        <v>8.5</v>
      </c>
      <c r="AV514" s="3">
        <f>Element_Hydraulics!AW515+8.5</f>
        <v>8.5</v>
      </c>
      <c r="AW514" s="3">
        <f>Element_Hydraulics!AX515+8.5</f>
        <v>8.5</v>
      </c>
      <c r="AX514" s="3">
        <f>Element_Hydraulics!AY515+8.5</f>
        <v>8.5</v>
      </c>
      <c r="AY514" s="3">
        <f>Element_Hydraulics!AZ515+8.5</f>
        <v>8.5</v>
      </c>
      <c r="AZ514" s="3">
        <f>Element_Hydraulics!BA515+8.5</f>
        <v>8.5</v>
      </c>
      <c r="BA514" s="3">
        <f>Element_Hydraulics!BB515+8.5</f>
        <v>8.5</v>
      </c>
      <c r="BB514" s="3">
        <f>Element_Hydraulics!BC515+8.5</f>
        <v>8.5</v>
      </c>
      <c r="BC514" s="3">
        <f>Element_Hydraulics!BD515+8.5</f>
        <v>8.5</v>
      </c>
      <c r="BD514" s="3">
        <f>Element_Hydraulics!BE515+8.5</f>
        <v>8.5</v>
      </c>
      <c r="BE514" s="3">
        <f>Element_Hydraulics!BF515+8.5</f>
        <v>8.5</v>
      </c>
    </row>
    <row r="515" spans="1:57">
      <c r="A515" s="3" t="s">
        <v>548</v>
      </c>
      <c r="B515" s="3">
        <f>Element_Hydraulics!C516+8.5</f>
        <v>8.5</v>
      </c>
      <c r="C515" s="3">
        <f>Element_Hydraulics!D516+8.5</f>
        <v>8.5</v>
      </c>
      <c r="D515" s="3">
        <f>Element_Hydraulics!E516+8.5</f>
        <v>8.5</v>
      </c>
      <c r="E515" s="3">
        <f>Element_Hydraulics!F516+8.5</f>
        <v>8.5</v>
      </c>
      <c r="F515" s="3">
        <f>Element_Hydraulics!G516+8.5</f>
        <v>8.5</v>
      </c>
      <c r="G515" s="3">
        <f>Element_Hydraulics!H516+8.5</f>
        <v>8.5</v>
      </c>
      <c r="H515" s="3">
        <f>Element_Hydraulics!I516+8.5</f>
        <v>8.5</v>
      </c>
      <c r="I515" s="3">
        <f>Element_Hydraulics!J516+8.5</f>
        <v>8.5</v>
      </c>
      <c r="J515" s="3">
        <f>Element_Hydraulics!K516+8.5</f>
        <v>8.5</v>
      </c>
      <c r="K515" s="3">
        <f>Element_Hydraulics!L516+8.5</f>
        <v>8.5</v>
      </c>
      <c r="L515" s="3">
        <f>Element_Hydraulics!M516+8.5</f>
        <v>8.5</v>
      </c>
      <c r="M515" s="3">
        <f>Element_Hydraulics!N516+8.5</f>
        <v>8.5</v>
      </c>
      <c r="N515" s="3">
        <f>Element_Hydraulics!O516+8.5</f>
        <v>8.5</v>
      </c>
      <c r="O515" s="3">
        <f>Element_Hydraulics!P516+8.5</f>
        <v>8.5</v>
      </c>
      <c r="P515" s="3">
        <f>Element_Hydraulics!Q516+8.5</f>
        <v>8.5</v>
      </c>
      <c r="Q515" s="3">
        <f>Element_Hydraulics!R516+8.5</f>
        <v>8.5</v>
      </c>
      <c r="R515" s="3">
        <f>Element_Hydraulics!S516+8.5</f>
        <v>8.5</v>
      </c>
      <c r="S515" s="3">
        <f>Element_Hydraulics!T516+8.5</f>
        <v>8.5</v>
      </c>
      <c r="T515" s="3">
        <f>Element_Hydraulics!U516+8.5</f>
        <v>8.5</v>
      </c>
      <c r="U515" s="3">
        <f>Element_Hydraulics!V516+8.5</f>
        <v>8.5</v>
      </c>
      <c r="V515" s="3">
        <f>Element_Hydraulics!W516+5</f>
        <v>5</v>
      </c>
      <c r="W515" s="3">
        <f>Element_Hydraulics!X516+5</f>
        <v>5</v>
      </c>
      <c r="X515" s="3">
        <f>Element_Hydraulics!Y516+5</f>
        <v>5</v>
      </c>
      <c r="Y515" s="3">
        <f>Element_Hydraulics!Z516+5</f>
        <v>5</v>
      </c>
      <c r="Z515" s="3">
        <f>Element_Hydraulics!AA516+5</f>
        <v>5</v>
      </c>
      <c r="AA515" s="3">
        <f>Element_Hydraulics!AB516+5</f>
        <v>5</v>
      </c>
      <c r="AB515" s="3">
        <f>Element_Hydraulics!AC516+5</f>
        <v>5</v>
      </c>
      <c r="AC515" s="3">
        <f>Element_Hydraulics!AD516+5</f>
        <v>5</v>
      </c>
      <c r="AD515" s="3">
        <f>Element_Hydraulics!AE516+5</f>
        <v>5</v>
      </c>
      <c r="AE515" s="3">
        <f>Element_Hydraulics!AF516+5</f>
        <v>5</v>
      </c>
      <c r="AF515" s="3">
        <f>Element_Hydraulics!AG516+5</f>
        <v>5</v>
      </c>
      <c r="AG515" s="3">
        <f>Element_Hydraulics!AH516+5</f>
        <v>5</v>
      </c>
      <c r="AH515" s="3">
        <f>Element_Hydraulics!AI516+5</f>
        <v>5</v>
      </c>
      <c r="AI515" s="3">
        <f>Element_Hydraulics!AJ516+5</f>
        <v>5</v>
      </c>
      <c r="AJ515" s="3">
        <f>Element_Hydraulics!AK516+5</f>
        <v>5</v>
      </c>
      <c r="AK515" s="3">
        <f>Element_Hydraulics!AL516+5</f>
        <v>5</v>
      </c>
      <c r="AL515" s="3">
        <f>Element_Hydraulics!AM516+8.5</f>
        <v>8.5</v>
      </c>
      <c r="AM515" s="3">
        <f>Element_Hydraulics!AN516+8.5</f>
        <v>8.5</v>
      </c>
      <c r="AN515" s="3">
        <f>Element_Hydraulics!AO516+8.5</f>
        <v>8.5</v>
      </c>
      <c r="AO515" s="3">
        <f>Element_Hydraulics!AP516+8.5</f>
        <v>8.5</v>
      </c>
      <c r="AP515" s="3">
        <f>Element_Hydraulics!AQ516+8.5</f>
        <v>8.5</v>
      </c>
      <c r="AQ515" s="3">
        <f>Element_Hydraulics!AR516+8.5</f>
        <v>8.5</v>
      </c>
      <c r="AR515" s="3">
        <f>Element_Hydraulics!AS516+8.5</f>
        <v>8.5</v>
      </c>
      <c r="AS515" s="3">
        <f>Element_Hydraulics!AT516+8.5</f>
        <v>8.5</v>
      </c>
      <c r="AT515" s="3">
        <f>Element_Hydraulics!AU516+8.5</f>
        <v>8.5</v>
      </c>
      <c r="AU515" s="3">
        <f>Element_Hydraulics!AV516+8.5</f>
        <v>8.5</v>
      </c>
      <c r="AV515" s="3">
        <f>Element_Hydraulics!AW516+8.5</f>
        <v>8.5</v>
      </c>
      <c r="AW515" s="3">
        <f>Element_Hydraulics!AX516+8.5</f>
        <v>8.5</v>
      </c>
      <c r="AX515" s="3">
        <f>Element_Hydraulics!AY516+8.5</f>
        <v>8.5</v>
      </c>
      <c r="AY515" s="3">
        <f>Element_Hydraulics!AZ516+8.5</f>
        <v>8.5</v>
      </c>
      <c r="AZ515" s="3">
        <f>Element_Hydraulics!BA516+8.5</f>
        <v>8.5</v>
      </c>
      <c r="BA515" s="3">
        <f>Element_Hydraulics!BB516+8.5</f>
        <v>8.5</v>
      </c>
      <c r="BB515" s="3">
        <f>Element_Hydraulics!BC516+8.5</f>
        <v>8.5</v>
      </c>
      <c r="BC515" s="3">
        <f>Element_Hydraulics!BD516+8.5</f>
        <v>8.5</v>
      </c>
      <c r="BD515" s="3">
        <f>Element_Hydraulics!BE516+8.5</f>
        <v>8.5</v>
      </c>
      <c r="BE515" s="3">
        <f>Element_Hydraulics!BF516+8.5</f>
        <v>8.5</v>
      </c>
    </row>
    <row r="516" spans="1:57">
      <c r="A516" s="3" t="s">
        <v>549</v>
      </c>
      <c r="B516" s="3">
        <f>Element_Hydraulics!C517+8.5</f>
        <v>8.5</v>
      </c>
      <c r="C516" s="3">
        <f>Element_Hydraulics!D517+8.5</f>
        <v>8.5</v>
      </c>
      <c r="D516" s="3">
        <f>Element_Hydraulics!E517+8.5</f>
        <v>8.5</v>
      </c>
      <c r="E516" s="3">
        <f>Element_Hydraulics!F517+8.5</f>
        <v>8.5</v>
      </c>
      <c r="F516" s="3">
        <f>Element_Hydraulics!G517+8.5</f>
        <v>8.5</v>
      </c>
      <c r="G516" s="3">
        <f>Element_Hydraulics!H517+8.5</f>
        <v>8.5</v>
      </c>
      <c r="H516" s="3">
        <f>Element_Hydraulics!I517+8.5</f>
        <v>8.5</v>
      </c>
      <c r="I516" s="3">
        <f>Element_Hydraulics!J517+8.5</f>
        <v>8.5</v>
      </c>
      <c r="J516" s="3">
        <f>Element_Hydraulics!K517+8.5</f>
        <v>8.5</v>
      </c>
      <c r="K516" s="3">
        <f>Element_Hydraulics!L517+8.5</f>
        <v>8.5</v>
      </c>
      <c r="L516" s="3">
        <f>Element_Hydraulics!M517+8.5</f>
        <v>8.5</v>
      </c>
      <c r="M516" s="3">
        <f>Element_Hydraulics!N517+8.5</f>
        <v>8.5</v>
      </c>
      <c r="N516" s="3">
        <f>Element_Hydraulics!O517+8.5</f>
        <v>8.5</v>
      </c>
      <c r="O516" s="3">
        <f>Element_Hydraulics!P517+8.5</f>
        <v>8.5</v>
      </c>
      <c r="P516" s="3">
        <f>Element_Hydraulics!Q517+8.5</f>
        <v>8.5</v>
      </c>
      <c r="Q516" s="3">
        <f>Element_Hydraulics!R517+8.5</f>
        <v>8.5</v>
      </c>
      <c r="R516" s="3">
        <f>Element_Hydraulics!S517+8.5</f>
        <v>8.5</v>
      </c>
      <c r="S516" s="3">
        <f>Element_Hydraulics!T517+8.5</f>
        <v>8.5</v>
      </c>
      <c r="T516" s="3">
        <f>Element_Hydraulics!U517+8.5</f>
        <v>8.5</v>
      </c>
      <c r="U516" s="3">
        <f>Element_Hydraulics!V517+8.5</f>
        <v>8.5</v>
      </c>
      <c r="V516" s="3">
        <f>Element_Hydraulics!W517+5</f>
        <v>5</v>
      </c>
      <c r="W516" s="3">
        <f>Element_Hydraulics!X517+5</f>
        <v>5</v>
      </c>
      <c r="X516" s="3">
        <f>Element_Hydraulics!Y517+5</f>
        <v>5</v>
      </c>
      <c r="Y516" s="3">
        <f>Element_Hydraulics!Z517+5</f>
        <v>5</v>
      </c>
      <c r="Z516" s="3">
        <f>Element_Hydraulics!AA517+5</f>
        <v>5</v>
      </c>
      <c r="AA516" s="3">
        <f>Element_Hydraulics!AB517+5</f>
        <v>5</v>
      </c>
      <c r="AB516" s="3">
        <f>Element_Hydraulics!AC517+5</f>
        <v>5</v>
      </c>
      <c r="AC516" s="3">
        <f>Element_Hydraulics!AD517+5</f>
        <v>5</v>
      </c>
      <c r="AD516" s="3">
        <f>Element_Hydraulics!AE517+5</f>
        <v>5</v>
      </c>
      <c r="AE516" s="3">
        <f>Element_Hydraulics!AF517+5</f>
        <v>5</v>
      </c>
      <c r="AF516" s="3">
        <f>Element_Hydraulics!AG517+5</f>
        <v>5</v>
      </c>
      <c r="AG516" s="3">
        <f>Element_Hydraulics!AH517+5</f>
        <v>5</v>
      </c>
      <c r="AH516" s="3">
        <f>Element_Hydraulics!AI517+5</f>
        <v>5</v>
      </c>
      <c r="AI516" s="3">
        <f>Element_Hydraulics!AJ517+5</f>
        <v>5</v>
      </c>
      <c r="AJ516" s="3">
        <f>Element_Hydraulics!AK517+5</f>
        <v>5</v>
      </c>
      <c r="AK516" s="3">
        <f>Element_Hydraulics!AL517+5</f>
        <v>5</v>
      </c>
      <c r="AL516" s="3">
        <f>Element_Hydraulics!AM517+8.5</f>
        <v>8.5</v>
      </c>
      <c r="AM516" s="3">
        <f>Element_Hydraulics!AN517+8.5</f>
        <v>8.5</v>
      </c>
      <c r="AN516" s="3">
        <f>Element_Hydraulics!AO517+8.5</f>
        <v>8.5</v>
      </c>
      <c r="AO516" s="3">
        <f>Element_Hydraulics!AP517+8.5</f>
        <v>8.5</v>
      </c>
      <c r="AP516" s="3">
        <f>Element_Hydraulics!AQ517+8.5</f>
        <v>8.5</v>
      </c>
      <c r="AQ516" s="3">
        <f>Element_Hydraulics!AR517+8.5</f>
        <v>8.5</v>
      </c>
      <c r="AR516" s="3">
        <f>Element_Hydraulics!AS517+8.5</f>
        <v>8.5</v>
      </c>
      <c r="AS516" s="3">
        <f>Element_Hydraulics!AT517+8.5</f>
        <v>8.5</v>
      </c>
      <c r="AT516" s="3">
        <f>Element_Hydraulics!AU517+8.5</f>
        <v>8.5</v>
      </c>
      <c r="AU516" s="3">
        <f>Element_Hydraulics!AV517+8.5</f>
        <v>8.5</v>
      </c>
      <c r="AV516" s="3">
        <f>Element_Hydraulics!AW517+8.5</f>
        <v>8.5</v>
      </c>
      <c r="AW516" s="3">
        <f>Element_Hydraulics!AX517+8.5</f>
        <v>8.5</v>
      </c>
      <c r="AX516" s="3">
        <f>Element_Hydraulics!AY517+8.5</f>
        <v>8.5</v>
      </c>
      <c r="AY516" s="3">
        <f>Element_Hydraulics!AZ517+8.5</f>
        <v>8.5</v>
      </c>
      <c r="AZ516" s="3">
        <f>Element_Hydraulics!BA517+8.5</f>
        <v>8.5</v>
      </c>
      <c r="BA516" s="3">
        <f>Element_Hydraulics!BB517+8.5</f>
        <v>8.5</v>
      </c>
      <c r="BB516" s="3">
        <f>Element_Hydraulics!BC517+8.5</f>
        <v>8.5</v>
      </c>
      <c r="BC516" s="3">
        <f>Element_Hydraulics!BD517+8.5</f>
        <v>8.5</v>
      </c>
      <c r="BD516" s="3">
        <f>Element_Hydraulics!BE517+8.5</f>
        <v>8.5</v>
      </c>
      <c r="BE516" s="3">
        <f>Element_Hydraulics!BF517+8.5</f>
        <v>8.5</v>
      </c>
    </row>
    <row r="517" spans="1:57">
      <c r="A517" s="3" t="s">
        <v>550</v>
      </c>
      <c r="B517" s="3">
        <f>Element_Hydraulics!C518+8.5</f>
        <v>8.5</v>
      </c>
      <c r="C517" s="3">
        <f>Element_Hydraulics!D518+8.5</f>
        <v>8.5</v>
      </c>
      <c r="D517" s="3">
        <f>Element_Hydraulics!E518+8.5</f>
        <v>8.5</v>
      </c>
      <c r="E517" s="3">
        <f>Element_Hydraulics!F518+8.5</f>
        <v>8.5</v>
      </c>
      <c r="F517" s="3">
        <f>Element_Hydraulics!G518+8.5</f>
        <v>8.5</v>
      </c>
      <c r="G517" s="3">
        <f>Element_Hydraulics!H518+8.5</f>
        <v>8.5</v>
      </c>
      <c r="H517" s="3">
        <f>Element_Hydraulics!I518+8.5</f>
        <v>8.5</v>
      </c>
      <c r="I517" s="3">
        <f>Element_Hydraulics!J518+8.5</f>
        <v>8.5</v>
      </c>
      <c r="J517" s="3">
        <f>Element_Hydraulics!K518+8.5</f>
        <v>8.5</v>
      </c>
      <c r="K517" s="3">
        <f>Element_Hydraulics!L518+8.5</f>
        <v>8.5</v>
      </c>
      <c r="L517" s="3">
        <f>Element_Hydraulics!M518+8.5</f>
        <v>8.5</v>
      </c>
      <c r="M517" s="3">
        <f>Element_Hydraulics!N518+8.5</f>
        <v>8.5</v>
      </c>
      <c r="N517" s="3">
        <f>Element_Hydraulics!O518+8.5</f>
        <v>8.5</v>
      </c>
      <c r="O517" s="3">
        <f>Element_Hydraulics!P518+8.5</f>
        <v>8.5</v>
      </c>
      <c r="P517" s="3">
        <f>Element_Hydraulics!Q518+8.5</f>
        <v>8.5</v>
      </c>
      <c r="Q517" s="3">
        <f>Element_Hydraulics!R518+8.5</f>
        <v>8.5</v>
      </c>
      <c r="R517" s="3">
        <f>Element_Hydraulics!S518+8.5</f>
        <v>8.5</v>
      </c>
      <c r="S517" s="3">
        <f>Element_Hydraulics!T518+8.5</f>
        <v>8.5</v>
      </c>
      <c r="T517" s="3">
        <f>Element_Hydraulics!U518+8.5</f>
        <v>8.5</v>
      </c>
      <c r="U517" s="3">
        <f>Element_Hydraulics!V518+8.5</f>
        <v>8.5</v>
      </c>
      <c r="V517" s="3">
        <f>Element_Hydraulics!W518+5</f>
        <v>5</v>
      </c>
      <c r="W517" s="3">
        <f>Element_Hydraulics!X518+5</f>
        <v>5</v>
      </c>
      <c r="X517" s="3">
        <f>Element_Hydraulics!Y518+5</f>
        <v>5</v>
      </c>
      <c r="Y517" s="3">
        <f>Element_Hydraulics!Z518+5</f>
        <v>5</v>
      </c>
      <c r="Z517" s="3">
        <f>Element_Hydraulics!AA518+5</f>
        <v>5</v>
      </c>
      <c r="AA517" s="3">
        <f>Element_Hydraulics!AB518+5</f>
        <v>5</v>
      </c>
      <c r="AB517" s="3">
        <f>Element_Hydraulics!AC518+5</f>
        <v>5</v>
      </c>
      <c r="AC517" s="3">
        <f>Element_Hydraulics!AD518+5</f>
        <v>5</v>
      </c>
      <c r="AD517" s="3">
        <f>Element_Hydraulics!AE518+5</f>
        <v>5</v>
      </c>
      <c r="AE517" s="3">
        <f>Element_Hydraulics!AF518+5</f>
        <v>5</v>
      </c>
      <c r="AF517" s="3">
        <f>Element_Hydraulics!AG518+5</f>
        <v>5</v>
      </c>
      <c r="AG517" s="3">
        <f>Element_Hydraulics!AH518+5</f>
        <v>5</v>
      </c>
      <c r="AH517" s="3">
        <f>Element_Hydraulics!AI518+5</f>
        <v>5</v>
      </c>
      <c r="AI517" s="3">
        <f>Element_Hydraulics!AJ518+5</f>
        <v>5</v>
      </c>
      <c r="AJ517" s="3">
        <f>Element_Hydraulics!AK518+5</f>
        <v>5</v>
      </c>
      <c r="AK517" s="3">
        <f>Element_Hydraulics!AL518+5</f>
        <v>5</v>
      </c>
      <c r="AL517" s="3">
        <f>Element_Hydraulics!AM518+8.5</f>
        <v>8.5</v>
      </c>
      <c r="AM517" s="3">
        <f>Element_Hydraulics!AN518+8.5</f>
        <v>8.5</v>
      </c>
      <c r="AN517" s="3">
        <f>Element_Hydraulics!AO518+8.5</f>
        <v>8.5</v>
      </c>
      <c r="AO517" s="3">
        <f>Element_Hydraulics!AP518+8.5</f>
        <v>8.5</v>
      </c>
      <c r="AP517" s="3">
        <f>Element_Hydraulics!AQ518+8.5</f>
        <v>8.5</v>
      </c>
      <c r="AQ517" s="3">
        <f>Element_Hydraulics!AR518+8.5</f>
        <v>8.5</v>
      </c>
      <c r="AR517" s="3">
        <f>Element_Hydraulics!AS518+8.5</f>
        <v>8.5</v>
      </c>
      <c r="AS517" s="3">
        <f>Element_Hydraulics!AT518+8.5</f>
        <v>8.5</v>
      </c>
      <c r="AT517" s="3">
        <f>Element_Hydraulics!AU518+8.5</f>
        <v>8.5</v>
      </c>
      <c r="AU517" s="3">
        <f>Element_Hydraulics!AV518+8.5</f>
        <v>8.5</v>
      </c>
      <c r="AV517" s="3">
        <f>Element_Hydraulics!AW518+8.5</f>
        <v>8.5</v>
      </c>
      <c r="AW517" s="3">
        <f>Element_Hydraulics!AX518+8.5</f>
        <v>8.5</v>
      </c>
      <c r="AX517" s="3">
        <f>Element_Hydraulics!AY518+8.5</f>
        <v>8.5</v>
      </c>
      <c r="AY517" s="3">
        <f>Element_Hydraulics!AZ518+8.5</f>
        <v>8.5</v>
      </c>
      <c r="AZ517" s="3">
        <f>Element_Hydraulics!BA518+8.5</f>
        <v>8.5</v>
      </c>
      <c r="BA517" s="3">
        <f>Element_Hydraulics!BB518+8.5</f>
        <v>8.5</v>
      </c>
      <c r="BB517" s="3">
        <f>Element_Hydraulics!BC518+8.5</f>
        <v>8.5</v>
      </c>
      <c r="BC517" s="3">
        <f>Element_Hydraulics!BD518+8.5</f>
        <v>8.5</v>
      </c>
      <c r="BD517" s="3">
        <f>Element_Hydraulics!BE518+8.5</f>
        <v>8.5</v>
      </c>
      <c r="BE517" s="3">
        <f>Element_Hydraulics!BF518+8.5</f>
        <v>8.5</v>
      </c>
    </row>
    <row r="518" spans="1:57">
      <c r="A518" s="3" t="s">
        <v>551</v>
      </c>
      <c r="B518" s="3">
        <f>Element_Hydraulics!C519+8.5</f>
        <v>8.5</v>
      </c>
      <c r="C518" s="3">
        <f>Element_Hydraulics!D519+8.5</f>
        <v>8.5</v>
      </c>
      <c r="D518" s="3">
        <f>Element_Hydraulics!E519+8.5</f>
        <v>8.5</v>
      </c>
      <c r="E518" s="3">
        <f>Element_Hydraulics!F519+8.5</f>
        <v>8.5</v>
      </c>
      <c r="F518" s="3">
        <f>Element_Hydraulics!G519+8.5</f>
        <v>8.5</v>
      </c>
      <c r="G518" s="3">
        <f>Element_Hydraulics!H519+8.5</f>
        <v>8.5</v>
      </c>
      <c r="H518" s="3">
        <f>Element_Hydraulics!I519+8.5</f>
        <v>8.5</v>
      </c>
      <c r="I518" s="3">
        <f>Element_Hydraulics!J519+8.5</f>
        <v>8.5</v>
      </c>
      <c r="J518" s="3">
        <f>Element_Hydraulics!K519+8.5</f>
        <v>8.5</v>
      </c>
      <c r="K518" s="3">
        <f>Element_Hydraulics!L519+8.5</f>
        <v>8.5</v>
      </c>
      <c r="L518" s="3">
        <f>Element_Hydraulics!M519+8.5</f>
        <v>8.5</v>
      </c>
      <c r="M518" s="3">
        <f>Element_Hydraulics!N519+8.5</f>
        <v>8.5</v>
      </c>
      <c r="N518" s="3">
        <f>Element_Hydraulics!O519+8.5</f>
        <v>8.5</v>
      </c>
      <c r="O518" s="3">
        <f>Element_Hydraulics!P519+8.5</f>
        <v>8.5</v>
      </c>
      <c r="P518" s="3">
        <f>Element_Hydraulics!Q519+8.5</f>
        <v>8.5</v>
      </c>
      <c r="Q518" s="3">
        <f>Element_Hydraulics!R519+8.5</f>
        <v>8.5</v>
      </c>
      <c r="R518" s="3">
        <f>Element_Hydraulics!S519+8.5</f>
        <v>8.5</v>
      </c>
      <c r="S518" s="3">
        <f>Element_Hydraulics!T519+8.5</f>
        <v>8.5</v>
      </c>
      <c r="T518" s="3">
        <f>Element_Hydraulics!U519+8.5</f>
        <v>8.5</v>
      </c>
      <c r="U518" s="3">
        <f>Element_Hydraulics!V519+8.5</f>
        <v>8.5</v>
      </c>
      <c r="V518" s="3">
        <f>Element_Hydraulics!W519+5</f>
        <v>5</v>
      </c>
      <c r="W518" s="3">
        <f>Element_Hydraulics!X519+5</f>
        <v>5</v>
      </c>
      <c r="X518" s="3">
        <f>Element_Hydraulics!Y519+5</f>
        <v>5</v>
      </c>
      <c r="Y518" s="3">
        <f>Element_Hydraulics!Z519+5</f>
        <v>5</v>
      </c>
      <c r="Z518" s="3">
        <f>Element_Hydraulics!AA519+5</f>
        <v>5</v>
      </c>
      <c r="AA518" s="3">
        <f>Element_Hydraulics!AB519+5</f>
        <v>5</v>
      </c>
      <c r="AB518" s="3">
        <f>Element_Hydraulics!AC519+5</f>
        <v>5</v>
      </c>
      <c r="AC518" s="3">
        <f>Element_Hydraulics!AD519+5</f>
        <v>5</v>
      </c>
      <c r="AD518" s="3">
        <f>Element_Hydraulics!AE519+5</f>
        <v>5</v>
      </c>
      <c r="AE518" s="3">
        <f>Element_Hydraulics!AF519+5</f>
        <v>5</v>
      </c>
      <c r="AF518" s="3">
        <f>Element_Hydraulics!AG519+5</f>
        <v>5</v>
      </c>
      <c r="AG518" s="3">
        <f>Element_Hydraulics!AH519+5</f>
        <v>5</v>
      </c>
      <c r="AH518" s="3">
        <f>Element_Hydraulics!AI519+5</f>
        <v>5</v>
      </c>
      <c r="AI518" s="3">
        <f>Element_Hydraulics!AJ519+5</f>
        <v>5</v>
      </c>
      <c r="AJ518" s="3">
        <f>Element_Hydraulics!AK519+5</f>
        <v>5</v>
      </c>
      <c r="AK518" s="3">
        <f>Element_Hydraulics!AL519+5</f>
        <v>5</v>
      </c>
      <c r="AL518" s="3">
        <f>Element_Hydraulics!AM519+8.5</f>
        <v>8.5</v>
      </c>
      <c r="AM518" s="3">
        <f>Element_Hydraulics!AN519+8.5</f>
        <v>8.5</v>
      </c>
      <c r="AN518" s="3">
        <f>Element_Hydraulics!AO519+8.5</f>
        <v>8.5</v>
      </c>
      <c r="AO518" s="3">
        <f>Element_Hydraulics!AP519+8.5</f>
        <v>8.5</v>
      </c>
      <c r="AP518" s="3">
        <f>Element_Hydraulics!AQ519+8.5</f>
        <v>8.5</v>
      </c>
      <c r="AQ518" s="3">
        <f>Element_Hydraulics!AR519+8.5</f>
        <v>8.5</v>
      </c>
      <c r="AR518" s="3">
        <f>Element_Hydraulics!AS519+8.5</f>
        <v>8.5</v>
      </c>
      <c r="AS518" s="3">
        <f>Element_Hydraulics!AT519+8.5</f>
        <v>8.5</v>
      </c>
      <c r="AT518" s="3">
        <f>Element_Hydraulics!AU519+8.5</f>
        <v>8.5</v>
      </c>
      <c r="AU518" s="3">
        <f>Element_Hydraulics!AV519+8.5</f>
        <v>8.5</v>
      </c>
      <c r="AV518" s="3">
        <f>Element_Hydraulics!AW519+8.5</f>
        <v>8.5</v>
      </c>
      <c r="AW518" s="3">
        <f>Element_Hydraulics!AX519+8.5</f>
        <v>8.5</v>
      </c>
      <c r="AX518" s="3">
        <f>Element_Hydraulics!AY519+8.5</f>
        <v>8.5</v>
      </c>
      <c r="AY518" s="3">
        <f>Element_Hydraulics!AZ519+8.5</f>
        <v>8.5</v>
      </c>
      <c r="AZ518" s="3">
        <f>Element_Hydraulics!BA519+8.5</f>
        <v>8.5</v>
      </c>
      <c r="BA518" s="3">
        <f>Element_Hydraulics!BB519+8.5</f>
        <v>8.5</v>
      </c>
      <c r="BB518" s="3">
        <f>Element_Hydraulics!BC519+8.5</f>
        <v>8.5</v>
      </c>
      <c r="BC518" s="3">
        <f>Element_Hydraulics!BD519+8.5</f>
        <v>8.5</v>
      </c>
      <c r="BD518" s="3">
        <f>Element_Hydraulics!BE519+8.5</f>
        <v>8.5</v>
      </c>
      <c r="BE518" s="3">
        <f>Element_Hydraulics!BF519+8.5</f>
        <v>8.5</v>
      </c>
    </row>
    <row r="519" spans="1:57">
      <c r="A519" s="3" t="s">
        <v>552</v>
      </c>
      <c r="B519" s="3">
        <f>Element_Hydraulics!C520+8.5</f>
        <v>8.5</v>
      </c>
      <c r="C519" s="3">
        <f>Element_Hydraulics!D520+8.5</f>
        <v>8.5</v>
      </c>
      <c r="D519" s="3">
        <f>Element_Hydraulics!E520+8.5</f>
        <v>8.5</v>
      </c>
      <c r="E519" s="3">
        <f>Element_Hydraulics!F520+8.5</f>
        <v>8.5</v>
      </c>
      <c r="F519" s="3">
        <f>Element_Hydraulics!G520+8.5</f>
        <v>8.5</v>
      </c>
      <c r="G519" s="3">
        <f>Element_Hydraulics!H520+8.5</f>
        <v>8.5</v>
      </c>
      <c r="H519" s="3">
        <f>Element_Hydraulics!I520+8.5</f>
        <v>8.5</v>
      </c>
      <c r="I519" s="3">
        <f>Element_Hydraulics!J520+8.5</f>
        <v>8.5</v>
      </c>
      <c r="J519" s="3">
        <f>Element_Hydraulics!K520+8.5</f>
        <v>8.5</v>
      </c>
      <c r="K519" s="3">
        <f>Element_Hydraulics!L520+8.5</f>
        <v>8.5</v>
      </c>
      <c r="L519" s="3">
        <f>Element_Hydraulics!M520+8.5</f>
        <v>8.5</v>
      </c>
      <c r="M519" s="3">
        <f>Element_Hydraulics!N520+8.5</f>
        <v>8.5</v>
      </c>
      <c r="N519" s="3">
        <f>Element_Hydraulics!O520+8.5</f>
        <v>8.5</v>
      </c>
      <c r="O519" s="3">
        <f>Element_Hydraulics!P520+8.5</f>
        <v>8.5</v>
      </c>
      <c r="P519" s="3">
        <f>Element_Hydraulics!Q520+8.5</f>
        <v>8.5</v>
      </c>
      <c r="Q519" s="3">
        <f>Element_Hydraulics!R520+8.5</f>
        <v>8.5</v>
      </c>
      <c r="R519" s="3">
        <f>Element_Hydraulics!S520+8.5</f>
        <v>8.5</v>
      </c>
      <c r="S519" s="3">
        <f>Element_Hydraulics!T520+8.5</f>
        <v>8.5</v>
      </c>
      <c r="T519" s="3">
        <f>Element_Hydraulics!U520+8.5</f>
        <v>8.5</v>
      </c>
      <c r="U519" s="3">
        <f>Element_Hydraulics!V520+8.5</f>
        <v>8.5</v>
      </c>
      <c r="V519" s="3">
        <f>Element_Hydraulics!W520+5</f>
        <v>5</v>
      </c>
      <c r="W519" s="3">
        <f>Element_Hydraulics!X520+5</f>
        <v>5</v>
      </c>
      <c r="X519" s="3">
        <f>Element_Hydraulics!Y520+5</f>
        <v>5</v>
      </c>
      <c r="Y519" s="3">
        <f>Element_Hydraulics!Z520+5</f>
        <v>5</v>
      </c>
      <c r="Z519" s="3">
        <f>Element_Hydraulics!AA520+5</f>
        <v>5</v>
      </c>
      <c r="AA519" s="3">
        <f>Element_Hydraulics!AB520+5</f>
        <v>5</v>
      </c>
      <c r="AB519" s="3">
        <f>Element_Hydraulics!AC520+5</f>
        <v>5</v>
      </c>
      <c r="AC519" s="3">
        <f>Element_Hydraulics!AD520+5</f>
        <v>5</v>
      </c>
      <c r="AD519" s="3">
        <f>Element_Hydraulics!AE520+5</f>
        <v>5</v>
      </c>
      <c r="AE519" s="3">
        <f>Element_Hydraulics!AF520+5</f>
        <v>5</v>
      </c>
      <c r="AF519" s="3">
        <f>Element_Hydraulics!AG520+5</f>
        <v>5</v>
      </c>
      <c r="AG519" s="3">
        <f>Element_Hydraulics!AH520+5</f>
        <v>5</v>
      </c>
      <c r="AH519" s="3">
        <f>Element_Hydraulics!AI520+5</f>
        <v>5</v>
      </c>
      <c r="AI519" s="3">
        <f>Element_Hydraulics!AJ520+5</f>
        <v>5</v>
      </c>
      <c r="AJ519" s="3">
        <f>Element_Hydraulics!AK520+5</f>
        <v>5</v>
      </c>
      <c r="AK519" s="3">
        <f>Element_Hydraulics!AL520+5</f>
        <v>5</v>
      </c>
      <c r="AL519" s="3">
        <f>Element_Hydraulics!AM520+8.5</f>
        <v>8.5</v>
      </c>
      <c r="AM519" s="3">
        <f>Element_Hydraulics!AN520+8.5</f>
        <v>8.5</v>
      </c>
      <c r="AN519" s="3">
        <f>Element_Hydraulics!AO520+8.5</f>
        <v>8.5</v>
      </c>
      <c r="AO519" s="3">
        <f>Element_Hydraulics!AP520+8.5</f>
        <v>8.5</v>
      </c>
      <c r="AP519" s="3">
        <f>Element_Hydraulics!AQ520+8.5</f>
        <v>8.5</v>
      </c>
      <c r="AQ519" s="3">
        <f>Element_Hydraulics!AR520+8.5</f>
        <v>8.5</v>
      </c>
      <c r="AR519" s="3">
        <f>Element_Hydraulics!AS520+8.5</f>
        <v>8.5</v>
      </c>
      <c r="AS519" s="3">
        <f>Element_Hydraulics!AT520+8.5</f>
        <v>8.5</v>
      </c>
      <c r="AT519" s="3">
        <f>Element_Hydraulics!AU520+8.5</f>
        <v>8.5</v>
      </c>
      <c r="AU519" s="3">
        <f>Element_Hydraulics!AV520+8.5</f>
        <v>8.5</v>
      </c>
      <c r="AV519" s="3">
        <f>Element_Hydraulics!AW520+8.5</f>
        <v>8.5</v>
      </c>
      <c r="AW519" s="3">
        <f>Element_Hydraulics!AX520+8.5</f>
        <v>8.5</v>
      </c>
      <c r="AX519" s="3">
        <f>Element_Hydraulics!AY520+8.5</f>
        <v>8.5</v>
      </c>
      <c r="AY519" s="3">
        <f>Element_Hydraulics!AZ520+8.5</f>
        <v>8.5</v>
      </c>
      <c r="AZ519" s="3">
        <f>Element_Hydraulics!BA520+8.5</f>
        <v>8.5</v>
      </c>
      <c r="BA519" s="3">
        <f>Element_Hydraulics!BB520+8.5</f>
        <v>8.5</v>
      </c>
      <c r="BB519" s="3">
        <f>Element_Hydraulics!BC520+8.5</f>
        <v>8.5</v>
      </c>
      <c r="BC519" s="3">
        <f>Element_Hydraulics!BD520+8.5</f>
        <v>8.5</v>
      </c>
      <c r="BD519" s="3">
        <f>Element_Hydraulics!BE520+8.5</f>
        <v>8.5</v>
      </c>
      <c r="BE519" s="3">
        <f>Element_Hydraulics!BF520+8.5</f>
        <v>8.5</v>
      </c>
    </row>
    <row r="520" spans="1:57">
      <c r="A520" s="3" t="s">
        <v>553</v>
      </c>
      <c r="B520" s="3">
        <f>Element_Hydraulics!C521+8.5</f>
        <v>8.5</v>
      </c>
      <c r="C520" s="3">
        <f>Element_Hydraulics!D521+8.5</f>
        <v>8.5</v>
      </c>
      <c r="D520" s="3">
        <f>Element_Hydraulics!E521+8.5</f>
        <v>8.5</v>
      </c>
      <c r="E520" s="3">
        <f>Element_Hydraulics!F521+8.5</f>
        <v>8.5</v>
      </c>
      <c r="F520" s="3">
        <f>Element_Hydraulics!G521+8.5</f>
        <v>8.5</v>
      </c>
      <c r="G520" s="3">
        <f>Element_Hydraulics!H521+8.5</f>
        <v>8.5</v>
      </c>
      <c r="H520" s="3">
        <f>Element_Hydraulics!I521+8.5</f>
        <v>8.5</v>
      </c>
      <c r="I520" s="3">
        <f>Element_Hydraulics!J521+8.5</f>
        <v>8.5</v>
      </c>
      <c r="J520" s="3">
        <f>Element_Hydraulics!K521+8.5</f>
        <v>8.5</v>
      </c>
      <c r="K520" s="3">
        <f>Element_Hydraulics!L521+8.5</f>
        <v>8.5</v>
      </c>
      <c r="L520" s="3">
        <f>Element_Hydraulics!M521+8.5</f>
        <v>8.5</v>
      </c>
      <c r="M520" s="3">
        <f>Element_Hydraulics!N521+8.5</f>
        <v>8.5</v>
      </c>
      <c r="N520" s="3">
        <f>Element_Hydraulics!O521+8.5</f>
        <v>8.5</v>
      </c>
      <c r="O520" s="3">
        <f>Element_Hydraulics!P521+8.5</f>
        <v>8.5</v>
      </c>
      <c r="P520" s="3">
        <f>Element_Hydraulics!Q521+8.5</f>
        <v>8.5</v>
      </c>
      <c r="Q520" s="3">
        <f>Element_Hydraulics!R521+8.5</f>
        <v>8.5</v>
      </c>
      <c r="R520" s="3">
        <f>Element_Hydraulics!S521+8.5</f>
        <v>8.5</v>
      </c>
      <c r="S520" s="3">
        <f>Element_Hydraulics!T521+8.5</f>
        <v>8.5</v>
      </c>
      <c r="T520" s="3">
        <f>Element_Hydraulics!U521+8.5</f>
        <v>8.5</v>
      </c>
      <c r="U520" s="3">
        <f>Element_Hydraulics!V521+8.5</f>
        <v>8.5</v>
      </c>
      <c r="V520" s="3">
        <f>Element_Hydraulics!W521+5</f>
        <v>5</v>
      </c>
      <c r="W520" s="3">
        <f>Element_Hydraulics!X521+5</f>
        <v>5</v>
      </c>
      <c r="X520" s="3">
        <f>Element_Hydraulics!Y521+5</f>
        <v>5</v>
      </c>
      <c r="Y520" s="3">
        <f>Element_Hydraulics!Z521+5</f>
        <v>5</v>
      </c>
      <c r="Z520" s="3">
        <f>Element_Hydraulics!AA521+5</f>
        <v>5</v>
      </c>
      <c r="AA520" s="3">
        <f>Element_Hydraulics!AB521+5</f>
        <v>5</v>
      </c>
      <c r="AB520" s="3">
        <f>Element_Hydraulics!AC521+5</f>
        <v>5</v>
      </c>
      <c r="AC520" s="3">
        <f>Element_Hydraulics!AD521+5</f>
        <v>5</v>
      </c>
      <c r="AD520" s="3">
        <f>Element_Hydraulics!AE521+5</f>
        <v>5</v>
      </c>
      <c r="AE520" s="3">
        <f>Element_Hydraulics!AF521+5</f>
        <v>5</v>
      </c>
      <c r="AF520" s="3">
        <f>Element_Hydraulics!AG521+5</f>
        <v>5</v>
      </c>
      <c r="AG520" s="3">
        <f>Element_Hydraulics!AH521+5</f>
        <v>5</v>
      </c>
      <c r="AH520" s="3">
        <f>Element_Hydraulics!AI521+5</f>
        <v>5</v>
      </c>
      <c r="AI520" s="3">
        <f>Element_Hydraulics!AJ521+5</f>
        <v>5</v>
      </c>
      <c r="AJ520" s="3">
        <f>Element_Hydraulics!AK521+5</f>
        <v>5</v>
      </c>
      <c r="AK520" s="3">
        <f>Element_Hydraulics!AL521+5</f>
        <v>5</v>
      </c>
      <c r="AL520" s="3">
        <f>Element_Hydraulics!AM521+8.5</f>
        <v>8.5</v>
      </c>
      <c r="AM520" s="3">
        <f>Element_Hydraulics!AN521+8.5</f>
        <v>8.5</v>
      </c>
      <c r="AN520" s="3">
        <f>Element_Hydraulics!AO521+8.5</f>
        <v>8.5</v>
      </c>
      <c r="AO520" s="3">
        <f>Element_Hydraulics!AP521+8.5</f>
        <v>8.5</v>
      </c>
      <c r="AP520" s="3">
        <f>Element_Hydraulics!AQ521+8.5</f>
        <v>8.5</v>
      </c>
      <c r="AQ520" s="3">
        <f>Element_Hydraulics!AR521+8.5</f>
        <v>8.5</v>
      </c>
      <c r="AR520" s="3">
        <f>Element_Hydraulics!AS521+8.5</f>
        <v>8.5</v>
      </c>
      <c r="AS520" s="3">
        <f>Element_Hydraulics!AT521+8.5</f>
        <v>8.5</v>
      </c>
      <c r="AT520" s="3">
        <f>Element_Hydraulics!AU521+8.5</f>
        <v>8.5</v>
      </c>
      <c r="AU520" s="3">
        <f>Element_Hydraulics!AV521+8.5</f>
        <v>8.5</v>
      </c>
      <c r="AV520" s="3">
        <f>Element_Hydraulics!AW521+8.5</f>
        <v>8.5</v>
      </c>
      <c r="AW520" s="3">
        <f>Element_Hydraulics!AX521+8.5</f>
        <v>8.5</v>
      </c>
      <c r="AX520" s="3">
        <f>Element_Hydraulics!AY521+8.5</f>
        <v>8.5</v>
      </c>
      <c r="AY520" s="3">
        <f>Element_Hydraulics!AZ521+8.5</f>
        <v>8.5</v>
      </c>
      <c r="AZ520" s="3">
        <f>Element_Hydraulics!BA521+8.5</f>
        <v>8.5</v>
      </c>
      <c r="BA520" s="3">
        <f>Element_Hydraulics!BB521+8.5</f>
        <v>8.5</v>
      </c>
      <c r="BB520" s="3">
        <f>Element_Hydraulics!BC521+8.5</f>
        <v>8.5</v>
      </c>
      <c r="BC520" s="3">
        <f>Element_Hydraulics!BD521+8.5</f>
        <v>8.5</v>
      </c>
      <c r="BD520" s="3">
        <f>Element_Hydraulics!BE521+8.5</f>
        <v>8.5</v>
      </c>
      <c r="BE520" s="3">
        <f>Element_Hydraulics!BF521+8.5</f>
        <v>8.5</v>
      </c>
    </row>
    <row r="521" spans="1:57">
      <c r="A521" s="3" t="s">
        <v>554</v>
      </c>
      <c r="B521" s="3">
        <f>Element_Hydraulics!C522+8.5</f>
        <v>8.5</v>
      </c>
      <c r="C521" s="3">
        <f>Element_Hydraulics!D522+8.5</f>
        <v>8.5</v>
      </c>
      <c r="D521" s="3">
        <f>Element_Hydraulics!E522+8.5</f>
        <v>8.5</v>
      </c>
      <c r="E521" s="3">
        <f>Element_Hydraulics!F522+8.5</f>
        <v>8.5</v>
      </c>
      <c r="F521" s="3">
        <f>Element_Hydraulics!G522+8.5</f>
        <v>8.5</v>
      </c>
      <c r="G521" s="3">
        <f>Element_Hydraulics!H522+8.5</f>
        <v>8.5</v>
      </c>
      <c r="H521" s="3">
        <f>Element_Hydraulics!I522+8.5</f>
        <v>8.5</v>
      </c>
      <c r="I521" s="3">
        <f>Element_Hydraulics!J522+8.5</f>
        <v>8.5</v>
      </c>
      <c r="J521" s="3">
        <f>Element_Hydraulics!K522+8.5</f>
        <v>8.5</v>
      </c>
      <c r="K521" s="3">
        <f>Element_Hydraulics!L522+8.5</f>
        <v>8.5</v>
      </c>
      <c r="L521" s="3">
        <f>Element_Hydraulics!M522+8.5</f>
        <v>8.5</v>
      </c>
      <c r="M521" s="3">
        <f>Element_Hydraulics!N522+8.5</f>
        <v>8.5</v>
      </c>
      <c r="N521" s="3">
        <f>Element_Hydraulics!O522+8.5</f>
        <v>8.5</v>
      </c>
      <c r="O521" s="3">
        <f>Element_Hydraulics!P522+8.5</f>
        <v>8.5</v>
      </c>
      <c r="P521" s="3">
        <f>Element_Hydraulics!Q522+8.5</f>
        <v>8.5</v>
      </c>
      <c r="Q521" s="3">
        <f>Element_Hydraulics!R522+8.5</f>
        <v>8.5</v>
      </c>
      <c r="R521" s="3">
        <f>Element_Hydraulics!S522+8.5</f>
        <v>8.5</v>
      </c>
      <c r="S521" s="3">
        <f>Element_Hydraulics!T522+8.5</f>
        <v>8.5</v>
      </c>
      <c r="T521" s="3">
        <f>Element_Hydraulics!U522+8.5</f>
        <v>8.5</v>
      </c>
      <c r="U521" s="3">
        <f>Element_Hydraulics!V522+8.5</f>
        <v>8.5</v>
      </c>
      <c r="V521" s="3">
        <f>Element_Hydraulics!W522+5</f>
        <v>5</v>
      </c>
      <c r="W521" s="3">
        <f>Element_Hydraulics!X522+5</f>
        <v>5</v>
      </c>
      <c r="X521" s="3">
        <f>Element_Hydraulics!Y522+5</f>
        <v>5</v>
      </c>
      <c r="Y521" s="3">
        <f>Element_Hydraulics!Z522+5</f>
        <v>5</v>
      </c>
      <c r="Z521" s="3">
        <f>Element_Hydraulics!AA522+5</f>
        <v>5</v>
      </c>
      <c r="AA521" s="3">
        <f>Element_Hydraulics!AB522+5</f>
        <v>5</v>
      </c>
      <c r="AB521" s="3">
        <f>Element_Hydraulics!AC522+5</f>
        <v>5</v>
      </c>
      <c r="AC521" s="3">
        <f>Element_Hydraulics!AD522+5</f>
        <v>5</v>
      </c>
      <c r="AD521" s="3">
        <f>Element_Hydraulics!AE522+5</f>
        <v>5</v>
      </c>
      <c r="AE521" s="3">
        <f>Element_Hydraulics!AF522+5</f>
        <v>5</v>
      </c>
      <c r="AF521" s="3">
        <f>Element_Hydraulics!AG522+5</f>
        <v>5</v>
      </c>
      <c r="AG521" s="3">
        <f>Element_Hydraulics!AH522+5</f>
        <v>5</v>
      </c>
      <c r="AH521" s="3">
        <f>Element_Hydraulics!AI522+5</f>
        <v>5</v>
      </c>
      <c r="AI521" s="3">
        <f>Element_Hydraulics!AJ522+5</f>
        <v>5</v>
      </c>
      <c r="AJ521" s="3">
        <f>Element_Hydraulics!AK522+5</f>
        <v>5</v>
      </c>
      <c r="AK521" s="3">
        <f>Element_Hydraulics!AL522+5</f>
        <v>5</v>
      </c>
      <c r="AL521" s="3">
        <f>Element_Hydraulics!AM522+8.5</f>
        <v>8.5</v>
      </c>
      <c r="AM521" s="3">
        <f>Element_Hydraulics!AN522+8.5</f>
        <v>8.5</v>
      </c>
      <c r="AN521" s="3">
        <f>Element_Hydraulics!AO522+8.5</f>
        <v>8.5</v>
      </c>
      <c r="AO521" s="3">
        <f>Element_Hydraulics!AP522+8.5</f>
        <v>8.5</v>
      </c>
      <c r="AP521" s="3">
        <f>Element_Hydraulics!AQ522+8.5</f>
        <v>8.5</v>
      </c>
      <c r="AQ521" s="3">
        <f>Element_Hydraulics!AR522+8.5</f>
        <v>8.5</v>
      </c>
      <c r="AR521" s="3">
        <f>Element_Hydraulics!AS522+8.5</f>
        <v>8.5</v>
      </c>
      <c r="AS521" s="3">
        <f>Element_Hydraulics!AT522+8.5</f>
        <v>8.5</v>
      </c>
      <c r="AT521" s="3">
        <f>Element_Hydraulics!AU522+8.5</f>
        <v>8.5</v>
      </c>
      <c r="AU521" s="3">
        <f>Element_Hydraulics!AV522+8.5</f>
        <v>8.5</v>
      </c>
      <c r="AV521" s="3">
        <f>Element_Hydraulics!AW522+8.5</f>
        <v>8.5</v>
      </c>
      <c r="AW521" s="3">
        <f>Element_Hydraulics!AX522+8.5</f>
        <v>8.5</v>
      </c>
      <c r="AX521" s="3">
        <f>Element_Hydraulics!AY522+8.5</f>
        <v>8.5</v>
      </c>
      <c r="AY521" s="3">
        <f>Element_Hydraulics!AZ522+8.5</f>
        <v>8.5</v>
      </c>
      <c r="AZ521" s="3">
        <f>Element_Hydraulics!BA522+8.5</f>
        <v>8.5</v>
      </c>
      <c r="BA521" s="3">
        <f>Element_Hydraulics!BB522+8.5</f>
        <v>8.5</v>
      </c>
      <c r="BB521" s="3">
        <f>Element_Hydraulics!BC522+8.5</f>
        <v>8.5</v>
      </c>
      <c r="BC521" s="3">
        <f>Element_Hydraulics!BD522+8.5</f>
        <v>8.5</v>
      </c>
      <c r="BD521" s="3">
        <f>Element_Hydraulics!BE522+8.5</f>
        <v>8.5</v>
      </c>
      <c r="BE521" s="3">
        <f>Element_Hydraulics!BF522+8.5</f>
        <v>8.5</v>
      </c>
    </row>
    <row r="522" spans="1:57">
      <c r="A522" s="3" t="s">
        <v>555</v>
      </c>
      <c r="B522" s="3">
        <f>Element_Hydraulics!C523+8.5</f>
        <v>8.5</v>
      </c>
      <c r="C522" s="3">
        <f>Element_Hydraulics!D523+8.5</f>
        <v>8.5</v>
      </c>
      <c r="D522" s="3">
        <f>Element_Hydraulics!E523+8.5</f>
        <v>8.5</v>
      </c>
      <c r="E522" s="3">
        <f>Element_Hydraulics!F523+8.5</f>
        <v>8.5</v>
      </c>
      <c r="F522" s="3">
        <f>Element_Hydraulics!G523+8.5</f>
        <v>8.5</v>
      </c>
      <c r="G522" s="3">
        <f>Element_Hydraulics!H523+8.5</f>
        <v>8.5</v>
      </c>
      <c r="H522" s="3">
        <f>Element_Hydraulics!I523+8.5</f>
        <v>8.5</v>
      </c>
      <c r="I522" s="3">
        <f>Element_Hydraulics!J523+8.5</f>
        <v>8.5</v>
      </c>
      <c r="J522" s="3">
        <f>Element_Hydraulics!K523+8.5</f>
        <v>8.5</v>
      </c>
      <c r="K522" s="3">
        <f>Element_Hydraulics!L523+8.5</f>
        <v>8.5</v>
      </c>
      <c r="L522" s="3">
        <f>Element_Hydraulics!M523+8.5</f>
        <v>8.5</v>
      </c>
      <c r="M522" s="3">
        <f>Element_Hydraulics!N523+8.5</f>
        <v>8.5</v>
      </c>
      <c r="N522" s="3">
        <f>Element_Hydraulics!O523+8.5</f>
        <v>8.5</v>
      </c>
      <c r="O522" s="3">
        <f>Element_Hydraulics!P523+8.5</f>
        <v>8.5</v>
      </c>
      <c r="P522" s="3">
        <f>Element_Hydraulics!Q523+8.5</f>
        <v>8.5</v>
      </c>
      <c r="Q522" s="3">
        <f>Element_Hydraulics!R523+8.5</f>
        <v>8.5</v>
      </c>
      <c r="R522" s="3">
        <f>Element_Hydraulics!S523+8.5</f>
        <v>8.5</v>
      </c>
      <c r="S522" s="3">
        <f>Element_Hydraulics!T523+8.5</f>
        <v>8.5</v>
      </c>
      <c r="T522" s="3">
        <f>Element_Hydraulics!U523+8.5</f>
        <v>8.5</v>
      </c>
      <c r="U522" s="3">
        <f>Element_Hydraulics!V523+8.5</f>
        <v>8.5</v>
      </c>
      <c r="V522" s="3">
        <f>Element_Hydraulics!W523+5</f>
        <v>5</v>
      </c>
      <c r="W522" s="3">
        <f>Element_Hydraulics!X523+5</f>
        <v>5</v>
      </c>
      <c r="X522" s="3">
        <f>Element_Hydraulics!Y523+5</f>
        <v>5</v>
      </c>
      <c r="Y522" s="3">
        <f>Element_Hydraulics!Z523+5</f>
        <v>5</v>
      </c>
      <c r="Z522" s="3">
        <f>Element_Hydraulics!AA523+5</f>
        <v>5</v>
      </c>
      <c r="AA522" s="3">
        <f>Element_Hydraulics!AB523+5</f>
        <v>5</v>
      </c>
      <c r="AB522" s="3">
        <f>Element_Hydraulics!AC523+5</f>
        <v>5</v>
      </c>
      <c r="AC522" s="3">
        <f>Element_Hydraulics!AD523+5</f>
        <v>5</v>
      </c>
      <c r="AD522" s="3">
        <f>Element_Hydraulics!AE523+5</f>
        <v>5</v>
      </c>
      <c r="AE522" s="3">
        <f>Element_Hydraulics!AF523+5</f>
        <v>5</v>
      </c>
      <c r="AF522" s="3">
        <f>Element_Hydraulics!AG523+5</f>
        <v>5</v>
      </c>
      <c r="AG522" s="3">
        <f>Element_Hydraulics!AH523+5</f>
        <v>5</v>
      </c>
      <c r="AH522" s="3">
        <f>Element_Hydraulics!AI523+5</f>
        <v>5</v>
      </c>
      <c r="AI522" s="3">
        <f>Element_Hydraulics!AJ523+5</f>
        <v>5</v>
      </c>
      <c r="AJ522" s="3">
        <f>Element_Hydraulics!AK523+5</f>
        <v>5</v>
      </c>
      <c r="AK522" s="3">
        <f>Element_Hydraulics!AL523+5</f>
        <v>5</v>
      </c>
      <c r="AL522" s="3">
        <f>Element_Hydraulics!AM523+8.5</f>
        <v>8.5</v>
      </c>
      <c r="AM522" s="3">
        <f>Element_Hydraulics!AN523+8.5</f>
        <v>8.5</v>
      </c>
      <c r="AN522" s="3">
        <f>Element_Hydraulics!AO523+8.5</f>
        <v>8.5</v>
      </c>
      <c r="AO522" s="3">
        <f>Element_Hydraulics!AP523+8.5</f>
        <v>8.5</v>
      </c>
      <c r="AP522" s="3">
        <f>Element_Hydraulics!AQ523+8.5</f>
        <v>8.5</v>
      </c>
      <c r="AQ522" s="3">
        <f>Element_Hydraulics!AR523+8.5</f>
        <v>8.5</v>
      </c>
      <c r="AR522" s="3">
        <f>Element_Hydraulics!AS523+8.5</f>
        <v>8.5</v>
      </c>
      <c r="AS522" s="3">
        <f>Element_Hydraulics!AT523+8.5</f>
        <v>8.5</v>
      </c>
      <c r="AT522" s="3">
        <f>Element_Hydraulics!AU523+8.5</f>
        <v>8.5</v>
      </c>
      <c r="AU522" s="3">
        <f>Element_Hydraulics!AV523+8.5</f>
        <v>8.5</v>
      </c>
      <c r="AV522" s="3">
        <f>Element_Hydraulics!AW523+8.5</f>
        <v>8.5</v>
      </c>
      <c r="AW522" s="3">
        <f>Element_Hydraulics!AX523+8.5</f>
        <v>8.5</v>
      </c>
      <c r="AX522" s="3">
        <f>Element_Hydraulics!AY523+8.5</f>
        <v>8.5</v>
      </c>
      <c r="AY522" s="3">
        <f>Element_Hydraulics!AZ523+8.5</f>
        <v>8.5</v>
      </c>
      <c r="AZ522" s="3">
        <f>Element_Hydraulics!BA523+8.5</f>
        <v>8.5</v>
      </c>
      <c r="BA522" s="3">
        <f>Element_Hydraulics!BB523+8.5</f>
        <v>8.5</v>
      </c>
      <c r="BB522" s="3">
        <f>Element_Hydraulics!BC523+8.5</f>
        <v>8.5</v>
      </c>
      <c r="BC522" s="3">
        <f>Element_Hydraulics!BD523+8.5</f>
        <v>8.5</v>
      </c>
      <c r="BD522" s="3">
        <f>Element_Hydraulics!BE523+8.5</f>
        <v>8.5</v>
      </c>
      <c r="BE522" s="3">
        <f>Element_Hydraulics!BF523+8.5</f>
        <v>8.5</v>
      </c>
    </row>
    <row r="523" spans="1:57">
      <c r="A523" s="3" t="s">
        <v>556</v>
      </c>
      <c r="B523" s="3">
        <f>Element_Hydraulics!C524+8.5</f>
        <v>8.5</v>
      </c>
      <c r="C523" s="3">
        <f>Element_Hydraulics!D524+8.5</f>
        <v>8.5</v>
      </c>
      <c r="D523" s="3">
        <f>Element_Hydraulics!E524+8.5</f>
        <v>8.5</v>
      </c>
      <c r="E523" s="3">
        <f>Element_Hydraulics!F524+8.5</f>
        <v>8.5</v>
      </c>
      <c r="F523" s="3">
        <f>Element_Hydraulics!G524+8.5</f>
        <v>8.5</v>
      </c>
      <c r="G523" s="3">
        <f>Element_Hydraulics!H524+8.5</f>
        <v>8.5</v>
      </c>
      <c r="H523" s="3">
        <f>Element_Hydraulics!I524+8.5</f>
        <v>8.5</v>
      </c>
      <c r="I523" s="3">
        <f>Element_Hydraulics!J524+8.5</f>
        <v>8.5</v>
      </c>
      <c r="J523" s="3">
        <f>Element_Hydraulics!K524+8.5</f>
        <v>8.5</v>
      </c>
      <c r="K523" s="3">
        <f>Element_Hydraulics!L524+8.5</f>
        <v>8.5</v>
      </c>
      <c r="L523" s="3">
        <f>Element_Hydraulics!M524+8.5</f>
        <v>8.5</v>
      </c>
      <c r="M523" s="3">
        <f>Element_Hydraulics!N524+8.5</f>
        <v>8.5</v>
      </c>
      <c r="N523" s="3">
        <f>Element_Hydraulics!O524+8.5</f>
        <v>8.5</v>
      </c>
      <c r="O523" s="3">
        <f>Element_Hydraulics!P524+8.5</f>
        <v>8.5</v>
      </c>
      <c r="P523" s="3">
        <f>Element_Hydraulics!Q524+8.5</f>
        <v>8.5</v>
      </c>
      <c r="Q523" s="3">
        <f>Element_Hydraulics!R524+8.5</f>
        <v>8.5</v>
      </c>
      <c r="R523" s="3">
        <f>Element_Hydraulics!S524+8.5</f>
        <v>8.5</v>
      </c>
      <c r="S523" s="3">
        <f>Element_Hydraulics!T524+8.5</f>
        <v>8.5</v>
      </c>
      <c r="T523" s="3">
        <f>Element_Hydraulics!U524+8.5</f>
        <v>8.5</v>
      </c>
      <c r="U523" s="3">
        <f>Element_Hydraulics!V524+8.5</f>
        <v>8.5</v>
      </c>
      <c r="V523" s="3">
        <f>Element_Hydraulics!W524+5</f>
        <v>5</v>
      </c>
      <c r="W523" s="3">
        <f>Element_Hydraulics!X524+5</f>
        <v>5</v>
      </c>
      <c r="X523" s="3">
        <f>Element_Hydraulics!Y524+5</f>
        <v>5</v>
      </c>
      <c r="Y523" s="3">
        <f>Element_Hydraulics!Z524+5</f>
        <v>5</v>
      </c>
      <c r="Z523" s="3">
        <f>Element_Hydraulics!AA524+5</f>
        <v>5</v>
      </c>
      <c r="AA523" s="3">
        <f>Element_Hydraulics!AB524+5</f>
        <v>5</v>
      </c>
      <c r="AB523" s="3">
        <f>Element_Hydraulics!AC524+5</f>
        <v>5</v>
      </c>
      <c r="AC523" s="3">
        <f>Element_Hydraulics!AD524+5</f>
        <v>5</v>
      </c>
      <c r="AD523" s="3">
        <f>Element_Hydraulics!AE524+5</f>
        <v>5</v>
      </c>
      <c r="AE523" s="3">
        <f>Element_Hydraulics!AF524+5</f>
        <v>5</v>
      </c>
      <c r="AF523" s="3">
        <f>Element_Hydraulics!AG524+5</f>
        <v>5</v>
      </c>
      <c r="AG523" s="3">
        <f>Element_Hydraulics!AH524+5</f>
        <v>5</v>
      </c>
      <c r="AH523" s="3">
        <f>Element_Hydraulics!AI524+5</f>
        <v>5</v>
      </c>
      <c r="AI523" s="3">
        <f>Element_Hydraulics!AJ524+5</f>
        <v>5</v>
      </c>
      <c r="AJ523" s="3">
        <f>Element_Hydraulics!AK524+5</f>
        <v>5</v>
      </c>
      <c r="AK523" s="3">
        <f>Element_Hydraulics!AL524+5</f>
        <v>5</v>
      </c>
      <c r="AL523" s="3">
        <f>Element_Hydraulics!AM524+8.5</f>
        <v>8.5</v>
      </c>
      <c r="AM523" s="3">
        <f>Element_Hydraulics!AN524+8.5</f>
        <v>8.5</v>
      </c>
      <c r="AN523" s="3">
        <f>Element_Hydraulics!AO524+8.5</f>
        <v>8.5</v>
      </c>
      <c r="AO523" s="3">
        <f>Element_Hydraulics!AP524+8.5</f>
        <v>8.5</v>
      </c>
      <c r="AP523" s="3">
        <f>Element_Hydraulics!AQ524+8.5</f>
        <v>8.5</v>
      </c>
      <c r="AQ523" s="3">
        <f>Element_Hydraulics!AR524+8.5</f>
        <v>8.5</v>
      </c>
      <c r="AR523" s="3">
        <f>Element_Hydraulics!AS524+8.5</f>
        <v>8.5</v>
      </c>
      <c r="AS523" s="3">
        <f>Element_Hydraulics!AT524+8.5</f>
        <v>8.5</v>
      </c>
      <c r="AT523" s="3">
        <f>Element_Hydraulics!AU524+8.5</f>
        <v>8.5</v>
      </c>
      <c r="AU523" s="3">
        <f>Element_Hydraulics!AV524+8.5</f>
        <v>8.5</v>
      </c>
      <c r="AV523" s="3">
        <f>Element_Hydraulics!AW524+8.5</f>
        <v>8.5</v>
      </c>
      <c r="AW523" s="3">
        <f>Element_Hydraulics!AX524+8.5</f>
        <v>8.5</v>
      </c>
      <c r="AX523" s="3">
        <f>Element_Hydraulics!AY524+8.5</f>
        <v>8.5</v>
      </c>
      <c r="AY523" s="3">
        <f>Element_Hydraulics!AZ524+8.5</f>
        <v>8.5</v>
      </c>
      <c r="AZ523" s="3">
        <f>Element_Hydraulics!BA524+8.5</f>
        <v>8.5</v>
      </c>
      <c r="BA523" s="3">
        <f>Element_Hydraulics!BB524+8.5</f>
        <v>8.5</v>
      </c>
      <c r="BB523" s="3">
        <f>Element_Hydraulics!BC524+8.5</f>
        <v>8.5</v>
      </c>
      <c r="BC523" s="3">
        <f>Element_Hydraulics!BD524+8.5</f>
        <v>8.5</v>
      </c>
      <c r="BD523" s="3">
        <f>Element_Hydraulics!BE524+8.5</f>
        <v>8.5</v>
      </c>
      <c r="BE523" s="3">
        <f>Element_Hydraulics!BF524+8.5</f>
        <v>8.5</v>
      </c>
    </row>
    <row r="524" spans="1:57">
      <c r="A524" s="3" t="s">
        <v>557</v>
      </c>
      <c r="B524" s="3">
        <f>Element_Hydraulics!C525+8.5</f>
        <v>8.5</v>
      </c>
      <c r="C524" s="3">
        <f>Element_Hydraulics!D525+8.5</f>
        <v>8.5</v>
      </c>
      <c r="D524" s="3">
        <f>Element_Hydraulics!E525+8.5</f>
        <v>8.5</v>
      </c>
      <c r="E524" s="3">
        <f>Element_Hydraulics!F525+8.5</f>
        <v>8.5</v>
      </c>
      <c r="F524" s="3">
        <f>Element_Hydraulics!G525+8.5</f>
        <v>8.5</v>
      </c>
      <c r="G524" s="3">
        <f>Element_Hydraulics!H525+8.5</f>
        <v>8.5</v>
      </c>
      <c r="H524" s="3">
        <f>Element_Hydraulics!I525+8.5</f>
        <v>8.5</v>
      </c>
      <c r="I524" s="3">
        <f>Element_Hydraulics!J525+8.5</f>
        <v>8.5</v>
      </c>
      <c r="J524" s="3">
        <f>Element_Hydraulics!K525+8.5</f>
        <v>8.5</v>
      </c>
      <c r="K524" s="3">
        <f>Element_Hydraulics!L525+8.5</f>
        <v>8.5</v>
      </c>
      <c r="L524" s="3">
        <f>Element_Hydraulics!M525+8.5</f>
        <v>8.5</v>
      </c>
      <c r="M524" s="3">
        <f>Element_Hydraulics!N525+8.5</f>
        <v>8.5</v>
      </c>
      <c r="N524" s="3">
        <f>Element_Hydraulics!O525+8.5</f>
        <v>8.5</v>
      </c>
      <c r="O524" s="3">
        <f>Element_Hydraulics!P525+8.5</f>
        <v>8.5</v>
      </c>
      <c r="P524" s="3">
        <f>Element_Hydraulics!Q525+8.5</f>
        <v>8.5</v>
      </c>
      <c r="Q524" s="3">
        <f>Element_Hydraulics!R525+8.5</f>
        <v>8.5</v>
      </c>
      <c r="R524" s="3">
        <f>Element_Hydraulics!S525+8.5</f>
        <v>8.5</v>
      </c>
      <c r="S524" s="3">
        <f>Element_Hydraulics!T525+8.5</f>
        <v>8.5</v>
      </c>
      <c r="T524" s="3">
        <f>Element_Hydraulics!U525+8.5</f>
        <v>8.5</v>
      </c>
      <c r="U524" s="3">
        <f>Element_Hydraulics!V525+8.5</f>
        <v>8.5</v>
      </c>
      <c r="V524" s="3">
        <f>Element_Hydraulics!W525+5</f>
        <v>5</v>
      </c>
      <c r="W524" s="3">
        <f>Element_Hydraulics!X525+5</f>
        <v>5</v>
      </c>
      <c r="X524" s="3">
        <f>Element_Hydraulics!Y525+5</f>
        <v>5</v>
      </c>
      <c r="Y524" s="3">
        <f>Element_Hydraulics!Z525+5</f>
        <v>5</v>
      </c>
      <c r="Z524" s="3">
        <f>Element_Hydraulics!AA525+5</f>
        <v>5</v>
      </c>
      <c r="AA524" s="3">
        <f>Element_Hydraulics!AB525+5</f>
        <v>5</v>
      </c>
      <c r="AB524" s="3">
        <f>Element_Hydraulics!AC525+5</f>
        <v>5</v>
      </c>
      <c r="AC524" s="3">
        <f>Element_Hydraulics!AD525+5</f>
        <v>5</v>
      </c>
      <c r="AD524" s="3">
        <f>Element_Hydraulics!AE525+5</f>
        <v>5</v>
      </c>
      <c r="AE524" s="3">
        <f>Element_Hydraulics!AF525+5</f>
        <v>5</v>
      </c>
      <c r="AF524" s="3">
        <f>Element_Hydraulics!AG525+5</f>
        <v>5</v>
      </c>
      <c r="AG524" s="3">
        <f>Element_Hydraulics!AH525+5</f>
        <v>5</v>
      </c>
      <c r="AH524" s="3">
        <f>Element_Hydraulics!AI525+5</f>
        <v>5</v>
      </c>
      <c r="AI524" s="3">
        <f>Element_Hydraulics!AJ525+5</f>
        <v>5</v>
      </c>
      <c r="AJ524" s="3">
        <f>Element_Hydraulics!AK525+5</f>
        <v>5</v>
      </c>
      <c r="AK524" s="3">
        <f>Element_Hydraulics!AL525+5</f>
        <v>5</v>
      </c>
      <c r="AL524" s="3">
        <f>Element_Hydraulics!AM525+8.5</f>
        <v>8.5</v>
      </c>
      <c r="AM524" s="3">
        <f>Element_Hydraulics!AN525+8.5</f>
        <v>8.5</v>
      </c>
      <c r="AN524" s="3">
        <f>Element_Hydraulics!AO525+8.5</f>
        <v>8.5</v>
      </c>
      <c r="AO524" s="3">
        <f>Element_Hydraulics!AP525+8.5</f>
        <v>8.5</v>
      </c>
      <c r="AP524" s="3">
        <f>Element_Hydraulics!AQ525+8.5</f>
        <v>8.5</v>
      </c>
      <c r="AQ524" s="3">
        <f>Element_Hydraulics!AR525+8.5</f>
        <v>8.5</v>
      </c>
      <c r="AR524" s="3">
        <f>Element_Hydraulics!AS525+8.5</f>
        <v>8.5</v>
      </c>
      <c r="AS524" s="3">
        <f>Element_Hydraulics!AT525+8.5</f>
        <v>8.5</v>
      </c>
      <c r="AT524" s="3">
        <f>Element_Hydraulics!AU525+8.5</f>
        <v>8.5</v>
      </c>
      <c r="AU524" s="3">
        <f>Element_Hydraulics!AV525+8.5</f>
        <v>8.5</v>
      </c>
      <c r="AV524" s="3">
        <f>Element_Hydraulics!AW525+8.5</f>
        <v>8.5</v>
      </c>
      <c r="AW524" s="3">
        <f>Element_Hydraulics!AX525+8.5</f>
        <v>8.5</v>
      </c>
      <c r="AX524" s="3">
        <f>Element_Hydraulics!AY525+8.5</f>
        <v>8.5</v>
      </c>
      <c r="AY524" s="3">
        <f>Element_Hydraulics!AZ525+8.5</f>
        <v>8.5</v>
      </c>
      <c r="AZ524" s="3">
        <f>Element_Hydraulics!BA525+8.5</f>
        <v>8.5</v>
      </c>
      <c r="BA524" s="3">
        <f>Element_Hydraulics!BB525+8.5</f>
        <v>8.5</v>
      </c>
      <c r="BB524" s="3">
        <f>Element_Hydraulics!BC525+8.5</f>
        <v>8.5</v>
      </c>
      <c r="BC524" s="3">
        <f>Element_Hydraulics!BD525+8.5</f>
        <v>8.5</v>
      </c>
      <c r="BD524" s="3">
        <f>Element_Hydraulics!BE525+8.5</f>
        <v>8.5</v>
      </c>
      <c r="BE524" s="3">
        <f>Element_Hydraulics!BF525+8.5</f>
        <v>8.5</v>
      </c>
    </row>
    <row r="525" spans="1:57">
      <c r="A525" s="3" t="s">
        <v>558</v>
      </c>
      <c r="B525" s="3">
        <f>Element_Hydraulics!C526+8.5</f>
        <v>8.5</v>
      </c>
      <c r="C525" s="3">
        <f>Element_Hydraulics!D526+8.5</f>
        <v>8.5</v>
      </c>
      <c r="D525" s="3">
        <f>Element_Hydraulics!E526+8.5</f>
        <v>8.5</v>
      </c>
      <c r="E525" s="3">
        <f>Element_Hydraulics!F526+8.5</f>
        <v>8.5</v>
      </c>
      <c r="F525" s="3">
        <f>Element_Hydraulics!G526+8.5</f>
        <v>8.5</v>
      </c>
      <c r="G525" s="3">
        <f>Element_Hydraulics!H526+8.5</f>
        <v>8.5</v>
      </c>
      <c r="H525" s="3">
        <f>Element_Hydraulics!I526+8.5</f>
        <v>8.5</v>
      </c>
      <c r="I525" s="3">
        <f>Element_Hydraulics!J526+8.5</f>
        <v>8.5</v>
      </c>
      <c r="J525" s="3">
        <f>Element_Hydraulics!K526+8.5</f>
        <v>8.5</v>
      </c>
      <c r="K525" s="3">
        <f>Element_Hydraulics!L526+8.5</f>
        <v>8.5</v>
      </c>
      <c r="L525" s="3">
        <f>Element_Hydraulics!M526+8.5</f>
        <v>8.5</v>
      </c>
      <c r="M525" s="3">
        <f>Element_Hydraulics!N526+8.5</f>
        <v>8.5</v>
      </c>
      <c r="N525" s="3">
        <f>Element_Hydraulics!O526+8.5</f>
        <v>8.5</v>
      </c>
      <c r="O525" s="3">
        <f>Element_Hydraulics!P526+8.5</f>
        <v>8.5</v>
      </c>
      <c r="P525" s="3">
        <f>Element_Hydraulics!Q526+8.5</f>
        <v>8.5</v>
      </c>
      <c r="Q525" s="3">
        <f>Element_Hydraulics!R526+8.5</f>
        <v>8.5</v>
      </c>
      <c r="R525" s="3">
        <f>Element_Hydraulics!S526+8.5</f>
        <v>8.5</v>
      </c>
      <c r="S525" s="3">
        <f>Element_Hydraulics!T526+8.5</f>
        <v>8.5</v>
      </c>
      <c r="T525" s="3">
        <f>Element_Hydraulics!U526+8.5</f>
        <v>8.5</v>
      </c>
      <c r="U525" s="3">
        <f>Element_Hydraulics!V526+8.5</f>
        <v>8.5</v>
      </c>
      <c r="V525" s="3">
        <f>Element_Hydraulics!W526+5</f>
        <v>5</v>
      </c>
      <c r="W525" s="3">
        <f>Element_Hydraulics!X526+5</f>
        <v>5</v>
      </c>
      <c r="X525" s="3">
        <f>Element_Hydraulics!Y526+5</f>
        <v>5</v>
      </c>
      <c r="Y525" s="3">
        <f>Element_Hydraulics!Z526+5</f>
        <v>5</v>
      </c>
      <c r="Z525" s="3">
        <f>Element_Hydraulics!AA526+5</f>
        <v>5</v>
      </c>
      <c r="AA525" s="3">
        <f>Element_Hydraulics!AB526+5</f>
        <v>5</v>
      </c>
      <c r="AB525" s="3">
        <f>Element_Hydraulics!AC526+5</f>
        <v>5</v>
      </c>
      <c r="AC525" s="3">
        <f>Element_Hydraulics!AD526+5</f>
        <v>5</v>
      </c>
      <c r="AD525" s="3">
        <f>Element_Hydraulics!AE526+5</f>
        <v>5</v>
      </c>
      <c r="AE525" s="3">
        <f>Element_Hydraulics!AF526+5</f>
        <v>5</v>
      </c>
      <c r="AF525" s="3">
        <f>Element_Hydraulics!AG526+5</f>
        <v>5</v>
      </c>
      <c r="AG525" s="3">
        <f>Element_Hydraulics!AH526+5</f>
        <v>5</v>
      </c>
      <c r="AH525" s="3">
        <f>Element_Hydraulics!AI526+5</f>
        <v>5</v>
      </c>
      <c r="AI525" s="3">
        <f>Element_Hydraulics!AJ526+5</f>
        <v>5</v>
      </c>
      <c r="AJ525" s="3">
        <f>Element_Hydraulics!AK526+5</f>
        <v>5</v>
      </c>
      <c r="AK525" s="3">
        <f>Element_Hydraulics!AL526+5</f>
        <v>5</v>
      </c>
      <c r="AL525" s="3">
        <f>Element_Hydraulics!AM526+8.5</f>
        <v>8.5</v>
      </c>
      <c r="AM525" s="3">
        <f>Element_Hydraulics!AN526+8.5</f>
        <v>8.5</v>
      </c>
      <c r="AN525" s="3">
        <f>Element_Hydraulics!AO526+8.5</f>
        <v>8.5</v>
      </c>
      <c r="AO525" s="3">
        <f>Element_Hydraulics!AP526+8.5</f>
        <v>8.5</v>
      </c>
      <c r="AP525" s="3">
        <f>Element_Hydraulics!AQ526+8.5</f>
        <v>8.5</v>
      </c>
      <c r="AQ525" s="3">
        <f>Element_Hydraulics!AR526+8.5</f>
        <v>8.5</v>
      </c>
      <c r="AR525" s="3">
        <f>Element_Hydraulics!AS526+8.5</f>
        <v>8.5</v>
      </c>
      <c r="AS525" s="3">
        <f>Element_Hydraulics!AT526+8.5</f>
        <v>8.5</v>
      </c>
      <c r="AT525" s="3">
        <f>Element_Hydraulics!AU526+8.5</f>
        <v>8.5</v>
      </c>
      <c r="AU525" s="3">
        <f>Element_Hydraulics!AV526+8.5</f>
        <v>8.5</v>
      </c>
      <c r="AV525" s="3">
        <f>Element_Hydraulics!AW526+8.5</f>
        <v>8.5</v>
      </c>
      <c r="AW525" s="3">
        <f>Element_Hydraulics!AX526+8.5</f>
        <v>8.5</v>
      </c>
      <c r="AX525" s="3">
        <f>Element_Hydraulics!AY526+8.5</f>
        <v>8.5</v>
      </c>
      <c r="AY525" s="3">
        <f>Element_Hydraulics!AZ526+8.5</f>
        <v>8.5</v>
      </c>
      <c r="AZ525" s="3">
        <f>Element_Hydraulics!BA526+8.5</f>
        <v>8.5</v>
      </c>
      <c r="BA525" s="3">
        <f>Element_Hydraulics!BB526+8.5</f>
        <v>8.5</v>
      </c>
      <c r="BB525" s="3">
        <f>Element_Hydraulics!BC526+8.5</f>
        <v>8.5</v>
      </c>
      <c r="BC525" s="3">
        <f>Element_Hydraulics!BD526+8.5</f>
        <v>8.5</v>
      </c>
      <c r="BD525" s="3">
        <f>Element_Hydraulics!BE526+8.5</f>
        <v>8.5</v>
      </c>
      <c r="BE525" s="3">
        <f>Element_Hydraulics!BF526+8.5</f>
        <v>8.5</v>
      </c>
    </row>
    <row r="526" spans="1:57">
      <c r="A526" s="3" t="s">
        <v>559</v>
      </c>
      <c r="B526" s="3">
        <f>Element_Hydraulics!C527+8.5</f>
        <v>8.5</v>
      </c>
      <c r="C526" s="3">
        <f>Element_Hydraulics!D527+8.5</f>
        <v>8.5</v>
      </c>
      <c r="D526" s="3">
        <f>Element_Hydraulics!E527+8.5</f>
        <v>8.5</v>
      </c>
      <c r="E526" s="3">
        <f>Element_Hydraulics!F527+8.5</f>
        <v>8.5</v>
      </c>
      <c r="F526" s="3">
        <f>Element_Hydraulics!G527+8.5</f>
        <v>8.5</v>
      </c>
      <c r="G526" s="3">
        <f>Element_Hydraulics!H527+8.5</f>
        <v>8.5</v>
      </c>
      <c r="H526" s="3">
        <f>Element_Hydraulics!I527+8.5</f>
        <v>8.5</v>
      </c>
      <c r="I526" s="3">
        <f>Element_Hydraulics!J527+8.5</f>
        <v>8.5</v>
      </c>
      <c r="J526" s="3">
        <f>Element_Hydraulics!K527+8.5</f>
        <v>8.5</v>
      </c>
      <c r="K526" s="3">
        <f>Element_Hydraulics!L527+8.5</f>
        <v>8.5</v>
      </c>
      <c r="L526" s="3">
        <f>Element_Hydraulics!M527+8.5</f>
        <v>8.5</v>
      </c>
      <c r="M526" s="3">
        <f>Element_Hydraulics!N527+8.5</f>
        <v>8.5</v>
      </c>
      <c r="N526" s="3">
        <f>Element_Hydraulics!O527+8.5</f>
        <v>8.5</v>
      </c>
      <c r="O526" s="3">
        <f>Element_Hydraulics!P527+8.5</f>
        <v>8.5</v>
      </c>
      <c r="P526" s="3">
        <f>Element_Hydraulics!Q527+8.5</f>
        <v>8.5</v>
      </c>
      <c r="Q526" s="3">
        <f>Element_Hydraulics!R527+8.5</f>
        <v>8.5</v>
      </c>
      <c r="R526" s="3">
        <f>Element_Hydraulics!S527+8.5</f>
        <v>8.5</v>
      </c>
      <c r="S526" s="3">
        <f>Element_Hydraulics!T527+8.5</f>
        <v>8.5</v>
      </c>
      <c r="T526" s="3">
        <f>Element_Hydraulics!U527+8.5</f>
        <v>8.5</v>
      </c>
      <c r="U526" s="3">
        <f>Element_Hydraulics!V527+8.5</f>
        <v>8.5</v>
      </c>
      <c r="V526" s="3">
        <f>Element_Hydraulics!W527+5</f>
        <v>5</v>
      </c>
      <c r="W526" s="3">
        <f>Element_Hydraulics!X527+5</f>
        <v>5</v>
      </c>
      <c r="X526" s="3">
        <f>Element_Hydraulics!Y527+5</f>
        <v>5</v>
      </c>
      <c r="Y526" s="3">
        <f>Element_Hydraulics!Z527+5</f>
        <v>5</v>
      </c>
      <c r="Z526" s="3">
        <f>Element_Hydraulics!AA527+5</f>
        <v>5</v>
      </c>
      <c r="AA526" s="3">
        <f>Element_Hydraulics!AB527+5</f>
        <v>5</v>
      </c>
      <c r="AB526" s="3">
        <f>Element_Hydraulics!AC527+5</f>
        <v>5</v>
      </c>
      <c r="AC526" s="3">
        <f>Element_Hydraulics!AD527+5</f>
        <v>5</v>
      </c>
      <c r="AD526" s="3">
        <f>Element_Hydraulics!AE527+5</f>
        <v>5</v>
      </c>
      <c r="AE526" s="3">
        <f>Element_Hydraulics!AF527+5</f>
        <v>5</v>
      </c>
      <c r="AF526" s="3">
        <f>Element_Hydraulics!AG527+5</f>
        <v>5</v>
      </c>
      <c r="AG526" s="3">
        <f>Element_Hydraulics!AH527+5</f>
        <v>5</v>
      </c>
      <c r="AH526" s="3">
        <f>Element_Hydraulics!AI527+5</f>
        <v>5</v>
      </c>
      <c r="AI526" s="3">
        <f>Element_Hydraulics!AJ527+5</f>
        <v>5</v>
      </c>
      <c r="AJ526" s="3">
        <f>Element_Hydraulics!AK527+5</f>
        <v>5</v>
      </c>
      <c r="AK526" s="3">
        <f>Element_Hydraulics!AL527+5</f>
        <v>5</v>
      </c>
      <c r="AL526" s="3">
        <f>Element_Hydraulics!AM527+8.5</f>
        <v>8.5</v>
      </c>
      <c r="AM526" s="3">
        <f>Element_Hydraulics!AN527+8.5</f>
        <v>8.5</v>
      </c>
      <c r="AN526" s="3">
        <f>Element_Hydraulics!AO527+8.5</f>
        <v>8.5</v>
      </c>
      <c r="AO526" s="3">
        <f>Element_Hydraulics!AP527+8.5</f>
        <v>8.5</v>
      </c>
      <c r="AP526" s="3">
        <f>Element_Hydraulics!AQ527+8.5</f>
        <v>8.5</v>
      </c>
      <c r="AQ526" s="3">
        <f>Element_Hydraulics!AR527+8.5</f>
        <v>8.5</v>
      </c>
      <c r="AR526" s="3">
        <f>Element_Hydraulics!AS527+8.5</f>
        <v>8.5</v>
      </c>
      <c r="AS526" s="3">
        <f>Element_Hydraulics!AT527+8.5</f>
        <v>8.5</v>
      </c>
      <c r="AT526" s="3">
        <f>Element_Hydraulics!AU527+8.5</f>
        <v>8.5</v>
      </c>
      <c r="AU526" s="3">
        <f>Element_Hydraulics!AV527+8.5</f>
        <v>8.5</v>
      </c>
      <c r="AV526" s="3">
        <f>Element_Hydraulics!AW527+8.5</f>
        <v>8.5</v>
      </c>
      <c r="AW526" s="3">
        <f>Element_Hydraulics!AX527+8.5</f>
        <v>8.5</v>
      </c>
      <c r="AX526" s="3">
        <f>Element_Hydraulics!AY527+8.5</f>
        <v>8.5</v>
      </c>
      <c r="AY526" s="3">
        <f>Element_Hydraulics!AZ527+8.5</f>
        <v>8.5</v>
      </c>
      <c r="AZ526" s="3">
        <f>Element_Hydraulics!BA527+8.5</f>
        <v>8.5</v>
      </c>
      <c r="BA526" s="3">
        <f>Element_Hydraulics!BB527+8.5</f>
        <v>8.5</v>
      </c>
      <c r="BB526" s="3">
        <f>Element_Hydraulics!BC527+8.5</f>
        <v>8.5</v>
      </c>
      <c r="BC526" s="3">
        <f>Element_Hydraulics!BD527+8.5</f>
        <v>8.5</v>
      </c>
      <c r="BD526" s="3">
        <f>Element_Hydraulics!BE527+8.5</f>
        <v>8.5</v>
      </c>
      <c r="BE526" s="3">
        <f>Element_Hydraulics!BF527+8.5</f>
        <v>8.5</v>
      </c>
    </row>
    <row r="527" spans="1:57">
      <c r="A527" s="3" t="s">
        <v>560</v>
      </c>
      <c r="B527" s="3">
        <f>Element_Hydraulics!C528+8.5</f>
        <v>8.5</v>
      </c>
      <c r="C527" s="3">
        <f>Element_Hydraulics!D528+8.5</f>
        <v>8.5</v>
      </c>
      <c r="D527" s="3">
        <f>Element_Hydraulics!E528+8.5</f>
        <v>8.5</v>
      </c>
      <c r="E527" s="3">
        <f>Element_Hydraulics!F528+8.5</f>
        <v>8.5</v>
      </c>
      <c r="F527" s="3">
        <f>Element_Hydraulics!G528+8.5</f>
        <v>8.5</v>
      </c>
      <c r="G527" s="3">
        <f>Element_Hydraulics!H528+8.5</f>
        <v>8.5</v>
      </c>
      <c r="H527" s="3">
        <f>Element_Hydraulics!I528+8.5</f>
        <v>8.5</v>
      </c>
      <c r="I527" s="3">
        <f>Element_Hydraulics!J528+8.5</f>
        <v>8.5</v>
      </c>
      <c r="J527" s="3">
        <f>Element_Hydraulics!K528+8.5</f>
        <v>8.5</v>
      </c>
      <c r="K527" s="3">
        <f>Element_Hydraulics!L528+8.5</f>
        <v>8.5</v>
      </c>
      <c r="L527" s="3">
        <f>Element_Hydraulics!M528+8.5</f>
        <v>8.5</v>
      </c>
      <c r="M527" s="3">
        <f>Element_Hydraulics!N528+8.5</f>
        <v>8.5</v>
      </c>
      <c r="N527" s="3">
        <f>Element_Hydraulics!O528+8.5</f>
        <v>8.5</v>
      </c>
      <c r="O527" s="3">
        <f>Element_Hydraulics!P528+8.5</f>
        <v>8.5</v>
      </c>
      <c r="P527" s="3">
        <f>Element_Hydraulics!Q528+8.5</f>
        <v>8.5</v>
      </c>
      <c r="Q527" s="3">
        <f>Element_Hydraulics!R528+8.5</f>
        <v>8.5</v>
      </c>
      <c r="R527" s="3">
        <f>Element_Hydraulics!S528+8.5</f>
        <v>8.5</v>
      </c>
      <c r="S527" s="3">
        <f>Element_Hydraulics!T528+8.5</f>
        <v>8.5</v>
      </c>
      <c r="T527" s="3">
        <f>Element_Hydraulics!U528+8.5</f>
        <v>8.5</v>
      </c>
      <c r="U527" s="3">
        <f>Element_Hydraulics!V528+8.5</f>
        <v>8.5</v>
      </c>
      <c r="V527" s="3">
        <f>Element_Hydraulics!W528+5</f>
        <v>5</v>
      </c>
      <c r="W527" s="3">
        <f>Element_Hydraulics!X528+5</f>
        <v>5</v>
      </c>
      <c r="X527" s="3">
        <f>Element_Hydraulics!Y528+5</f>
        <v>5</v>
      </c>
      <c r="Y527" s="3">
        <f>Element_Hydraulics!Z528+5</f>
        <v>5</v>
      </c>
      <c r="Z527" s="3">
        <f>Element_Hydraulics!AA528+5</f>
        <v>5</v>
      </c>
      <c r="AA527" s="3">
        <f>Element_Hydraulics!AB528+5</f>
        <v>5</v>
      </c>
      <c r="AB527" s="3">
        <f>Element_Hydraulics!AC528+5</f>
        <v>5</v>
      </c>
      <c r="AC527" s="3">
        <f>Element_Hydraulics!AD528+5</f>
        <v>5</v>
      </c>
      <c r="AD527" s="3">
        <f>Element_Hydraulics!AE528+5</f>
        <v>5</v>
      </c>
      <c r="AE527" s="3">
        <f>Element_Hydraulics!AF528+5</f>
        <v>5</v>
      </c>
      <c r="AF527" s="3">
        <f>Element_Hydraulics!AG528+5</f>
        <v>5</v>
      </c>
      <c r="AG527" s="3">
        <f>Element_Hydraulics!AH528+5</f>
        <v>5</v>
      </c>
      <c r="AH527" s="3">
        <f>Element_Hydraulics!AI528+5</f>
        <v>5</v>
      </c>
      <c r="AI527" s="3">
        <f>Element_Hydraulics!AJ528+5</f>
        <v>5</v>
      </c>
      <c r="AJ527" s="3">
        <f>Element_Hydraulics!AK528+5</f>
        <v>5</v>
      </c>
      <c r="AK527" s="3">
        <f>Element_Hydraulics!AL528+5</f>
        <v>5</v>
      </c>
      <c r="AL527" s="3">
        <f>Element_Hydraulics!AM528+8.5</f>
        <v>8.5</v>
      </c>
      <c r="AM527" s="3">
        <f>Element_Hydraulics!AN528+8.5</f>
        <v>8.5</v>
      </c>
      <c r="AN527" s="3">
        <f>Element_Hydraulics!AO528+8.5</f>
        <v>8.5</v>
      </c>
      <c r="AO527" s="3">
        <f>Element_Hydraulics!AP528+8.5</f>
        <v>8.5</v>
      </c>
      <c r="AP527" s="3">
        <f>Element_Hydraulics!AQ528+8.5</f>
        <v>8.5</v>
      </c>
      <c r="AQ527" s="3">
        <f>Element_Hydraulics!AR528+8.5</f>
        <v>8.5</v>
      </c>
      <c r="AR527" s="3">
        <f>Element_Hydraulics!AS528+8.5</f>
        <v>8.5</v>
      </c>
      <c r="AS527" s="3">
        <f>Element_Hydraulics!AT528+8.5</f>
        <v>8.5</v>
      </c>
      <c r="AT527" s="3">
        <f>Element_Hydraulics!AU528+8.5</f>
        <v>8.5</v>
      </c>
      <c r="AU527" s="3">
        <f>Element_Hydraulics!AV528+8.5</f>
        <v>8.5</v>
      </c>
      <c r="AV527" s="3">
        <f>Element_Hydraulics!AW528+8.5</f>
        <v>8.5</v>
      </c>
      <c r="AW527" s="3">
        <f>Element_Hydraulics!AX528+8.5</f>
        <v>8.5</v>
      </c>
      <c r="AX527" s="3">
        <f>Element_Hydraulics!AY528+8.5</f>
        <v>8.5</v>
      </c>
      <c r="AY527" s="3">
        <f>Element_Hydraulics!AZ528+8.5</f>
        <v>8.5</v>
      </c>
      <c r="AZ527" s="3">
        <f>Element_Hydraulics!BA528+8.5</f>
        <v>8.5</v>
      </c>
      <c r="BA527" s="3">
        <f>Element_Hydraulics!BB528+8.5</f>
        <v>8.5</v>
      </c>
      <c r="BB527" s="3">
        <f>Element_Hydraulics!BC528+8.5</f>
        <v>8.5</v>
      </c>
      <c r="BC527" s="3">
        <f>Element_Hydraulics!BD528+8.5</f>
        <v>8.5</v>
      </c>
      <c r="BD527" s="3">
        <f>Element_Hydraulics!BE528+8.5</f>
        <v>8.5</v>
      </c>
      <c r="BE527" s="3">
        <f>Element_Hydraulics!BF528+8.5</f>
        <v>8.5</v>
      </c>
    </row>
    <row r="528" spans="1:57">
      <c r="A528" s="3" t="s">
        <v>561</v>
      </c>
      <c r="B528" s="3">
        <f>Element_Hydraulics!C529+8.5</f>
        <v>8.5</v>
      </c>
      <c r="C528" s="3">
        <f>Element_Hydraulics!D529+8.5</f>
        <v>8.5</v>
      </c>
      <c r="D528" s="3">
        <f>Element_Hydraulics!E529+8.5</f>
        <v>8.5</v>
      </c>
      <c r="E528" s="3">
        <f>Element_Hydraulics!F529+8.5</f>
        <v>8.5</v>
      </c>
      <c r="F528" s="3">
        <f>Element_Hydraulics!G529+8.5</f>
        <v>8.5</v>
      </c>
      <c r="G528" s="3">
        <f>Element_Hydraulics!H529+8.5</f>
        <v>8.5</v>
      </c>
      <c r="H528" s="3">
        <f>Element_Hydraulics!I529+8.5</f>
        <v>8.5</v>
      </c>
      <c r="I528" s="3">
        <f>Element_Hydraulics!J529+8.5</f>
        <v>8.5</v>
      </c>
      <c r="J528" s="3">
        <f>Element_Hydraulics!K529+8.5</f>
        <v>8.5</v>
      </c>
      <c r="K528" s="3">
        <f>Element_Hydraulics!L529+8.5</f>
        <v>8.5</v>
      </c>
      <c r="L528" s="3">
        <f>Element_Hydraulics!M529+8.5</f>
        <v>8.5</v>
      </c>
      <c r="M528" s="3">
        <f>Element_Hydraulics!N529+8.5</f>
        <v>8.5</v>
      </c>
      <c r="N528" s="3">
        <f>Element_Hydraulics!O529+8.5</f>
        <v>8.5</v>
      </c>
      <c r="O528" s="3">
        <f>Element_Hydraulics!P529+8.5</f>
        <v>8.5</v>
      </c>
      <c r="P528" s="3">
        <f>Element_Hydraulics!Q529+8.5</f>
        <v>8.5</v>
      </c>
      <c r="Q528" s="3">
        <f>Element_Hydraulics!R529+8.5</f>
        <v>8.5</v>
      </c>
      <c r="R528" s="3">
        <f>Element_Hydraulics!S529+8.5</f>
        <v>8.5</v>
      </c>
      <c r="S528" s="3">
        <f>Element_Hydraulics!T529+8.5</f>
        <v>8.5</v>
      </c>
      <c r="T528" s="3">
        <f>Element_Hydraulics!U529+8.5</f>
        <v>8.5</v>
      </c>
      <c r="U528" s="3">
        <f>Element_Hydraulics!V529+8.5</f>
        <v>8.5</v>
      </c>
      <c r="V528" s="3">
        <f>Element_Hydraulics!W529+5</f>
        <v>5</v>
      </c>
      <c r="W528" s="3">
        <f>Element_Hydraulics!X529+5</f>
        <v>5</v>
      </c>
      <c r="X528" s="3">
        <f>Element_Hydraulics!Y529+5</f>
        <v>5</v>
      </c>
      <c r="Y528" s="3">
        <f>Element_Hydraulics!Z529+5</f>
        <v>5</v>
      </c>
      <c r="Z528" s="3">
        <f>Element_Hydraulics!AA529+5</f>
        <v>5</v>
      </c>
      <c r="AA528" s="3">
        <f>Element_Hydraulics!AB529+5</f>
        <v>5</v>
      </c>
      <c r="AB528" s="3">
        <f>Element_Hydraulics!AC529+5</f>
        <v>5</v>
      </c>
      <c r="AC528" s="3">
        <f>Element_Hydraulics!AD529+5</f>
        <v>5</v>
      </c>
      <c r="AD528" s="3">
        <f>Element_Hydraulics!AE529+5</f>
        <v>5</v>
      </c>
      <c r="AE528" s="3">
        <f>Element_Hydraulics!AF529+5</f>
        <v>5</v>
      </c>
      <c r="AF528" s="3">
        <f>Element_Hydraulics!AG529+5</f>
        <v>5</v>
      </c>
      <c r="AG528" s="3">
        <f>Element_Hydraulics!AH529+5</f>
        <v>5</v>
      </c>
      <c r="AH528" s="3">
        <f>Element_Hydraulics!AI529+5</f>
        <v>5</v>
      </c>
      <c r="AI528" s="3">
        <f>Element_Hydraulics!AJ529+5</f>
        <v>5</v>
      </c>
      <c r="AJ528" s="3">
        <f>Element_Hydraulics!AK529+5</f>
        <v>5</v>
      </c>
      <c r="AK528" s="3">
        <f>Element_Hydraulics!AL529+5</f>
        <v>5</v>
      </c>
      <c r="AL528" s="3">
        <f>Element_Hydraulics!AM529+8.5</f>
        <v>8.5</v>
      </c>
      <c r="AM528" s="3">
        <f>Element_Hydraulics!AN529+8.5</f>
        <v>8.5</v>
      </c>
      <c r="AN528" s="3">
        <f>Element_Hydraulics!AO529+8.5</f>
        <v>8.5</v>
      </c>
      <c r="AO528" s="3">
        <f>Element_Hydraulics!AP529+8.5</f>
        <v>8.5</v>
      </c>
      <c r="AP528" s="3">
        <f>Element_Hydraulics!AQ529+8.5</f>
        <v>8.5</v>
      </c>
      <c r="AQ528" s="3">
        <f>Element_Hydraulics!AR529+8.5</f>
        <v>8.5</v>
      </c>
      <c r="AR528" s="3">
        <f>Element_Hydraulics!AS529+8.5</f>
        <v>8.5</v>
      </c>
      <c r="AS528" s="3">
        <f>Element_Hydraulics!AT529+8.5</f>
        <v>8.5</v>
      </c>
      <c r="AT528" s="3">
        <f>Element_Hydraulics!AU529+8.5</f>
        <v>8.5</v>
      </c>
      <c r="AU528" s="3">
        <f>Element_Hydraulics!AV529+8.5</f>
        <v>8.5</v>
      </c>
      <c r="AV528" s="3">
        <f>Element_Hydraulics!AW529+8.5</f>
        <v>8.5</v>
      </c>
      <c r="AW528" s="3">
        <f>Element_Hydraulics!AX529+8.5</f>
        <v>8.5</v>
      </c>
      <c r="AX528" s="3">
        <f>Element_Hydraulics!AY529+8.5</f>
        <v>8.5</v>
      </c>
      <c r="AY528" s="3">
        <f>Element_Hydraulics!AZ529+8.5</f>
        <v>8.5</v>
      </c>
      <c r="AZ528" s="3">
        <f>Element_Hydraulics!BA529+8.5</f>
        <v>8.5</v>
      </c>
      <c r="BA528" s="3">
        <f>Element_Hydraulics!BB529+8.5</f>
        <v>8.5</v>
      </c>
      <c r="BB528" s="3">
        <f>Element_Hydraulics!BC529+8.5</f>
        <v>8.5</v>
      </c>
      <c r="BC528" s="3">
        <f>Element_Hydraulics!BD529+8.5</f>
        <v>8.5</v>
      </c>
      <c r="BD528" s="3">
        <f>Element_Hydraulics!BE529+8.5</f>
        <v>8.5</v>
      </c>
      <c r="BE528" s="3">
        <f>Element_Hydraulics!BF529+8.5</f>
        <v>8.5</v>
      </c>
    </row>
    <row r="529" spans="1:57">
      <c r="A529" s="3" t="s">
        <v>562</v>
      </c>
      <c r="B529" s="3">
        <f>Element_Hydraulics!C530+8.5</f>
        <v>8.5</v>
      </c>
      <c r="C529" s="3">
        <f>Element_Hydraulics!D530+8.5</f>
        <v>8.5</v>
      </c>
      <c r="D529" s="3">
        <f>Element_Hydraulics!E530+8.5</f>
        <v>8.5</v>
      </c>
      <c r="E529" s="3">
        <f>Element_Hydraulics!F530+8.5</f>
        <v>8.5</v>
      </c>
      <c r="F529" s="3">
        <f>Element_Hydraulics!G530+8.5</f>
        <v>8.5</v>
      </c>
      <c r="G529" s="3">
        <f>Element_Hydraulics!H530+8.5</f>
        <v>8.5</v>
      </c>
      <c r="H529" s="3">
        <f>Element_Hydraulics!I530+8.5</f>
        <v>8.5</v>
      </c>
      <c r="I529" s="3">
        <f>Element_Hydraulics!J530+8.5</f>
        <v>8.5</v>
      </c>
      <c r="J529" s="3">
        <f>Element_Hydraulics!K530+8.5</f>
        <v>8.5</v>
      </c>
      <c r="K529" s="3">
        <f>Element_Hydraulics!L530+8.5</f>
        <v>8.5</v>
      </c>
      <c r="L529" s="3">
        <f>Element_Hydraulics!M530+8.5</f>
        <v>8.5</v>
      </c>
      <c r="M529" s="3">
        <f>Element_Hydraulics!N530+8.5</f>
        <v>8.5</v>
      </c>
      <c r="N529" s="3">
        <f>Element_Hydraulics!O530+8.5</f>
        <v>8.5</v>
      </c>
      <c r="O529" s="3">
        <f>Element_Hydraulics!P530+8.5</f>
        <v>8.5</v>
      </c>
      <c r="P529" s="3">
        <f>Element_Hydraulics!Q530+8.5</f>
        <v>8.5</v>
      </c>
      <c r="Q529" s="3">
        <f>Element_Hydraulics!R530+8.5</f>
        <v>8.5</v>
      </c>
      <c r="R529" s="3">
        <f>Element_Hydraulics!S530+8.5</f>
        <v>8.5</v>
      </c>
      <c r="S529" s="3">
        <f>Element_Hydraulics!T530+8.5</f>
        <v>8.5</v>
      </c>
      <c r="T529" s="3">
        <f>Element_Hydraulics!U530+8.5</f>
        <v>8.5</v>
      </c>
      <c r="U529" s="3">
        <f>Element_Hydraulics!V530+8.5</f>
        <v>8.5</v>
      </c>
      <c r="V529" s="3">
        <f>Element_Hydraulics!W530+5</f>
        <v>5</v>
      </c>
      <c r="W529" s="3">
        <f>Element_Hydraulics!X530+5</f>
        <v>5</v>
      </c>
      <c r="X529" s="3">
        <f>Element_Hydraulics!Y530+5</f>
        <v>5</v>
      </c>
      <c r="Y529" s="3">
        <f>Element_Hydraulics!Z530+5</f>
        <v>5</v>
      </c>
      <c r="Z529" s="3">
        <f>Element_Hydraulics!AA530+5</f>
        <v>5</v>
      </c>
      <c r="AA529" s="3">
        <f>Element_Hydraulics!AB530+5</f>
        <v>5</v>
      </c>
      <c r="AB529" s="3">
        <f>Element_Hydraulics!AC530+5</f>
        <v>5</v>
      </c>
      <c r="AC529" s="3">
        <f>Element_Hydraulics!AD530+5</f>
        <v>5</v>
      </c>
      <c r="AD529" s="3">
        <f>Element_Hydraulics!AE530+5</f>
        <v>5</v>
      </c>
      <c r="AE529" s="3">
        <f>Element_Hydraulics!AF530+5</f>
        <v>5</v>
      </c>
      <c r="AF529" s="3">
        <f>Element_Hydraulics!AG530+5</f>
        <v>5</v>
      </c>
      <c r="AG529" s="3">
        <f>Element_Hydraulics!AH530+5</f>
        <v>5</v>
      </c>
      <c r="AH529" s="3">
        <f>Element_Hydraulics!AI530+5</f>
        <v>5</v>
      </c>
      <c r="AI529" s="3">
        <f>Element_Hydraulics!AJ530+5</f>
        <v>5</v>
      </c>
      <c r="AJ529" s="3">
        <f>Element_Hydraulics!AK530+5</f>
        <v>5</v>
      </c>
      <c r="AK529" s="3">
        <f>Element_Hydraulics!AL530+5</f>
        <v>5</v>
      </c>
      <c r="AL529" s="3">
        <f>Element_Hydraulics!AM530+8.5</f>
        <v>8.5</v>
      </c>
      <c r="AM529" s="3">
        <f>Element_Hydraulics!AN530+8.5</f>
        <v>8.5</v>
      </c>
      <c r="AN529" s="3">
        <f>Element_Hydraulics!AO530+8.5</f>
        <v>8.5</v>
      </c>
      <c r="AO529" s="3">
        <f>Element_Hydraulics!AP530+8.5</f>
        <v>8.5</v>
      </c>
      <c r="AP529" s="3">
        <f>Element_Hydraulics!AQ530+8.5</f>
        <v>8.5</v>
      </c>
      <c r="AQ529" s="3">
        <f>Element_Hydraulics!AR530+8.5</f>
        <v>8.5</v>
      </c>
      <c r="AR529" s="3">
        <f>Element_Hydraulics!AS530+8.5</f>
        <v>8.5</v>
      </c>
      <c r="AS529" s="3">
        <f>Element_Hydraulics!AT530+8.5</f>
        <v>8.5</v>
      </c>
      <c r="AT529" s="3">
        <f>Element_Hydraulics!AU530+8.5</f>
        <v>8.5</v>
      </c>
      <c r="AU529" s="3">
        <f>Element_Hydraulics!AV530+8.5</f>
        <v>8.5</v>
      </c>
      <c r="AV529" s="3">
        <f>Element_Hydraulics!AW530+8.5</f>
        <v>8.5</v>
      </c>
      <c r="AW529" s="3">
        <f>Element_Hydraulics!AX530+8.5</f>
        <v>8.5</v>
      </c>
      <c r="AX529" s="3">
        <f>Element_Hydraulics!AY530+8.5</f>
        <v>8.5</v>
      </c>
      <c r="AY529" s="3">
        <f>Element_Hydraulics!AZ530+8.5</f>
        <v>8.5</v>
      </c>
      <c r="AZ529" s="3">
        <f>Element_Hydraulics!BA530+8.5</f>
        <v>8.5</v>
      </c>
      <c r="BA529" s="3">
        <f>Element_Hydraulics!BB530+8.5</f>
        <v>8.5</v>
      </c>
      <c r="BB529" s="3">
        <f>Element_Hydraulics!BC530+8.5</f>
        <v>8.5</v>
      </c>
      <c r="BC529" s="3">
        <f>Element_Hydraulics!BD530+8.5</f>
        <v>8.5</v>
      </c>
      <c r="BD529" s="3">
        <f>Element_Hydraulics!BE530+8.5</f>
        <v>8.5</v>
      </c>
      <c r="BE529" s="3">
        <f>Element_Hydraulics!BF530+8.5</f>
        <v>8.5</v>
      </c>
    </row>
    <row r="530" spans="1:57">
      <c r="A530" s="3" t="s">
        <v>563</v>
      </c>
      <c r="B530" s="3">
        <f>Element_Hydraulics!C531+8.5</f>
        <v>8.5</v>
      </c>
      <c r="C530" s="3">
        <f>Element_Hydraulics!D531+8.5</f>
        <v>8.5</v>
      </c>
      <c r="D530" s="3">
        <f>Element_Hydraulics!E531+8.5</f>
        <v>8.5</v>
      </c>
      <c r="E530" s="3">
        <f>Element_Hydraulics!F531+8.5</f>
        <v>8.5</v>
      </c>
      <c r="F530" s="3">
        <f>Element_Hydraulics!G531+8.5</f>
        <v>8.5</v>
      </c>
      <c r="G530" s="3">
        <f>Element_Hydraulics!H531+8.5</f>
        <v>8.5</v>
      </c>
      <c r="H530" s="3">
        <f>Element_Hydraulics!I531+8.5</f>
        <v>8.5</v>
      </c>
      <c r="I530" s="3">
        <f>Element_Hydraulics!J531+8.5</f>
        <v>8.5</v>
      </c>
      <c r="J530" s="3">
        <f>Element_Hydraulics!K531+8.5</f>
        <v>8.5</v>
      </c>
      <c r="K530" s="3">
        <f>Element_Hydraulics!L531+8.5</f>
        <v>8.5</v>
      </c>
      <c r="L530" s="3">
        <f>Element_Hydraulics!M531+8.5</f>
        <v>8.5</v>
      </c>
      <c r="M530" s="3">
        <f>Element_Hydraulics!N531+8.5</f>
        <v>8.5</v>
      </c>
      <c r="N530" s="3">
        <f>Element_Hydraulics!O531+8.5</f>
        <v>8.5</v>
      </c>
      <c r="O530" s="3">
        <f>Element_Hydraulics!P531+8.5</f>
        <v>8.5</v>
      </c>
      <c r="P530" s="3">
        <f>Element_Hydraulics!Q531+8.5</f>
        <v>8.5</v>
      </c>
      <c r="Q530" s="3">
        <f>Element_Hydraulics!R531+8.5</f>
        <v>8.5</v>
      </c>
      <c r="R530" s="3">
        <f>Element_Hydraulics!S531+8.5</f>
        <v>8.5</v>
      </c>
      <c r="S530" s="3">
        <f>Element_Hydraulics!T531+8.5</f>
        <v>8.5</v>
      </c>
      <c r="T530" s="3">
        <f>Element_Hydraulics!U531+8.5</f>
        <v>8.5</v>
      </c>
      <c r="U530" s="3">
        <f>Element_Hydraulics!V531+8.5</f>
        <v>8.5</v>
      </c>
      <c r="V530" s="3">
        <f>Element_Hydraulics!W531+5</f>
        <v>5</v>
      </c>
      <c r="W530" s="3">
        <f>Element_Hydraulics!X531+5</f>
        <v>5</v>
      </c>
      <c r="X530" s="3">
        <f>Element_Hydraulics!Y531+5</f>
        <v>5</v>
      </c>
      <c r="Y530" s="3">
        <f>Element_Hydraulics!Z531+5</f>
        <v>5</v>
      </c>
      <c r="Z530" s="3">
        <f>Element_Hydraulics!AA531+5</f>
        <v>5</v>
      </c>
      <c r="AA530" s="3">
        <f>Element_Hydraulics!AB531+5</f>
        <v>5</v>
      </c>
      <c r="AB530" s="3">
        <f>Element_Hydraulics!AC531+5</f>
        <v>5</v>
      </c>
      <c r="AC530" s="3">
        <f>Element_Hydraulics!AD531+5</f>
        <v>5</v>
      </c>
      <c r="AD530" s="3">
        <f>Element_Hydraulics!AE531+5</f>
        <v>5</v>
      </c>
      <c r="AE530" s="3">
        <f>Element_Hydraulics!AF531+5</f>
        <v>5</v>
      </c>
      <c r="AF530" s="3">
        <f>Element_Hydraulics!AG531+5</f>
        <v>5</v>
      </c>
      <c r="AG530" s="3">
        <f>Element_Hydraulics!AH531+5</f>
        <v>5</v>
      </c>
      <c r="AH530" s="3">
        <f>Element_Hydraulics!AI531+5</f>
        <v>5</v>
      </c>
      <c r="AI530" s="3">
        <f>Element_Hydraulics!AJ531+5</f>
        <v>5</v>
      </c>
      <c r="AJ530" s="3">
        <f>Element_Hydraulics!AK531+5</f>
        <v>5</v>
      </c>
      <c r="AK530" s="3">
        <f>Element_Hydraulics!AL531+5</f>
        <v>5</v>
      </c>
      <c r="AL530" s="3">
        <f>Element_Hydraulics!AM531+8.5</f>
        <v>8.5</v>
      </c>
      <c r="AM530" s="3">
        <f>Element_Hydraulics!AN531+8.5</f>
        <v>8.5</v>
      </c>
      <c r="AN530" s="3">
        <f>Element_Hydraulics!AO531+8.5</f>
        <v>8.5</v>
      </c>
      <c r="AO530" s="3">
        <f>Element_Hydraulics!AP531+8.5</f>
        <v>8.5</v>
      </c>
      <c r="AP530" s="3">
        <f>Element_Hydraulics!AQ531+8.5</f>
        <v>8.5</v>
      </c>
      <c r="AQ530" s="3">
        <f>Element_Hydraulics!AR531+8.5</f>
        <v>8.5</v>
      </c>
      <c r="AR530" s="3">
        <f>Element_Hydraulics!AS531+8.5</f>
        <v>8.5</v>
      </c>
      <c r="AS530" s="3">
        <f>Element_Hydraulics!AT531+8.5</f>
        <v>8.5</v>
      </c>
      <c r="AT530" s="3">
        <f>Element_Hydraulics!AU531+8.5</f>
        <v>8.5</v>
      </c>
      <c r="AU530" s="3">
        <f>Element_Hydraulics!AV531+8.5</f>
        <v>8.5</v>
      </c>
      <c r="AV530" s="3">
        <f>Element_Hydraulics!AW531+8.5</f>
        <v>8.5</v>
      </c>
      <c r="AW530" s="3">
        <f>Element_Hydraulics!AX531+8.5</f>
        <v>8.5</v>
      </c>
      <c r="AX530" s="3">
        <f>Element_Hydraulics!AY531+8.5</f>
        <v>8.5</v>
      </c>
      <c r="AY530" s="3">
        <f>Element_Hydraulics!AZ531+8.5</f>
        <v>8.5</v>
      </c>
      <c r="AZ530" s="3">
        <f>Element_Hydraulics!BA531+8.5</f>
        <v>8.5</v>
      </c>
      <c r="BA530" s="3">
        <f>Element_Hydraulics!BB531+8.5</f>
        <v>8.5</v>
      </c>
      <c r="BB530" s="3">
        <f>Element_Hydraulics!BC531+8.5</f>
        <v>8.5</v>
      </c>
      <c r="BC530" s="3">
        <f>Element_Hydraulics!BD531+8.5</f>
        <v>8.5</v>
      </c>
      <c r="BD530" s="3">
        <f>Element_Hydraulics!BE531+8.5</f>
        <v>8.5</v>
      </c>
      <c r="BE530" s="3">
        <f>Element_Hydraulics!BF531+8.5</f>
        <v>8.5</v>
      </c>
    </row>
    <row r="531" spans="1:57">
      <c r="A531" s="3" t="s">
        <v>564</v>
      </c>
      <c r="B531" s="3">
        <f>Element_Hydraulics!C532+8.5</f>
        <v>8.5</v>
      </c>
      <c r="C531" s="3">
        <f>Element_Hydraulics!D532+8.5</f>
        <v>8.5</v>
      </c>
      <c r="D531" s="3">
        <f>Element_Hydraulics!E532+8.5</f>
        <v>8.5</v>
      </c>
      <c r="E531" s="3">
        <f>Element_Hydraulics!F532+8.5</f>
        <v>8.5</v>
      </c>
      <c r="F531" s="3">
        <f>Element_Hydraulics!G532+8.5</f>
        <v>8.5</v>
      </c>
      <c r="G531" s="3">
        <f>Element_Hydraulics!H532+8.5</f>
        <v>8.5</v>
      </c>
      <c r="H531" s="3">
        <f>Element_Hydraulics!I532+8.5</f>
        <v>8.5</v>
      </c>
      <c r="I531" s="3">
        <f>Element_Hydraulics!J532+8.5</f>
        <v>8.5</v>
      </c>
      <c r="J531" s="3">
        <f>Element_Hydraulics!K532+8.5</f>
        <v>8.5</v>
      </c>
      <c r="K531" s="3">
        <f>Element_Hydraulics!L532+8.5</f>
        <v>8.5</v>
      </c>
      <c r="L531" s="3">
        <f>Element_Hydraulics!M532+8.5</f>
        <v>8.5</v>
      </c>
      <c r="M531" s="3">
        <f>Element_Hydraulics!N532+8.5</f>
        <v>8.5</v>
      </c>
      <c r="N531" s="3">
        <f>Element_Hydraulics!O532+8.5</f>
        <v>8.5</v>
      </c>
      <c r="O531" s="3">
        <f>Element_Hydraulics!P532+8.5</f>
        <v>8.5</v>
      </c>
      <c r="P531" s="3">
        <f>Element_Hydraulics!Q532+8.5</f>
        <v>8.5</v>
      </c>
      <c r="Q531" s="3">
        <f>Element_Hydraulics!R532+8.5</f>
        <v>8.5</v>
      </c>
      <c r="R531" s="3">
        <f>Element_Hydraulics!S532+8.5</f>
        <v>8.5</v>
      </c>
      <c r="S531" s="3">
        <f>Element_Hydraulics!T532+8.5</f>
        <v>8.5</v>
      </c>
      <c r="T531" s="3">
        <f>Element_Hydraulics!U532+8.5</f>
        <v>8.5</v>
      </c>
      <c r="U531" s="3">
        <f>Element_Hydraulics!V532+8.5</f>
        <v>8.5</v>
      </c>
      <c r="V531" s="3">
        <f>Element_Hydraulics!W532+5</f>
        <v>5</v>
      </c>
      <c r="W531" s="3">
        <f>Element_Hydraulics!X532+5</f>
        <v>5</v>
      </c>
      <c r="X531" s="3">
        <f>Element_Hydraulics!Y532+5</f>
        <v>5</v>
      </c>
      <c r="Y531" s="3">
        <f>Element_Hydraulics!Z532+5</f>
        <v>5</v>
      </c>
      <c r="Z531" s="3">
        <f>Element_Hydraulics!AA532+5</f>
        <v>5</v>
      </c>
      <c r="AA531" s="3">
        <f>Element_Hydraulics!AB532+5</f>
        <v>5</v>
      </c>
      <c r="AB531" s="3">
        <f>Element_Hydraulics!AC532+5</f>
        <v>5</v>
      </c>
      <c r="AC531" s="3">
        <f>Element_Hydraulics!AD532+5</f>
        <v>5</v>
      </c>
      <c r="AD531" s="3">
        <f>Element_Hydraulics!AE532+5</f>
        <v>5</v>
      </c>
      <c r="AE531" s="3">
        <f>Element_Hydraulics!AF532+5</f>
        <v>5</v>
      </c>
      <c r="AF531" s="3">
        <f>Element_Hydraulics!AG532+5</f>
        <v>5</v>
      </c>
      <c r="AG531" s="3">
        <f>Element_Hydraulics!AH532+5</f>
        <v>5</v>
      </c>
      <c r="AH531" s="3">
        <f>Element_Hydraulics!AI532+5</f>
        <v>5</v>
      </c>
      <c r="AI531" s="3">
        <f>Element_Hydraulics!AJ532+5</f>
        <v>5</v>
      </c>
      <c r="AJ531" s="3">
        <f>Element_Hydraulics!AK532+5</f>
        <v>5</v>
      </c>
      <c r="AK531" s="3">
        <f>Element_Hydraulics!AL532+5</f>
        <v>5</v>
      </c>
      <c r="AL531" s="3">
        <f>Element_Hydraulics!AM532+8.5</f>
        <v>8.5</v>
      </c>
      <c r="AM531" s="3">
        <f>Element_Hydraulics!AN532+8.5</f>
        <v>8.5</v>
      </c>
      <c r="AN531" s="3">
        <f>Element_Hydraulics!AO532+8.5</f>
        <v>8.5</v>
      </c>
      <c r="AO531" s="3">
        <f>Element_Hydraulics!AP532+8.5</f>
        <v>8.5</v>
      </c>
      <c r="AP531" s="3">
        <f>Element_Hydraulics!AQ532+8.5</f>
        <v>8.5</v>
      </c>
      <c r="AQ531" s="3">
        <f>Element_Hydraulics!AR532+8.5</f>
        <v>8.5</v>
      </c>
      <c r="AR531" s="3">
        <f>Element_Hydraulics!AS532+8.5</f>
        <v>8.5</v>
      </c>
      <c r="AS531" s="3">
        <f>Element_Hydraulics!AT532+8.5</f>
        <v>8.5</v>
      </c>
      <c r="AT531" s="3">
        <f>Element_Hydraulics!AU532+8.5</f>
        <v>8.5</v>
      </c>
      <c r="AU531" s="3">
        <f>Element_Hydraulics!AV532+8.5</f>
        <v>8.5</v>
      </c>
      <c r="AV531" s="3">
        <f>Element_Hydraulics!AW532+8.5</f>
        <v>8.5</v>
      </c>
      <c r="AW531" s="3">
        <f>Element_Hydraulics!AX532+8.5</f>
        <v>8.5</v>
      </c>
      <c r="AX531" s="3">
        <f>Element_Hydraulics!AY532+8.5</f>
        <v>8.5</v>
      </c>
      <c r="AY531" s="3">
        <f>Element_Hydraulics!AZ532+8.5</f>
        <v>8.5</v>
      </c>
      <c r="AZ531" s="3">
        <f>Element_Hydraulics!BA532+8.5</f>
        <v>8.5</v>
      </c>
      <c r="BA531" s="3">
        <f>Element_Hydraulics!BB532+8.5</f>
        <v>8.5</v>
      </c>
      <c r="BB531" s="3">
        <f>Element_Hydraulics!BC532+8.5</f>
        <v>8.5</v>
      </c>
      <c r="BC531" s="3">
        <f>Element_Hydraulics!BD532+8.5</f>
        <v>8.5</v>
      </c>
      <c r="BD531" s="3">
        <f>Element_Hydraulics!BE532+8.5</f>
        <v>8.5</v>
      </c>
      <c r="BE531" s="3">
        <f>Element_Hydraulics!BF532+8.5</f>
        <v>8.5</v>
      </c>
    </row>
    <row r="532" spans="1:57">
      <c r="A532" s="3" t="s">
        <v>565</v>
      </c>
      <c r="B532" s="3">
        <f>Element_Hydraulics!C533+8.5</f>
        <v>8.5</v>
      </c>
      <c r="C532" s="3">
        <f>Element_Hydraulics!D533+8.5</f>
        <v>8.5</v>
      </c>
      <c r="D532" s="3">
        <f>Element_Hydraulics!E533+8.5</f>
        <v>8.5</v>
      </c>
      <c r="E532" s="3">
        <f>Element_Hydraulics!F533+8.5</f>
        <v>8.5</v>
      </c>
      <c r="F532" s="3">
        <f>Element_Hydraulics!G533+8.5</f>
        <v>8.5</v>
      </c>
      <c r="G532" s="3">
        <f>Element_Hydraulics!H533+8.5</f>
        <v>8.5</v>
      </c>
      <c r="H532" s="3">
        <f>Element_Hydraulics!I533+8.5</f>
        <v>8.5</v>
      </c>
      <c r="I532" s="3">
        <f>Element_Hydraulics!J533+8.5</f>
        <v>8.5</v>
      </c>
      <c r="J532" s="3">
        <f>Element_Hydraulics!K533+8.5</f>
        <v>8.5</v>
      </c>
      <c r="K532" s="3">
        <f>Element_Hydraulics!L533+8.5</f>
        <v>8.5</v>
      </c>
      <c r="L532" s="3">
        <f>Element_Hydraulics!M533+8.5</f>
        <v>8.5</v>
      </c>
      <c r="M532" s="3">
        <f>Element_Hydraulics!N533+8.5</f>
        <v>8.5</v>
      </c>
      <c r="N532" s="3">
        <f>Element_Hydraulics!O533+8.5</f>
        <v>8.5</v>
      </c>
      <c r="O532" s="3">
        <f>Element_Hydraulics!P533+8.5</f>
        <v>8.5</v>
      </c>
      <c r="P532" s="3">
        <f>Element_Hydraulics!Q533+8.5</f>
        <v>8.5</v>
      </c>
      <c r="Q532" s="3">
        <f>Element_Hydraulics!R533+8.5</f>
        <v>8.5</v>
      </c>
      <c r="R532" s="3">
        <f>Element_Hydraulics!S533+8.5</f>
        <v>8.5</v>
      </c>
      <c r="S532" s="3">
        <f>Element_Hydraulics!T533+8.5</f>
        <v>8.5</v>
      </c>
      <c r="T532" s="3">
        <f>Element_Hydraulics!U533+8.5</f>
        <v>8.5</v>
      </c>
      <c r="U532" s="3">
        <f>Element_Hydraulics!V533+8.5</f>
        <v>8.5</v>
      </c>
      <c r="V532" s="3">
        <f>Element_Hydraulics!W533+5</f>
        <v>5</v>
      </c>
      <c r="W532" s="3">
        <f>Element_Hydraulics!X533+5</f>
        <v>5</v>
      </c>
      <c r="X532" s="3">
        <f>Element_Hydraulics!Y533+5</f>
        <v>5</v>
      </c>
      <c r="Y532" s="3">
        <f>Element_Hydraulics!Z533+5</f>
        <v>5</v>
      </c>
      <c r="Z532" s="3">
        <f>Element_Hydraulics!AA533+5</f>
        <v>5</v>
      </c>
      <c r="AA532" s="3">
        <f>Element_Hydraulics!AB533+5</f>
        <v>5</v>
      </c>
      <c r="AB532" s="3">
        <f>Element_Hydraulics!AC533+5</f>
        <v>5</v>
      </c>
      <c r="AC532" s="3">
        <f>Element_Hydraulics!AD533+5</f>
        <v>5</v>
      </c>
      <c r="AD532" s="3">
        <f>Element_Hydraulics!AE533+5</f>
        <v>5</v>
      </c>
      <c r="AE532" s="3">
        <f>Element_Hydraulics!AF533+5</f>
        <v>5</v>
      </c>
      <c r="AF532" s="3">
        <f>Element_Hydraulics!AG533+5</f>
        <v>5</v>
      </c>
      <c r="AG532" s="3">
        <f>Element_Hydraulics!AH533+5</f>
        <v>5</v>
      </c>
      <c r="AH532" s="3">
        <f>Element_Hydraulics!AI533+5</f>
        <v>5</v>
      </c>
      <c r="AI532" s="3">
        <f>Element_Hydraulics!AJ533+5</f>
        <v>5</v>
      </c>
      <c r="AJ532" s="3">
        <f>Element_Hydraulics!AK533+5</f>
        <v>5</v>
      </c>
      <c r="AK532" s="3">
        <f>Element_Hydraulics!AL533+5</f>
        <v>5</v>
      </c>
      <c r="AL532" s="3">
        <f>Element_Hydraulics!AM533+8.5</f>
        <v>8.5</v>
      </c>
      <c r="AM532" s="3">
        <f>Element_Hydraulics!AN533+8.5</f>
        <v>8.5</v>
      </c>
      <c r="AN532" s="3">
        <f>Element_Hydraulics!AO533+8.5</f>
        <v>8.5</v>
      </c>
      <c r="AO532" s="3">
        <f>Element_Hydraulics!AP533+8.5</f>
        <v>8.5</v>
      </c>
      <c r="AP532" s="3">
        <f>Element_Hydraulics!AQ533+8.5</f>
        <v>8.5</v>
      </c>
      <c r="AQ532" s="3">
        <f>Element_Hydraulics!AR533+8.5</f>
        <v>8.5</v>
      </c>
      <c r="AR532" s="3">
        <f>Element_Hydraulics!AS533+8.5</f>
        <v>8.5</v>
      </c>
      <c r="AS532" s="3">
        <f>Element_Hydraulics!AT533+8.5</f>
        <v>8.5</v>
      </c>
      <c r="AT532" s="3">
        <f>Element_Hydraulics!AU533+8.5</f>
        <v>8.5</v>
      </c>
      <c r="AU532" s="3">
        <f>Element_Hydraulics!AV533+8.5</f>
        <v>8.5</v>
      </c>
      <c r="AV532" s="3">
        <f>Element_Hydraulics!AW533+8.5</f>
        <v>8.5</v>
      </c>
      <c r="AW532" s="3">
        <f>Element_Hydraulics!AX533+8.5</f>
        <v>8.5</v>
      </c>
      <c r="AX532" s="3">
        <f>Element_Hydraulics!AY533+8.5</f>
        <v>8.5</v>
      </c>
      <c r="AY532" s="3">
        <f>Element_Hydraulics!AZ533+8.5</f>
        <v>8.5</v>
      </c>
      <c r="AZ532" s="3">
        <f>Element_Hydraulics!BA533+8.5</f>
        <v>8.5</v>
      </c>
      <c r="BA532" s="3">
        <f>Element_Hydraulics!BB533+8.5</f>
        <v>8.5</v>
      </c>
      <c r="BB532" s="3">
        <f>Element_Hydraulics!BC533+8.5</f>
        <v>8.5</v>
      </c>
      <c r="BC532" s="3">
        <f>Element_Hydraulics!BD533+8.5</f>
        <v>8.5</v>
      </c>
      <c r="BD532" s="3">
        <f>Element_Hydraulics!BE533+8.5</f>
        <v>8.5</v>
      </c>
      <c r="BE532" s="3">
        <f>Element_Hydraulics!BF533+8.5</f>
        <v>8.5</v>
      </c>
    </row>
    <row r="533" spans="1:57">
      <c r="A533" s="3" t="s">
        <v>566</v>
      </c>
      <c r="B533" s="3">
        <f>Element_Hydraulics!C534+8.5</f>
        <v>8.5</v>
      </c>
      <c r="C533" s="3">
        <f>Element_Hydraulics!D534+8.5</f>
        <v>8.5</v>
      </c>
      <c r="D533" s="3">
        <f>Element_Hydraulics!E534+8.5</f>
        <v>8.5</v>
      </c>
      <c r="E533" s="3">
        <f>Element_Hydraulics!F534+8.5</f>
        <v>8.5</v>
      </c>
      <c r="F533" s="3">
        <f>Element_Hydraulics!G534+8.5</f>
        <v>8.5</v>
      </c>
      <c r="G533" s="3">
        <f>Element_Hydraulics!H534+8.5</f>
        <v>8.5</v>
      </c>
      <c r="H533" s="3">
        <f>Element_Hydraulics!I534+8.5</f>
        <v>8.5</v>
      </c>
      <c r="I533" s="3">
        <f>Element_Hydraulics!J534+8.5</f>
        <v>8.5</v>
      </c>
      <c r="J533" s="3">
        <f>Element_Hydraulics!K534+8.5</f>
        <v>8.5</v>
      </c>
      <c r="K533" s="3">
        <f>Element_Hydraulics!L534+8.5</f>
        <v>8.5</v>
      </c>
      <c r="L533" s="3">
        <f>Element_Hydraulics!M534+8.5</f>
        <v>8.5</v>
      </c>
      <c r="M533" s="3">
        <f>Element_Hydraulics!N534+8.5</f>
        <v>8.5</v>
      </c>
      <c r="N533" s="3">
        <f>Element_Hydraulics!O534+8.5</f>
        <v>8.5</v>
      </c>
      <c r="O533" s="3">
        <f>Element_Hydraulics!P534+8.5</f>
        <v>8.5</v>
      </c>
      <c r="P533" s="3">
        <f>Element_Hydraulics!Q534+8.5</f>
        <v>8.5</v>
      </c>
      <c r="Q533" s="3">
        <f>Element_Hydraulics!R534+8.5</f>
        <v>8.5</v>
      </c>
      <c r="R533" s="3">
        <f>Element_Hydraulics!S534+8.5</f>
        <v>8.5</v>
      </c>
      <c r="S533" s="3">
        <f>Element_Hydraulics!T534+8.5</f>
        <v>8.5</v>
      </c>
      <c r="T533" s="3">
        <f>Element_Hydraulics!U534+8.5</f>
        <v>8.5</v>
      </c>
      <c r="U533" s="3">
        <f>Element_Hydraulics!V534+8.5</f>
        <v>8.5</v>
      </c>
      <c r="V533" s="3">
        <f>Element_Hydraulics!W534+5</f>
        <v>5</v>
      </c>
      <c r="W533" s="3">
        <f>Element_Hydraulics!X534+5</f>
        <v>5</v>
      </c>
      <c r="X533" s="3">
        <f>Element_Hydraulics!Y534+5</f>
        <v>5</v>
      </c>
      <c r="Y533" s="3">
        <f>Element_Hydraulics!Z534+5</f>
        <v>5</v>
      </c>
      <c r="Z533" s="3">
        <f>Element_Hydraulics!AA534+5</f>
        <v>5</v>
      </c>
      <c r="AA533" s="3">
        <f>Element_Hydraulics!AB534+5</f>
        <v>5</v>
      </c>
      <c r="AB533" s="3">
        <f>Element_Hydraulics!AC534+5</f>
        <v>5</v>
      </c>
      <c r="AC533" s="3">
        <f>Element_Hydraulics!AD534+5</f>
        <v>5</v>
      </c>
      <c r="AD533" s="3">
        <f>Element_Hydraulics!AE534+5</f>
        <v>5</v>
      </c>
      <c r="AE533" s="3">
        <f>Element_Hydraulics!AF534+5</f>
        <v>5</v>
      </c>
      <c r="AF533" s="3">
        <f>Element_Hydraulics!AG534+5</f>
        <v>5</v>
      </c>
      <c r="AG533" s="3">
        <f>Element_Hydraulics!AH534+5</f>
        <v>5</v>
      </c>
      <c r="AH533" s="3">
        <f>Element_Hydraulics!AI534+5</f>
        <v>5</v>
      </c>
      <c r="AI533" s="3">
        <f>Element_Hydraulics!AJ534+5</f>
        <v>5</v>
      </c>
      <c r="AJ533" s="3">
        <f>Element_Hydraulics!AK534+5</f>
        <v>5</v>
      </c>
      <c r="AK533" s="3">
        <f>Element_Hydraulics!AL534+5</f>
        <v>5</v>
      </c>
      <c r="AL533" s="3">
        <f>Element_Hydraulics!AM534+8.5</f>
        <v>8.5</v>
      </c>
      <c r="AM533" s="3">
        <f>Element_Hydraulics!AN534+8.5</f>
        <v>8.5</v>
      </c>
      <c r="AN533" s="3">
        <f>Element_Hydraulics!AO534+8.5</f>
        <v>8.5</v>
      </c>
      <c r="AO533" s="3">
        <f>Element_Hydraulics!AP534+8.5</f>
        <v>8.5</v>
      </c>
      <c r="AP533" s="3">
        <f>Element_Hydraulics!AQ534+8.5</f>
        <v>8.5</v>
      </c>
      <c r="AQ533" s="3">
        <f>Element_Hydraulics!AR534+8.5</f>
        <v>8.5</v>
      </c>
      <c r="AR533" s="3">
        <f>Element_Hydraulics!AS534+8.5</f>
        <v>8.5</v>
      </c>
      <c r="AS533" s="3">
        <f>Element_Hydraulics!AT534+8.5</f>
        <v>8.5</v>
      </c>
      <c r="AT533" s="3">
        <f>Element_Hydraulics!AU534+8.5</f>
        <v>8.5</v>
      </c>
      <c r="AU533" s="3">
        <f>Element_Hydraulics!AV534+8.5</f>
        <v>8.5</v>
      </c>
      <c r="AV533" s="3">
        <f>Element_Hydraulics!AW534+8.5</f>
        <v>8.5</v>
      </c>
      <c r="AW533" s="3">
        <f>Element_Hydraulics!AX534+8.5</f>
        <v>8.5</v>
      </c>
      <c r="AX533" s="3">
        <f>Element_Hydraulics!AY534+8.5</f>
        <v>8.5</v>
      </c>
      <c r="AY533" s="3">
        <f>Element_Hydraulics!AZ534+8.5</f>
        <v>8.5</v>
      </c>
      <c r="AZ533" s="3">
        <f>Element_Hydraulics!BA534+8.5</f>
        <v>8.5</v>
      </c>
      <c r="BA533" s="3">
        <f>Element_Hydraulics!BB534+8.5</f>
        <v>8.5</v>
      </c>
      <c r="BB533" s="3">
        <f>Element_Hydraulics!BC534+8.5</f>
        <v>8.5</v>
      </c>
      <c r="BC533" s="3">
        <f>Element_Hydraulics!BD534+8.5</f>
        <v>8.5</v>
      </c>
      <c r="BD533" s="3">
        <f>Element_Hydraulics!BE534+8.5</f>
        <v>8.5</v>
      </c>
      <c r="BE533" s="3">
        <f>Element_Hydraulics!BF534+8.5</f>
        <v>8.5</v>
      </c>
    </row>
    <row r="534" spans="1:57">
      <c r="A534" s="3" t="s">
        <v>567</v>
      </c>
      <c r="B534" s="3">
        <f>Element_Hydraulics!C535+8.5</f>
        <v>8.5</v>
      </c>
      <c r="C534" s="3">
        <f>Element_Hydraulics!D535+8.5</f>
        <v>8.5</v>
      </c>
      <c r="D534" s="3">
        <f>Element_Hydraulics!E535+8.5</f>
        <v>8.5</v>
      </c>
      <c r="E534" s="3">
        <f>Element_Hydraulics!F535+8.5</f>
        <v>8.5</v>
      </c>
      <c r="F534" s="3">
        <f>Element_Hydraulics!G535+8.5</f>
        <v>8.5</v>
      </c>
      <c r="G534" s="3">
        <f>Element_Hydraulics!H535+8.5</f>
        <v>8.5</v>
      </c>
      <c r="H534" s="3">
        <f>Element_Hydraulics!I535+8.5</f>
        <v>8.5</v>
      </c>
      <c r="I534" s="3">
        <f>Element_Hydraulics!J535+8.5</f>
        <v>8.5</v>
      </c>
      <c r="J534" s="3">
        <f>Element_Hydraulics!K535+8.5</f>
        <v>8.5</v>
      </c>
      <c r="K534" s="3">
        <f>Element_Hydraulics!L535+8.5</f>
        <v>8.5</v>
      </c>
      <c r="L534" s="3">
        <f>Element_Hydraulics!M535+8.5</f>
        <v>8.5</v>
      </c>
      <c r="M534" s="3">
        <f>Element_Hydraulics!N535+8.5</f>
        <v>8.5</v>
      </c>
      <c r="N534" s="3">
        <f>Element_Hydraulics!O535+8.5</f>
        <v>8.5</v>
      </c>
      <c r="O534" s="3">
        <f>Element_Hydraulics!P535+8.5</f>
        <v>8.5</v>
      </c>
      <c r="P534" s="3">
        <f>Element_Hydraulics!Q535+8.5</f>
        <v>8.5</v>
      </c>
      <c r="Q534" s="3">
        <f>Element_Hydraulics!R535+8.5</f>
        <v>8.5</v>
      </c>
      <c r="R534" s="3">
        <f>Element_Hydraulics!S535+8.5</f>
        <v>8.5</v>
      </c>
      <c r="S534" s="3">
        <f>Element_Hydraulics!T535+8.5</f>
        <v>8.5</v>
      </c>
      <c r="T534" s="3">
        <f>Element_Hydraulics!U535+8.5</f>
        <v>8.5</v>
      </c>
      <c r="U534" s="3">
        <f>Element_Hydraulics!V535+8.5</f>
        <v>8.5</v>
      </c>
      <c r="V534" s="3">
        <f>Element_Hydraulics!W535+5</f>
        <v>5</v>
      </c>
      <c r="W534" s="3">
        <f>Element_Hydraulics!X535+5</f>
        <v>5</v>
      </c>
      <c r="X534" s="3">
        <f>Element_Hydraulics!Y535+5</f>
        <v>5</v>
      </c>
      <c r="Y534" s="3">
        <f>Element_Hydraulics!Z535+5</f>
        <v>5</v>
      </c>
      <c r="Z534" s="3">
        <f>Element_Hydraulics!AA535+5</f>
        <v>5</v>
      </c>
      <c r="AA534" s="3">
        <f>Element_Hydraulics!AB535+5</f>
        <v>5</v>
      </c>
      <c r="AB534" s="3">
        <f>Element_Hydraulics!AC535+5</f>
        <v>5</v>
      </c>
      <c r="AC534" s="3">
        <f>Element_Hydraulics!AD535+5</f>
        <v>5</v>
      </c>
      <c r="AD534" s="3">
        <f>Element_Hydraulics!AE535+5</f>
        <v>5</v>
      </c>
      <c r="AE534" s="3">
        <f>Element_Hydraulics!AF535+5</f>
        <v>5</v>
      </c>
      <c r="AF534" s="3">
        <f>Element_Hydraulics!AG535+5</f>
        <v>5</v>
      </c>
      <c r="AG534" s="3">
        <f>Element_Hydraulics!AH535+5</f>
        <v>5</v>
      </c>
      <c r="AH534" s="3">
        <f>Element_Hydraulics!AI535+5</f>
        <v>5</v>
      </c>
      <c r="AI534" s="3">
        <f>Element_Hydraulics!AJ535+5</f>
        <v>5</v>
      </c>
      <c r="AJ534" s="3">
        <f>Element_Hydraulics!AK535+5</f>
        <v>5</v>
      </c>
      <c r="AK534" s="3">
        <f>Element_Hydraulics!AL535+5</f>
        <v>5</v>
      </c>
      <c r="AL534" s="3">
        <f>Element_Hydraulics!AM535+8.5</f>
        <v>8.5</v>
      </c>
      <c r="AM534" s="3">
        <f>Element_Hydraulics!AN535+8.5</f>
        <v>8.5</v>
      </c>
      <c r="AN534" s="3">
        <f>Element_Hydraulics!AO535+8.5</f>
        <v>8.5</v>
      </c>
      <c r="AO534" s="3">
        <f>Element_Hydraulics!AP535+8.5</f>
        <v>8.5</v>
      </c>
      <c r="AP534" s="3">
        <f>Element_Hydraulics!AQ535+8.5</f>
        <v>8.5</v>
      </c>
      <c r="AQ534" s="3">
        <f>Element_Hydraulics!AR535+8.5</f>
        <v>8.5</v>
      </c>
      <c r="AR534" s="3">
        <f>Element_Hydraulics!AS535+8.5</f>
        <v>8.5</v>
      </c>
      <c r="AS534" s="3">
        <f>Element_Hydraulics!AT535+8.5</f>
        <v>8.5</v>
      </c>
      <c r="AT534" s="3">
        <f>Element_Hydraulics!AU535+8.5</f>
        <v>8.5</v>
      </c>
      <c r="AU534" s="3">
        <f>Element_Hydraulics!AV535+8.5</f>
        <v>8.5</v>
      </c>
      <c r="AV534" s="3">
        <f>Element_Hydraulics!AW535+8.5</f>
        <v>8.5</v>
      </c>
      <c r="AW534" s="3">
        <f>Element_Hydraulics!AX535+8.5</f>
        <v>8.5</v>
      </c>
      <c r="AX534" s="3">
        <f>Element_Hydraulics!AY535+8.5</f>
        <v>8.5</v>
      </c>
      <c r="AY534" s="3">
        <f>Element_Hydraulics!AZ535+8.5</f>
        <v>8.5</v>
      </c>
      <c r="AZ534" s="3">
        <f>Element_Hydraulics!BA535+8.5</f>
        <v>8.5</v>
      </c>
      <c r="BA534" s="3">
        <f>Element_Hydraulics!BB535+8.5</f>
        <v>8.5</v>
      </c>
      <c r="BB534" s="3">
        <f>Element_Hydraulics!BC535+8.5</f>
        <v>8.5</v>
      </c>
      <c r="BC534" s="3">
        <f>Element_Hydraulics!BD535+8.5</f>
        <v>8.5</v>
      </c>
      <c r="BD534" s="3">
        <f>Element_Hydraulics!BE535+8.5</f>
        <v>8.5</v>
      </c>
      <c r="BE534" s="3">
        <f>Element_Hydraulics!BF535+8.5</f>
        <v>8.5</v>
      </c>
    </row>
    <row r="535" spans="1:57">
      <c r="A535" s="3" t="s">
        <v>568</v>
      </c>
      <c r="B535" s="3">
        <f>Element_Hydraulics!C536+8.5</f>
        <v>8.5</v>
      </c>
      <c r="C535" s="3">
        <f>Element_Hydraulics!D536+8.5</f>
        <v>8.5</v>
      </c>
      <c r="D535" s="3">
        <f>Element_Hydraulics!E536+8.5</f>
        <v>8.5</v>
      </c>
      <c r="E535" s="3">
        <f>Element_Hydraulics!F536+8.5</f>
        <v>8.5</v>
      </c>
      <c r="F535" s="3">
        <f>Element_Hydraulics!G536+8.5</f>
        <v>8.5</v>
      </c>
      <c r="G535" s="3">
        <f>Element_Hydraulics!H536+8.5</f>
        <v>8.5</v>
      </c>
      <c r="H535" s="3">
        <f>Element_Hydraulics!I536+8.5</f>
        <v>8.5</v>
      </c>
      <c r="I535" s="3">
        <f>Element_Hydraulics!J536+8.5</f>
        <v>8.5</v>
      </c>
      <c r="J535" s="3">
        <f>Element_Hydraulics!K536+8.5</f>
        <v>8.5</v>
      </c>
      <c r="K535" s="3">
        <f>Element_Hydraulics!L536+8.5</f>
        <v>8.5</v>
      </c>
      <c r="L535" s="3">
        <f>Element_Hydraulics!M536+8.5</f>
        <v>8.5</v>
      </c>
      <c r="M535" s="3">
        <f>Element_Hydraulics!N536+8.5</f>
        <v>8.5</v>
      </c>
      <c r="N535" s="3">
        <f>Element_Hydraulics!O536+8.5</f>
        <v>8.5</v>
      </c>
      <c r="O535" s="3">
        <f>Element_Hydraulics!P536+8.5</f>
        <v>8.5</v>
      </c>
      <c r="P535" s="3">
        <f>Element_Hydraulics!Q536+8.5</f>
        <v>8.5</v>
      </c>
      <c r="Q535" s="3">
        <f>Element_Hydraulics!R536+8.5</f>
        <v>8.5</v>
      </c>
      <c r="R535" s="3">
        <f>Element_Hydraulics!S536+8.5</f>
        <v>8.5</v>
      </c>
      <c r="S535" s="3">
        <f>Element_Hydraulics!T536+8.5</f>
        <v>8.5</v>
      </c>
      <c r="T535" s="3">
        <f>Element_Hydraulics!U536+8.5</f>
        <v>8.5</v>
      </c>
      <c r="U535" s="3">
        <f>Element_Hydraulics!V536+8.5</f>
        <v>8.5</v>
      </c>
      <c r="V535" s="3">
        <f>Element_Hydraulics!W536+5</f>
        <v>5</v>
      </c>
      <c r="W535" s="3">
        <f>Element_Hydraulics!X536+5</f>
        <v>5</v>
      </c>
      <c r="X535" s="3">
        <f>Element_Hydraulics!Y536+5</f>
        <v>5</v>
      </c>
      <c r="Y535" s="3">
        <f>Element_Hydraulics!Z536+5</f>
        <v>5</v>
      </c>
      <c r="Z535" s="3">
        <f>Element_Hydraulics!AA536+5</f>
        <v>5</v>
      </c>
      <c r="AA535" s="3">
        <f>Element_Hydraulics!AB536+5</f>
        <v>5</v>
      </c>
      <c r="AB535" s="3">
        <f>Element_Hydraulics!AC536+5</f>
        <v>5</v>
      </c>
      <c r="AC535" s="3">
        <f>Element_Hydraulics!AD536+5</f>
        <v>5</v>
      </c>
      <c r="AD535" s="3">
        <f>Element_Hydraulics!AE536+5</f>
        <v>5</v>
      </c>
      <c r="AE535" s="3">
        <f>Element_Hydraulics!AF536+5</f>
        <v>5</v>
      </c>
      <c r="AF535" s="3">
        <f>Element_Hydraulics!AG536+5</f>
        <v>5</v>
      </c>
      <c r="AG535" s="3">
        <f>Element_Hydraulics!AH536+5</f>
        <v>5</v>
      </c>
      <c r="AH535" s="3">
        <f>Element_Hydraulics!AI536+5</f>
        <v>5</v>
      </c>
      <c r="AI535" s="3">
        <f>Element_Hydraulics!AJ536+5</f>
        <v>5</v>
      </c>
      <c r="AJ535" s="3">
        <f>Element_Hydraulics!AK536+5</f>
        <v>5</v>
      </c>
      <c r="AK535" s="3">
        <f>Element_Hydraulics!AL536+5</f>
        <v>5</v>
      </c>
      <c r="AL535" s="3">
        <f>Element_Hydraulics!AM536+8.5</f>
        <v>8.5</v>
      </c>
      <c r="AM535" s="3">
        <f>Element_Hydraulics!AN536+8.5</f>
        <v>8.5</v>
      </c>
      <c r="AN535" s="3">
        <f>Element_Hydraulics!AO536+8.5</f>
        <v>8.5</v>
      </c>
      <c r="AO535" s="3">
        <f>Element_Hydraulics!AP536+8.5</f>
        <v>8.5</v>
      </c>
      <c r="AP535" s="3">
        <f>Element_Hydraulics!AQ536+8.5</f>
        <v>8.5</v>
      </c>
      <c r="AQ535" s="3">
        <f>Element_Hydraulics!AR536+8.5</f>
        <v>8.5</v>
      </c>
      <c r="AR535" s="3">
        <f>Element_Hydraulics!AS536+8.5</f>
        <v>8.5</v>
      </c>
      <c r="AS535" s="3">
        <f>Element_Hydraulics!AT536+8.5</f>
        <v>8.5</v>
      </c>
      <c r="AT535" s="3">
        <f>Element_Hydraulics!AU536+8.5</f>
        <v>8.5</v>
      </c>
      <c r="AU535" s="3">
        <f>Element_Hydraulics!AV536+8.5</f>
        <v>8.5</v>
      </c>
      <c r="AV535" s="3">
        <f>Element_Hydraulics!AW536+8.5</f>
        <v>8.5</v>
      </c>
      <c r="AW535" s="3">
        <f>Element_Hydraulics!AX536+8.5</f>
        <v>8.5</v>
      </c>
      <c r="AX535" s="3">
        <f>Element_Hydraulics!AY536+8.5</f>
        <v>8.5</v>
      </c>
      <c r="AY535" s="3">
        <f>Element_Hydraulics!AZ536+8.5</f>
        <v>8.5</v>
      </c>
      <c r="AZ535" s="3">
        <f>Element_Hydraulics!BA536+8.5</f>
        <v>8.5</v>
      </c>
      <c r="BA535" s="3">
        <f>Element_Hydraulics!BB536+8.5</f>
        <v>8.5</v>
      </c>
      <c r="BB535" s="3">
        <f>Element_Hydraulics!BC536+8.5</f>
        <v>8.5</v>
      </c>
      <c r="BC535" s="3">
        <f>Element_Hydraulics!BD536+8.5</f>
        <v>8.5</v>
      </c>
      <c r="BD535" s="3">
        <f>Element_Hydraulics!BE536+8.5</f>
        <v>8.5</v>
      </c>
      <c r="BE535" s="3">
        <f>Element_Hydraulics!BF536+8.5</f>
        <v>8.5</v>
      </c>
    </row>
    <row r="536" spans="1:57">
      <c r="A536" s="3" t="s">
        <v>569</v>
      </c>
      <c r="B536" s="3">
        <f>Element_Hydraulics!C537+8.5</f>
        <v>8.5</v>
      </c>
      <c r="C536" s="3">
        <f>Element_Hydraulics!D537+8.5</f>
        <v>8.5</v>
      </c>
      <c r="D536" s="3">
        <f>Element_Hydraulics!E537+8.5</f>
        <v>8.5</v>
      </c>
      <c r="E536" s="3">
        <f>Element_Hydraulics!F537+8.5</f>
        <v>8.5</v>
      </c>
      <c r="F536" s="3">
        <f>Element_Hydraulics!G537+8.5</f>
        <v>8.5</v>
      </c>
      <c r="G536" s="3">
        <f>Element_Hydraulics!H537+8.5</f>
        <v>8.5</v>
      </c>
      <c r="H536" s="3">
        <f>Element_Hydraulics!I537+8.5</f>
        <v>8.5</v>
      </c>
      <c r="I536" s="3">
        <f>Element_Hydraulics!J537+8.5</f>
        <v>8.5</v>
      </c>
      <c r="J536" s="3">
        <f>Element_Hydraulics!K537+8.5</f>
        <v>8.5</v>
      </c>
      <c r="K536" s="3">
        <f>Element_Hydraulics!L537+8.5</f>
        <v>8.5</v>
      </c>
      <c r="L536" s="3">
        <f>Element_Hydraulics!M537+8.5</f>
        <v>8.5</v>
      </c>
      <c r="M536" s="3">
        <f>Element_Hydraulics!N537+8.5</f>
        <v>8.5</v>
      </c>
      <c r="N536" s="3">
        <f>Element_Hydraulics!O537+8.5</f>
        <v>8.5</v>
      </c>
      <c r="O536" s="3">
        <f>Element_Hydraulics!P537+8.5</f>
        <v>8.5</v>
      </c>
      <c r="P536" s="3">
        <f>Element_Hydraulics!Q537+8.5</f>
        <v>8.5</v>
      </c>
      <c r="Q536" s="3">
        <f>Element_Hydraulics!R537+8.5</f>
        <v>8.5</v>
      </c>
      <c r="R536" s="3">
        <f>Element_Hydraulics!S537+8.5</f>
        <v>8.5</v>
      </c>
      <c r="S536" s="3">
        <f>Element_Hydraulics!T537+8.5</f>
        <v>8.5</v>
      </c>
      <c r="T536" s="3">
        <f>Element_Hydraulics!U537+8.5</f>
        <v>8.5</v>
      </c>
      <c r="U536" s="3">
        <f>Element_Hydraulics!V537+8.5</f>
        <v>8.5</v>
      </c>
      <c r="V536" s="3">
        <f>Element_Hydraulics!W537+5</f>
        <v>5</v>
      </c>
      <c r="W536" s="3">
        <f>Element_Hydraulics!X537+5</f>
        <v>5</v>
      </c>
      <c r="X536" s="3">
        <f>Element_Hydraulics!Y537+5</f>
        <v>5</v>
      </c>
      <c r="Y536" s="3">
        <f>Element_Hydraulics!Z537+5</f>
        <v>5</v>
      </c>
      <c r="Z536" s="3">
        <f>Element_Hydraulics!AA537+5</f>
        <v>5</v>
      </c>
      <c r="AA536" s="3">
        <f>Element_Hydraulics!AB537+5</f>
        <v>5</v>
      </c>
      <c r="AB536" s="3">
        <f>Element_Hydraulics!AC537+5</f>
        <v>5</v>
      </c>
      <c r="AC536" s="3">
        <f>Element_Hydraulics!AD537+5</f>
        <v>5</v>
      </c>
      <c r="AD536" s="3">
        <f>Element_Hydraulics!AE537+5</f>
        <v>5</v>
      </c>
      <c r="AE536" s="3">
        <f>Element_Hydraulics!AF537+5</f>
        <v>5</v>
      </c>
      <c r="AF536" s="3">
        <f>Element_Hydraulics!AG537+5</f>
        <v>5</v>
      </c>
      <c r="AG536" s="3">
        <f>Element_Hydraulics!AH537+5</f>
        <v>5</v>
      </c>
      <c r="AH536" s="3">
        <f>Element_Hydraulics!AI537+5</f>
        <v>5</v>
      </c>
      <c r="AI536" s="3">
        <f>Element_Hydraulics!AJ537+5</f>
        <v>5</v>
      </c>
      <c r="AJ536" s="3">
        <f>Element_Hydraulics!AK537+5</f>
        <v>5</v>
      </c>
      <c r="AK536" s="3">
        <f>Element_Hydraulics!AL537+5</f>
        <v>5</v>
      </c>
      <c r="AL536" s="3">
        <f>Element_Hydraulics!AM537+8.5</f>
        <v>8.5</v>
      </c>
      <c r="AM536" s="3">
        <f>Element_Hydraulics!AN537+8.5</f>
        <v>8.5</v>
      </c>
      <c r="AN536" s="3">
        <f>Element_Hydraulics!AO537+8.5</f>
        <v>8.5</v>
      </c>
      <c r="AO536" s="3">
        <f>Element_Hydraulics!AP537+8.5</f>
        <v>8.5</v>
      </c>
      <c r="AP536" s="3">
        <f>Element_Hydraulics!AQ537+8.5</f>
        <v>8.5</v>
      </c>
      <c r="AQ536" s="3">
        <f>Element_Hydraulics!AR537+8.5</f>
        <v>8.5</v>
      </c>
      <c r="AR536" s="3">
        <f>Element_Hydraulics!AS537+8.5</f>
        <v>8.5</v>
      </c>
      <c r="AS536" s="3">
        <f>Element_Hydraulics!AT537+8.5</f>
        <v>8.5</v>
      </c>
      <c r="AT536" s="3">
        <f>Element_Hydraulics!AU537+8.5</f>
        <v>8.5</v>
      </c>
      <c r="AU536" s="3">
        <f>Element_Hydraulics!AV537+8.5</f>
        <v>8.5</v>
      </c>
      <c r="AV536" s="3">
        <f>Element_Hydraulics!AW537+8.5</f>
        <v>8.5</v>
      </c>
      <c r="AW536" s="3">
        <f>Element_Hydraulics!AX537+8.5</f>
        <v>8.5</v>
      </c>
      <c r="AX536" s="3">
        <f>Element_Hydraulics!AY537+8.5</f>
        <v>8.5</v>
      </c>
      <c r="AY536" s="3">
        <f>Element_Hydraulics!AZ537+8.5</f>
        <v>8.5</v>
      </c>
      <c r="AZ536" s="3">
        <f>Element_Hydraulics!BA537+8.5</f>
        <v>8.5</v>
      </c>
      <c r="BA536" s="3">
        <f>Element_Hydraulics!BB537+8.5</f>
        <v>8.5</v>
      </c>
      <c r="BB536" s="3">
        <f>Element_Hydraulics!BC537+8.5</f>
        <v>8.5</v>
      </c>
      <c r="BC536" s="3">
        <f>Element_Hydraulics!BD537+8.5</f>
        <v>8.5</v>
      </c>
      <c r="BD536" s="3">
        <f>Element_Hydraulics!BE537+8.5</f>
        <v>8.5</v>
      </c>
      <c r="BE536" s="3">
        <f>Element_Hydraulics!BF537+8.5</f>
        <v>8.5</v>
      </c>
    </row>
    <row r="537" spans="1:57">
      <c r="A537" s="3" t="s">
        <v>570</v>
      </c>
      <c r="B537" s="3">
        <f>Element_Hydraulics!C538+8.5</f>
        <v>8.5</v>
      </c>
      <c r="C537" s="3">
        <f>Element_Hydraulics!D538+8.5</f>
        <v>8.5</v>
      </c>
      <c r="D537" s="3">
        <f>Element_Hydraulics!E538+8.5</f>
        <v>8.5</v>
      </c>
      <c r="E537" s="3">
        <f>Element_Hydraulics!F538+8.5</f>
        <v>8.5</v>
      </c>
      <c r="F537" s="3">
        <f>Element_Hydraulics!G538+8.5</f>
        <v>8.5</v>
      </c>
      <c r="G537" s="3">
        <f>Element_Hydraulics!H538+8.5</f>
        <v>8.5</v>
      </c>
      <c r="H537" s="3">
        <f>Element_Hydraulics!I538+8.5</f>
        <v>8.5</v>
      </c>
      <c r="I537" s="3">
        <f>Element_Hydraulics!J538+8.5</f>
        <v>8.5</v>
      </c>
      <c r="J537" s="3">
        <f>Element_Hydraulics!K538+8.5</f>
        <v>8.5</v>
      </c>
      <c r="K537" s="3">
        <f>Element_Hydraulics!L538+8.5</f>
        <v>8.5</v>
      </c>
      <c r="L537" s="3">
        <f>Element_Hydraulics!M538+8.5</f>
        <v>8.5</v>
      </c>
      <c r="M537" s="3">
        <f>Element_Hydraulics!N538+8.5</f>
        <v>8.5</v>
      </c>
      <c r="N537" s="3">
        <f>Element_Hydraulics!O538+8.5</f>
        <v>8.5</v>
      </c>
      <c r="O537" s="3">
        <f>Element_Hydraulics!P538+8.5</f>
        <v>8.5</v>
      </c>
      <c r="P537" s="3">
        <f>Element_Hydraulics!Q538+8.5</f>
        <v>8.5</v>
      </c>
      <c r="Q537" s="3">
        <f>Element_Hydraulics!R538+8.5</f>
        <v>8.5</v>
      </c>
      <c r="R537" s="3">
        <f>Element_Hydraulics!S538+8.5</f>
        <v>8.5</v>
      </c>
      <c r="S537" s="3">
        <f>Element_Hydraulics!T538+8.5</f>
        <v>8.5</v>
      </c>
      <c r="T537" s="3">
        <f>Element_Hydraulics!U538+8.5</f>
        <v>8.5</v>
      </c>
      <c r="U537" s="3">
        <f>Element_Hydraulics!V538+8.5</f>
        <v>8.5</v>
      </c>
      <c r="V537" s="3">
        <f>Element_Hydraulics!W538+5</f>
        <v>5</v>
      </c>
      <c r="W537" s="3">
        <f>Element_Hydraulics!X538+5</f>
        <v>5</v>
      </c>
      <c r="X537" s="3">
        <f>Element_Hydraulics!Y538+5</f>
        <v>5</v>
      </c>
      <c r="Y537" s="3">
        <f>Element_Hydraulics!Z538+5</f>
        <v>5</v>
      </c>
      <c r="Z537" s="3">
        <f>Element_Hydraulics!AA538+5</f>
        <v>5</v>
      </c>
      <c r="AA537" s="3">
        <f>Element_Hydraulics!AB538+5</f>
        <v>5</v>
      </c>
      <c r="AB537" s="3">
        <f>Element_Hydraulics!AC538+5</f>
        <v>5</v>
      </c>
      <c r="AC537" s="3">
        <f>Element_Hydraulics!AD538+5</f>
        <v>5</v>
      </c>
      <c r="AD537" s="3">
        <f>Element_Hydraulics!AE538+5</f>
        <v>5</v>
      </c>
      <c r="AE537" s="3">
        <f>Element_Hydraulics!AF538+5</f>
        <v>5</v>
      </c>
      <c r="AF537" s="3">
        <f>Element_Hydraulics!AG538+5</f>
        <v>5</v>
      </c>
      <c r="AG537" s="3">
        <f>Element_Hydraulics!AH538+5</f>
        <v>5</v>
      </c>
      <c r="AH537" s="3">
        <f>Element_Hydraulics!AI538+5</f>
        <v>5</v>
      </c>
      <c r="AI537" s="3">
        <f>Element_Hydraulics!AJ538+5</f>
        <v>5</v>
      </c>
      <c r="AJ537" s="3">
        <f>Element_Hydraulics!AK538+5</f>
        <v>5</v>
      </c>
      <c r="AK537" s="3">
        <f>Element_Hydraulics!AL538+5</f>
        <v>5</v>
      </c>
      <c r="AL537" s="3">
        <f>Element_Hydraulics!AM538+8.5</f>
        <v>8.5</v>
      </c>
      <c r="AM537" s="3">
        <f>Element_Hydraulics!AN538+8.5</f>
        <v>8.5</v>
      </c>
      <c r="AN537" s="3">
        <f>Element_Hydraulics!AO538+8.5</f>
        <v>8.5</v>
      </c>
      <c r="AO537" s="3">
        <f>Element_Hydraulics!AP538+8.5</f>
        <v>8.5</v>
      </c>
      <c r="AP537" s="3">
        <f>Element_Hydraulics!AQ538+8.5</f>
        <v>8.5</v>
      </c>
      <c r="AQ537" s="3">
        <f>Element_Hydraulics!AR538+8.5</f>
        <v>8.5</v>
      </c>
      <c r="AR537" s="3">
        <f>Element_Hydraulics!AS538+8.5</f>
        <v>8.5</v>
      </c>
      <c r="AS537" s="3">
        <f>Element_Hydraulics!AT538+8.5</f>
        <v>8.5</v>
      </c>
      <c r="AT537" s="3">
        <f>Element_Hydraulics!AU538+8.5</f>
        <v>8.5</v>
      </c>
      <c r="AU537" s="3">
        <f>Element_Hydraulics!AV538+8.5</f>
        <v>8.5</v>
      </c>
      <c r="AV537" s="3">
        <f>Element_Hydraulics!AW538+8.5</f>
        <v>8.5</v>
      </c>
      <c r="AW537" s="3">
        <f>Element_Hydraulics!AX538+8.5</f>
        <v>8.5</v>
      </c>
      <c r="AX537" s="3">
        <f>Element_Hydraulics!AY538+8.5</f>
        <v>8.5</v>
      </c>
      <c r="AY537" s="3">
        <f>Element_Hydraulics!AZ538+8.5</f>
        <v>8.5</v>
      </c>
      <c r="AZ537" s="3">
        <f>Element_Hydraulics!BA538+8.5</f>
        <v>8.5</v>
      </c>
      <c r="BA537" s="3">
        <f>Element_Hydraulics!BB538+8.5</f>
        <v>8.5</v>
      </c>
      <c r="BB537" s="3">
        <f>Element_Hydraulics!BC538+8.5</f>
        <v>8.5</v>
      </c>
      <c r="BC537" s="3">
        <f>Element_Hydraulics!BD538+8.5</f>
        <v>8.5</v>
      </c>
      <c r="BD537" s="3">
        <f>Element_Hydraulics!BE538+8.5</f>
        <v>8.5</v>
      </c>
      <c r="BE537" s="3">
        <f>Element_Hydraulics!BF538+8.5</f>
        <v>8.5</v>
      </c>
    </row>
    <row r="538" spans="1:57">
      <c r="A538" s="3" t="s">
        <v>571</v>
      </c>
      <c r="B538" s="3">
        <f>Element_Hydraulics!C539+8.5</f>
        <v>8.5</v>
      </c>
      <c r="C538" s="3">
        <f>Element_Hydraulics!D539+8.5</f>
        <v>8.5</v>
      </c>
      <c r="D538" s="3">
        <f>Element_Hydraulics!E539+8.5</f>
        <v>8.5</v>
      </c>
      <c r="E538" s="3">
        <f>Element_Hydraulics!F539+8.5</f>
        <v>8.5</v>
      </c>
      <c r="F538" s="3">
        <f>Element_Hydraulics!G539+8.5</f>
        <v>8.5</v>
      </c>
      <c r="G538" s="3">
        <f>Element_Hydraulics!H539+8.5</f>
        <v>8.5</v>
      </c>
      <c r="H538" s="3">
        <f>Element_Hydraulics!I539+8.5</f>
        <v>8.5</v>
      </c>
      <c r="I538" s="3">
        <f>Element_Hydraulics!J539+8.5</f>
        <v>8.5</v>
      </c>
      <c r="J538" s="3">
        <f>Element_Hydraulics!K539+8.5</f>
        <v>8.5</v>
      </c>
      <c r="K538" s="3">
        <f>Element_Hydraulics!L539+8.5</f>
        <v>8.5</v>
      </c>
      <c r="L538" s="3">
        <f>Element_Hydraulics!M539+8.5</f>
        <v>8.5</v>
      </c>
      <c r="M538" s="3">
        <f>Element_Hydraulics!N539+8.5</f>
        <v>8.5</v>
      </c>
      <c r="N538" s="3">
        <f>Element_Hydraulics!O539+8.5</f>
        <v>8.5</v>
      </c>
      <c r="O538" s="3">
        <f>Element_Hydraulics!P539+8.5</f>
        <v>8.5</v>
      </c>
      <c r="P538" s="3">
        <f>Element_Hydraulics!Q539+8.5</f>
        <v>8.5</v>
      </c>
      <c r="Q538" s="3">
        <f>Element_Hydraulics!R539+8.5</f>
        <v>8.5</v>
      </c>
      <c r="R538" s="3">
        <f>Element_Hydraulics!S539+8.5</f>
        <v>8.5</v>
      </c>
      <c r="S538" s="3">
        <f>Element_Hydraulics!T539+8.5</f>
        <v>8.5</v>
      </c>
      <c r="T538" s="3">
        <f>Element_Hydraulics!U539+8.5</f>
        <v>8.5</v>
      </c>
      <c r="U538" s="3">
        <f>Element_Hydraulics!V539+8.5</f>
        <v>8.5</v>
      </c>
      <c r="V538" s="3">
        <f>Element_Hydraulics!W539+5</f>
        <v>5</v>
      </c>
      <c r="W538" s="3">
        <f>Element_Hydraulics!X539+5</f>
        <v>5</v>
      </c>
      <c r="X538" s="3">
        <f>Element_Hydraulics!Y539+5</f>
        <v>5</v>
      </c>
      <c r="Y538" s="3">
        <f>Element_Hydraulics!Z539+5</f>
        <v>5</v>
      </c>
      <c r="Z538" s="3">
        <f>Element_Hydraulics!AA539+5</f>
        <v>5</v>
      </c>
      <c r="AA538" s="3">
        <f>Element_Hydraulics!AB539+5</f>
        <v>5</v>
      </c>
      <c r="AB538" s="3">
        <f>Element_Hydraulics!AC539+5</f>
        <v>5</v>
      </c>
      <c r="AC538" s="3">
        <f>Element_Hydraulics!AD539+5</f>
        <v>5</v>
      </c>
      <c r="AD538" s="3">
        <f>Element_Hydraulics!AE539+5</f>
        <v>5</v>
      </c>
      <c r="AE538" s="3">
        <f>Element_Hydraulics!AF539+5</f>
        <v>5</v>
      </c>
      <c r="AF538" s="3">
        <f>Element_Hydraulics!AG539+5</f>
        <v>5</v>
      </c>
      <c r="AG538" s="3">
        <f>Element_Hydraulics!AH539+5</f>
        <v>5</v>
      </c>
      <c r="AH538" s="3">
        <f>Element_Hydraulics!AI539+5</f>
        <v>5</v>
      </c>
      <c r="AI538" s="3">
        <f>Element_Hydraulics!AJ539+5</f>
        <v>5</v>
      </c>
      <c r="AJ538" s="3">
        <f>Element_Hydraulics!AK539+5</f>
        <v>5</v>
      </c>
      <c r="AK538" s="3">
        <f>Element_Hydraulics!AL539+5</f>
        <v>5</v>
      </c>
      <c r="AL538" s="3">
        <f>Element_Hydraulics!AM539+8.5</f>
        <v>8.5</v>
      </c>
      <c r="AM538" s="3">
        <f>Element_Hydraulics!AN539+8.5</f>
        <v>8.5</v>
      </c>
      <c r="AN538" s="3">
        <f>Element_Hydraulics!AO539+8.5</f>
        <v>8.5</v>
      </c>
      <c r="AO538" s="3">
        <f>Element_Hydraulics!AP539+8.5</f>
        <v>8.5</v>
      </c>
      <c r="AP538" s="3">
        <f>Element_Hydraulics!AQ539+8.5</f>
        <v>8.5</v>
      </c>
      <c r="AQ538" s="3">
        <f>Element_Hydraulics!AR539+8.5</f>
        <v>8.5</v>
      </c>
      <c r="AR538" s="3">
        <f>Element_Hydraulics!AS539+8.5</f>
        <v>8.5</v>
      </c>
      <c r="AS538" s="3">
        <f>Element_Hydraulics!AT539+8.5</f>
        <v>8.5</v>
      </c>
      <c r="AT538" s="3">
        <f>Element_Hydraulics!AU539+8.5</f>
        <v>8.5</v>
      </c>
      <c r="AU538" s="3">
        <f>Element_Hydraulics!AV539+8.5</f>
        <v>8.5</v>
      </c>
      <c r="AV538" s="3">
        <f>Element_Hydraulics!AW539+8.5</f>
        <v>8.5</v>
      </c>
      <c r="AW538" s="3">
        <f>Element_Hydraulics!AX539+8.5</f>
        <v>8.5</v>
      </c>
      <c r="AX538" s="3">
        <f>Element_Hydraulics!AY539+8.5</f>
        <v>8.5</v>
      </c>
      <c r="AY538" s="3">
        <f>Element_Hydraulics!AZ539+8.5</f>
        <v>8.5</v>
      </c>
      <c r="AZ538" s="3">
        <f>Element_Hydraulics!BA539+8.5</f>
        <v>8.5</v>
      </c>
      <c r="BA538" s="3">
        <f>Element_Hydraulics!BB539+8.5</f>
        <v>8.5</v>
      </c>
      <c r="BB538" s="3">
        <f>Element_Hydraulics!BC539+8.5</f>
        <v>8.5</v>
      </c>
      <c r="BC538" s="3">
        <f>Element_Hydraulics!BD539+8.5</f>
        <v>8.5</v>
      </c>
      <c r="BD538" s="3">
        <f>Element_Hydraulics!BE539+8.5</f>
        <v>8.5</v>
      </c>
      <c r="BE538" s="3">
        <f>Element_Hydraulics!BF539+8.5</f>
        <v>8.5</v>
      </c>
    </row>
    <row r="539" spans="1:57">
      <c r="A539" s="3" t="s">
        <v>572</v>
      </c>
      <c r="B539" s="3">
        <f>Element_Hydraulics!C540+8.5</f>
        <v>8.5</v>
      </c>
      <c r="C539" s="3">
        <f>Element_Hydraulics!D540+8.5</f>
        <v>8.5</v>
      </c>
      <c r="D539" s="3">
        <f>Element_Hydraulics!E540+8.5</f>
        <v>8.5</v>
      </c>
      <c r="E539" s="3">
        <f>Element_Hydraulics!F540+8.5</f>
        <v>8.5</v>
      </c>
      <c r="F539" s="3">
        <f>Element_Hydraulics!G540+8.5</f>
        <v>8.5</v>
      </c>
      <c r="G539" s="3">
        <f>Element_Hydraulics!H540+8.5</f>
        <v>8.5</v>
      </c>
      <c r="H539" s="3">
        <f>Element_Hydraulics!I540+8.5</f>
        <v>8.5</v>
      </c>
      <c r="I539" s="3">
        <f>Element_Hydraulics!J540+8.5</f>
        <v>8.5</v>
      </c>
      <c r="J539" s="3">
        <f>Element_Hydraulics!K540+8.5</f>
        <v>8.5</v>
      </c>
      <c r="K539" s="3">
        <f>Element_Hydraulics!L540+8.5</f>
        <v>8.5</v>
      </c>
      <c r="L539" s="3">
        <f>Element_Hydraulics!M540+8.5</f>
        <v>8.5</v>
      </c>
      <c r="M539" s="3">
        <f>Element_Hydraulics!N540+8.5</f>
        <v>8.5</v>
      </c>
      <c r="N539" s="3">
        <f>Element_Hydraulics!O540+8.5</f>
        <v>8.5</v>
      </c>
      <c r="O539" s="3">
        <f>Element_Hydraulics!P540+8.5</f>
        <v>8.5</v>
      </c>
      <c r="P539" s="3">
        <f>Element_Hydraulics!Q540+8.5</f>
        <v>8.5</v>
      </c>
      <c r="Q539" s="3">
        <f>Element_Hydraulics!R540+8.5</f>
        <v>8.5</v>
      </c>
      <c r="R539" s="3">
        <f>Element_Hydraulics!S540+8.5</f>
        <v>8.5</v>
      </c>
      <c r="S539" s="3">
        <f>Element_Hydraulics!T540+8.5</f>
        <v>8.5</v>
      </c>
      <c r="T539" s="3">
        <f>Element_Hydraulics!U540+8.5</f>
        <v>8.5</v>
      </c>
      <c r="U539" s="3">
        <f>Element_Hydraulics!V540+8.5</f>
        <v>8.5</v>
      </c>
      <c r="V539" s="3">
        <f>Element_Hydraulics!W540+5</f>
        <v>5</v>
      </c>
      <c r="W539" s="3">
        <f>Element_Hydraulics!X540+5</f>
        <v>5</v>
      </c>
      <c r="X539" s="3">
        <f>Element_Hydraulics!Y540+5</f>
        <v>5</v>
      </c>
      <c r="Y539" s="3">
        <f>Element_Hydraulics!Z540+5</f>
        <v>5</v>
      </c>
      <c r="Z539" s="3">
        <f>Element_Hydraulics!AA540+5</f>
        <v>5</v>
      </c>
      <c r="AA539" s="3">
        <f>Element_Hydraulics!AB540+5</f>
        <v>5</v>
      </c>
      <c r="AB539" s="3">
        <f>Element_Hydraulics!AC540+5</f>
        <v>5</v>
      </c>
      <c r="AC539" s="3">
        <f>Element_Hydraulics!AD540+5</f>
        <v>5</v>
      </c>
      <c r="AD539" s="3">
        <f>Element_Hydraulics!AE540+5</f>
        <v>5</v>
      </c>
      <c r="AE539" s="3">
        <f>Element_Hydraulics!AF540+5</f>
        <v>5</v>
      </c>
      <c r="AF539" s="3">
        <f>Element_Hydraulics!AG540+5</f>
        <v>5</v>
      </c>
      <c r="AG539" s="3">
        <f>Element_Hydraulics!AH540+5</f>
        <v>5</v>
      </c>
      <c r="AH539" s="3">
        <f>Element_Hydraulics!AI540+5</f>
        <v>5</v>
      </c>
      <c r="AI539" s="3">
        <f>Element_Hydraulics!AJ540+5</f>
        <v>5</v>
      </c>
      <c r="AJ539" s="3">
        <f>Element_Hydraulics!AK540+5</f>
        <v>5</v>
      </c>
      <c r="AK539" s="3">
        <f>Element_Hydraulics!AL540+5</f>
        <v>5</v>
      </c>
      <c r="AL539" s="3">
        <f>Element_Hydraulics!AM540+8.5</f>
        <v>8.5</v>
      </c>
      <c r="AM539" s="3">
        <f>Element_Hydraulics!AN540+8.5</f>
        <v>8.5</v>
      </c>
      <c r="AN539" s="3">
        <f>Element_Hydraulics!AO540+8.5</f>
        <v>8.5</v>
      </c>
      <c r="AO539" s="3">
        <f>Element_Hydraulics!AP540+8.5</f>
        <v>8.5</v>
      </c>
      <c r="AP539" s="3">
        <f>Element_Hydraulics!AQ540+8.5</f>
        <v>8.5</v>
      </c>
      <c r="AQ539" s="3">
        <f>Element_Hydraulics!AR540+8.5</f>
        <v>8.5</v>
      </c>
      <c r="AR539" s="3">
        <f>Element_Hydraulics!AS540+8.5</f>
        <v>8.5</v>
      </c>
      <c r="AS539" s="3">
        <f>Element_Hydraulics!AT540+8.5</f>
        <v>8.5</v>
      </c>
      <c r="AT539" s="3">
        <f>Element_Hydraulics!AU540+8.5</f>
        <v>8.5</v>
      </c>
      <c r="AU539" s="3">
        <f>Element_Hydraulics!AV540+8.5</f>
        <v>8.5</v>
      </c>
      <c r="AV539" s="3">
        <f>Element_Hydraulics!AW540+8.5</f>
        <v>8.5</v>
      </c>
      <c r="AW539" s="3">
        <f>Element_Hydraulics!AX540+8.5</f>
        <v>8.5</v>
      </c>
      <c r="AX539" s="3">
        <f>Element_Hydraulics!AY540+8.5</f>
        <v>8.5</v>
      </c>
      <c r="AY539" s="3">
        <f>Element_Hydraulics!AZ540+8.5</f>
        <v>8.5</v>
      </c>
      <c r="AZ539" s="3">
        <f>Element_Hydraulics!BA540+8.5</f>
        <v>8.5</v>
      </c>
      <c r="BA539" s="3">
        <f>Element_Hydraulics!BB540+8.5</f>
        <v>8.5</v>
      </c>
      <c r="BB539" s="3">
        <f>Element_Hydraulics!BC540+8.5</f>
        <v>8.5</v>
      </c>
      <c r="BC539" s="3">
        <f>Element_Hydraulics!BD540+8.5</f>
        <v>8.5</v>
      </c>
      <c r="BD539" s="3">
        <f>Element_Hydraulics!BE540+8.5</f>
        <v>8.5</v>
      </c>
      <c r="BE539" s="3">
        <f>Element_Hydraulics!BF540+8.5</f>
        <v>8.5</v>
      </c>
    </row>
    <row r="540" spans="1:57">
      <c r="A540" s="3" t="s">
        <v>573</v>
      </c>
      <c r="B540" s="3">
        <f>Element_Hydraulics!C541+8.5</f>
        <v>8.5</v>
      </c>
      <c r="C540" s="3">
        <f>Element_Hydraulics!D541+8.5</f>
        <v>8.5</v>
      </c>
      <c r="D540" s="3">
        <f>Element_Hydraulics!E541+8.5</f>
        <v>8.5</v>
      </c>
      <c r="E540" s="3">
        <f>Element_Hydraulics!F541+8.5</f>
        <v>8.5</v>
      </c>
      <c r="F540" s="3">
        <f>Element_Hydraulics!G541+8.5</f>
        <v>8.5</v>
      </c>
      <c r="G540" s="3">
        <f>Element_Hydraulics!H541+8.5</f>
        <v>8.5</v>
      </c>
      <c r="H540" s="3">
        <f>Element_Hydraulics!I541+8.5</f>
        <v>8.5</v>
      </c>
      <c r="I540" s="3">
        <f>Element_Hydraulics!J541+8.5</f>
        <v>8.5</v>
      </c>
      <c r="J540" s="3">
        <f>Element_Hydraulics!K541+8.5</f>
        <v>8.5</v>
      </c>
      <c r="K540" s="3">
        <f>Element_Hydraulics!L541+8.5</f>
        <v>8.5</v>
      </c>
      <c r="L540" s="3">
        <f>Element_Hydraulics!M541+8.5</f>
        <v>8.5</v>
      </c>
      <c r="M540" s="3">
        <f>Element_Hydraulics!N541+8.5</f>
        <v>8.5</v>
      </c>
      <c r="N540" s="3">
        <f>Element_Hydraulics!O541+8.5</f>
        <v>8.5</v>
      </c>
      <c r="O540" s="3">
        <f>Element_Hydraulics!P541+8.5</f>
        <v>8.5</v>
      </c>
      <c r="P540" s="3">
        <f>Element_Hydraulics!Q541+8.5</f>
        <v>8.5</v>
      </c>
      <c r="Q540" s="3">
        <f>Element_Hydraulics!R541+8.5</f>
        <v>8.5</v>
      </c>
      <c r="R540" s="3">
        <f>Element_Hydraulics!S541+8.5</f>
        <v>8.5</v>
      </c>
      <c r="S540" s="3">
        <f>Element_Hydraulics!T541+8.5</f>
        <v>8.5</v>
      </c>
      <c r="T540" s="3">
        <f>Element_Hydraulics!U541+8.5</f>
        <v>8.5</v>
      </c>
      <c r="U540" s="3">
        <f>Element_Hydraulics!V541+8.5</f>
        <v>8.5</v>
      </c>
      <c r="V540" s="3">
        <f>Element_Hydraulics!W541+5</f>
        <v>5</v>
      </c>
      <c r="W540" s="3">
        <f>Element_Hydraulics!X541+5</f>
        <v>5</v>
      </c>
      <c r="X540" s="3">
        <f>Element_Hydraulics!Y541+5</f>
        <v>5</v>
      </c>
      <c r="Y540" s="3">
        <f>Element_Hydraulics!Z541+5</f>
        <v>5</v>
      </c>
      <c r="Z540" s="3">
        <f>Element_Hydraulics!AA541+5</f>
        <v>5</v>
      </c>
      <c r="AA540" s="3">
        <f>Element_Hydraulics!AB541+5</f>
        <v>5</v>
      </c>
      <c r="AB540" s="3">
        <f>Element_Hydraulics!AC541+5</f>
        <v>5</v>
      </c>
      <c r="AC540" s="3">
        <f>Element_Hydraulics!AD541+5</f>
        <v>5</v>
      </c>
      <c r="AD540" s="3">
        <f>Element_Hydraulics!AE541+5</f>
        <v>5</v>
      </c>
      <c r="AE540" s="3">
        <f>Element_Hydraulics!AF541+5</f>
        <v>5</v>
      </c>
      <c r="AF540" s="3">
        <f>Element_Hydraulics!AG541+5</f>
        <v>5</v>
      </c>
      <c r="AG540" s="3">
        <f>Element_Hydraulics!AH541+5</f>
        <v>5</v>
      </c>
      <c r="AH540" s="3">
        <f>Element_Hydraulics!AI541+5</f>
        <v>5</v>
      </c>
      <c r="AI540" s="3">
        <f>Element_Hydraulics!AJ541+5</f>
        <v>5</v>
      </c>
      <c r="AJ540" s="3">
        <f>Element_Hydraulics!AK541+5</f>
        <v>5</v>
      </c>
      <c r="AK540" s="3">
        <f>Element_Hydraulics!AL541+5</f>
        <v>5</v>
      </c>
      <c r="AL540" s="3">
        <f>Element_Hydraulics!AM541+8.5</f>
        <v>8.5</v>
      </c>
      <c r="AM540" s="3">
        <f>Element_Hydraulics!AN541+8.5</f>
        <v>8.5</v>
      </c>
      <c r="AN540" s="3">
        <f>Element_Hydraulics!AO541+8.5</f>
        <v>8.5</v>
      </c>
      <c r="AO540" s="3">
        <f>Element_Hydraulics!AP541+8.5</f>
        <v>8.5</v>
      </c>
      <c r="AP540" s="3">
        <f>Element_Hydraulics!AQ541+8.5</f>
        <v>8.5</v>
      </c>
      <c r="AQ540" s="3">
        <f>Element_Hydraulics!AR541+8.5</f>
        <v>8.5</v>
      </c>
      <c r="AR540" s="3">
        <f>Element_Hydraulics!AS541+8.5</f>
        <v>8.5</v>
      </c>
      <c r="AS540" s="3">
        <f>Element_Hydraulics!AT541+8.5</f>
        <v>8.5</v>
      </c>
      <c r="AT540" s="3">
        <f>Element_Hydraulics!AU541+8.5</f>
        <v>8.5</v>
      </c>
      <c r="AU540" s="3">
        <f>Element_Hydraulics!AV541+8.5</f>
        <v>8.5</v>
      </c>
      <c r="AV540" s="3">
        <f>Element_Hydraulics!AW541+8.5</f>
        <v>8.5</v>
      </c>
      <c r="AW540" s="3">
        <f>Element_Hydraulics!AX541+8.5</f>
        <v>8.5</v>
      </c>
      <c r="AX540" s="3">
        <f>Element_Hydraulics!AY541+8.5</f>
        <v>8.5</v>
      </c>
      <c r="AY540" s="3">
        <f>Element_Hydraulics!AZ541+8.5</f>
        <v>8.5</v>
      </c>
      <c r="AZ540" s="3">
        <f>Element_Hydraulics!BA541+8.5</f>
        <v>8.5</v>
      </c>
      <c r="BA540" s="3">
        <f>Element_Hydraulics!BB541+8.5</f>
        <v>8.5</v>
      </c>
      <c r="BB540" s="3">
        <f>Element_Hydraulics!BC541+8.5</f>
        <v>8.5</v>
      </c>
      <c r="BC540" s="3">
        <f>Element_Hydraulics!BD541+8.5</f>
        <v>8.5</v>
      </c>
      <c r="BD540" s="3">
        <f>Element_Hydraulics!BE541+8.5</f>
        <v>8.5</v>
      </c>
      <c r="BE540" s="3">
        <f>Element_Hydraulics!BF541+8.5</f>
        <v>8.5</v>
      </c>
    </row>
    <row r="541" spans="1:57">
      <c r="A541" s="3" t="s">
        <v>574</v>
      </c>
      <c r="B541" s="3">
        <f>Element_Hydraulics!C542+8.5</f>
        <v>8.5</v>
      </c>
      <c r="C541" s="3">
        <f>Element_Hydraulics!D542+8.5</f>
        <v>8.5</v>
      </c>
      <c r="D541" s="3">
        <f>Element_Hydraulics!E542+8.5</f>
        <v>8.5</v>
      </c>
      <c r="E541" s="3">
        <f>Element_Hydraulics!F542+8.5</f>
        <v>8.5</v>
      </c>
      <c r="F541" s="3">
        <f>Element_Hydraulics!G542+8.5</f>
        <v>8.5</v>
      </c>
      <c r="G541" s="3">
        <f>Element_Hydraulics!H542+8.5</f>
        <v>8.5</v>
      </c>
      <c r="H541" s="3">
        <f>Element_Hydraulics!I542+8.5</f>
        <v>8.5</v>
      </c>
      <c r="I541" s="3">
        <f>Element_Hydraulics!J542+8.5</f>
        <v>8.5</v>
      </c>
      <c r="J541" s="3">
        <f>Element_Hydraulics!K542+8.5</f>
        <v>8.5</v>
      </c>
      <c r="K541" s="3">
        <f>Element_Hydraulics!L542+8.5</f>
        <v>8.5</v>
      </c>
      <c r="L541" s="3">
        <f>Element_Hydraulics!M542+8.5</f>
        <v>8.5</v>
      </c>
      <c r="M541" s="3">
        <f>Element_Hydraulics!N542+8.5</f>
        <v>8.5</v>
      </c>
      <c r="N541" s="3">
        <f>Element_Hydraulics!O542+8.5</f>
        <v>8.5</v>
      </c>
      <c r="O541" s="3">
        <f>Element_Hydraulics!P542+8.5</f>
        <v>8.5</v>
      </c>
      <c r="P541" s="3">
        <f>Element_Hydraulics!Q542+8.5</f>
        <v>8.5</v>
      </c>
      <c r="Q541" s="3">
        <f>Element_Hydraulics!R542+8.5</f>
        <v>8.5</v>
      </c>
      <c r="R541" s="3">
        <f>Element_Hydraulics!S542+8.5</f>
        <v>8.5</v>
      </c>
      <c r="S541" s="3">
        <f>Element_Hydraulics!T542+8.5</f>
        <v>8.5</v>
      </c>
      <c r="T541" s="3">
        <f>Element_Hydraulics!U542+8.5</f>
        <v>8.5</v>
      </c>
      <c r="U541" s="3">
        <f>Element_Hydraulics!V542+8.5</f>
        <v>8.5</v>
      </c>
      <c r="V541" s="3">
        <f>Element_Hydraulics!W542+5</f>
        <v>5</v>
      </c>
      <c r="W541" s="3">
        <f>Element_Hydraulics!X542+5</f>
        <v>5</v>
      </c>
      <c r="X541" s="3">
        <f>Element_Hydraulics!Y542+5</f>
        <v>5</v>
      </c>
      <c r="Y541" s="3">
        <f>Element_Hydraulics!Z542+5</f>
        <v>5</v>
      </c>
      <c r="Z541" s="3">
        <f>Element_Hydraulics!AA542+5</f>
        <v>5</v>
      </c>
      <c r="AA541" s="3">
        <f>Element_Hydraulics!AB542+5</f>
        <v>5</v>
      </c>
      <c r="AB541" s="3">
        <f>Element_Hydraulics!AC542+5</f>
        <v>5</v>
      </c>
      <c r="AC541" s="3">
        <f>Element_Hydraulics!AD542+5</f>
        <v>5</v>
      </c>
      <c r="AD541" s="3">
        <f>Element_Hydraulics!AE542+5</f>
        <v>5</v>
      </c>
      <c r="AE541" s="3">
        <f>Element_Hydraulics!AF542+5</f>
        <v>5</v>
      </c>
      <c r="AF541" s="3">
        <f>Element_Hydraulics!AG542+5</f>
        <v>5</v>
      </c>
      <c r="AG541" s="3">
        <f>Element_Hydraulics!AH542+5</f>
        <v>5</v>
      </c>
      <c r="AH541" s="3">
        <f>Element_Hydraulics!AI542+5</f>
        <v>5</v>
      </c>
      <c r="AI541" s="3">
        <f>Element_Hydraulics!AJ542+5</f>
        <v>5</v>
      </c>
      <c r="AJ541" s="3">
        <f>Element_Hydraulics!AK542+5</f>
        <v>5</v>
      </c>
      <c r="AK541" s="3">
        <f>Element_Hydraulics!AL542+5</f>
        <v>5</v>
      </c>
      <c r="AL541" s="3">
        <f>Element_Hydraulics!AM542+8.5</f>
        <v>8.5</v>
      </c>
      <c r="AM541" s="3">
        <f>Element_Hydraulics!AN542+8.5</f>
        <v>8.5</v>
      </c>
      <c r="AN541" s="3">
        <f>Element_Hydraulics!AO542+8.5</f>
        <v>8.5</v>
      </c>
      <c r="AO541" s="3">
        <f>Element_Hydraulics!AP542+8.5</f>
        <v>8.5</v>
      </c>
      <c r="AP541" s="3">
        <f>Element_Hydraulics!AQ542+8.5</f>
        <v>8.5</v>
      </c>
      <c r="AQ541" s="3">
        <f>Element_Hydraulics!AR542+8.5</f>
        <v>8.5</v>
      </c>
      <c r="AR541" s="3">
        <f>Element_Hydraulics!AS542+8.5</f>
        <v>8.5</v>
      </c>
      <c r="AS541" s="3">
        <f>Element_Hydraulics!AT542+8.5</f>
        <v>8.5</v>
      </c>
      <c r="AT541" s="3">
        <f>Element_Hydraulics!AU542+8.5</f>
        <v>8.5</v>
      </c>
      <c r="AU541" s="3">
        <f>Element_Hydraulics!AV542+8.5</f>
        <v>8.5</v>
      </c>
      <c r="AV541" s="3">
        <f>Element_Hydraulics!AW542+8.5</f>
        <v>8.5</v>
      </c>
      <c r="AW541" s="3">
        <f>Element_Hydraulics!AX542+8.5</f>
        <v>8.5</v>
      </c>
      <c r="AX541" s="3">
        <f>Element_Hydraulics!AY542+8.5</f>
        <v>8.5</v>
      </c>
      <c r="AY541" s="3">
        <f>Element_Hydraulics!AZ542+8.5</f>
        <v>8.5</v>
      </c>
      <c r="AZ541" s="3">
        <f>Element_Hydraulics!BA542+8.5</f>
        <v>8.5</v>
      </c>
      <c r="BA541" s="3">
        <f>Element_Hydraulics!BB542+8.5</f>
        <v>8.5</v>
      </c>
      <c r="BB541" s="3">
        <f>Element_Hydraulics!BC542+8.5</f>
        <v>8.5</v>
      </c>
      <c r="BC541" s="3">
        <f>Element_Hydraulics!BD542+8.5</f>
        <v>8.5</v>
      </c>
      <c r="BD541" s="3">
        <f>Element_Hydraulics!BE542+8.5</f>
        <v>8.5</v>
      </c>
      <c r="BE541" s="3">
        <f>Element_Hydraulics!BF542+8.5</f>
        <v>8.5</v>
      </c>
    </row>
    <row r="542" spans="1:57">
      <c r="A542" s="3" t="s">
        <v>575</v>
      </c>
      <c r="B542" s="3">
        <f>Element_Hydraulics!C543+8.5</f>
        <v>8.5</v>
      </c>
      <c r="C542" s="3">
        <f>Element_Hydraulics!D543+8.5</f>
        <v>8.5</v>
      </c>
      <c r="D542" s="3">
        <f>Element_Hydraulics!E543+8.5</f>
        <v>8.5</v>
      </c>
      <c r="E542" s="3">
        <f>Element_Hydraulics!F543+8.5</f>
        <v>8.5</v>
      </c>
      <c r="F542" s="3">
        <f>Element_Hydraulics!G543+8.5</f>
        <v>8.5</v>
      </c>
      <c r="G542" s="3">
        <f>Element_Hydraulics!H543+8.5</f>
        <v>8.5</v>
      </c>
      <c r="H542" s="3">
        <f>Element_Hydraulics!I543+8.5</f>
        <v>8.5</v>
      </c>
      <c r="I542" s="3">
        <f>Element_Hydraulics!J543+8.5</f>
        <v>8.5</v>
      </c>
      <c r="J542" s="3">
        <f>Element_Hydraulics!K543+8.5</f>
        <v>8.5</v>
      </c>
      <c r="K542" s="3">
        <f>Element_Hydraulics!L543+8.5</f>
        <v>8.5</v>
      </c>
      <c r="L542" s="3">
        <f>Element_Hydraulics!M543+8.5</f>
        <v>8.5</v>
      </c>
      <c r="M542" s="3">
        <f>Element_Hydraulics!N543+8.5</f>
        <v>8.5</v>
      </c>
      <c r="N542" s="3">
        <f>Element_Hydraulics!O543+8.5</f>
        <v>8.5</v>
      </c>
      <c r="O542" s="3">
        <f>Element_Hydraulics!P543+8.5</f>
        <v>8.5</v>
      </c>
      <c r="P542" s="3">
        <f>Element_Hydraulics!Q543+8.5</f>
        <v>8.5</v>
      </c>
      <c r="Q542" s="3">
        <f>Element_Hydraulics!R543+8.5</f>
        <v>8.5</v>
      </c>
      <c r="R542" s="3">
        <f>Element_Hydraulics!S543+8.5</f>
        <v>8.5</v>
      </c>
      <c r="S542" s="3">
        <f>Element_Hydraulics!T543+8.5</f>
        <v>8.5</v>
      </c>
      <c r="T542" s="3">
        <f>Element_Hydraulics!U543+8.5</f>
        <v>8.5</v>
      </c>
      <c r="U542" s="3">
        <f>Element_Hydraulics!V543+8.5</f>
        <v>8.5</v>
      </c>
      <c r="V542" s="3">
        <f>Element_Hydraulics!W543+5</f>
        <v>5</v>
      </c>
      <c r="W542" s="3">
        <f>Element_Hydraulics!X543+5</f>
        <v>5</v>
      </c>
      <c r="X542" s="3">
        <f>Element_Hydraulics!Y543+5</f>
        <v>5</v>
      </c>
      <c r="Y542" s="3">
        <f>Element_Hydraulics!Z543+5</f>
        <v>5</v>
      </c>
      <c r="Z542" s="3">
        <f>Element_Hydraulics!AA543+5</f>
        <v>5</v>
      </c>
      <c r="AA542" s="3">
        <f>Element_Hydraulics!AB543+5</f>
        <v>5</v>
      </c>
      <c r="AB542" s="3">
        <f>Element_Hydraulics!AC543+5</f>
        <v>5</v>
      </c>
      <c r="AC542" s="3">
        <f>Element_Hydraulics!AD543+5</f>
        <v>5</v>
      </c>
      <c r="AD542" s="3">
        <f>Element_Hydraulics!AE543+5</f>
        <v>5</v>
      </c>
      <c r="AE542" s="3">
        <f>Element_Hydraulics!AF543+5</f>
        <v>5</v>
      </c>
      <c r="AF542" s="3">
        <f>Element_Hydraulics!AG543+5</f>
        <v>5</v>
      </c>
      <c r="AG542" s="3">
        <f>Element_Hydraulics!AH543+5</f>
        <v>5</v>
      </c>
      <c r="AH542" s="3">
        <f>Element_Hydraulics!AI543+5</f>
        <v>5</v>
      </c>
      <c r="AI542" s="3">
        <f>Element_Hydraulics!AJ543+5</f>
        <v>5</v>
      </c>
      <c r="AJ542" s="3">
        <f>Element_Hydraulics!AK543+5</f>
        <v>5</v>
      </c>
      <c r="AK542" s="3">
        <f>Element_Hydraulics!AL543+5</f>
        <v>5</v>
      </c>
      <c r="AL542" s="3">
        <f>Element_Hydraulics!AM543+8.5</f>
        <v>8.5</v>
      </c>
      <c r="AM542" s="3">
        <f>Element_Hydraulics!AN543+8.5</f>
        <v>8.5</v>
      </c>
      <c r="AN542" s="3">
        <f>Element_Hydraulics!AO543+8.5</f>
        <v>8.5</v>
      </c>
      <c r="AO542" s="3">
        <f>Element_Hydraulics!AP543+8.5</f>
        <v>8.5</v>
      </c>
      <c r="AP542" s="3">
        <f>Element_Hydraulics!AQ543+8.5</f>
        <v>8.5</v>
      </c>
      <c r="AQ542" s="3">
        <f>Element_Hydraulics!AR543+8.5</f>
        <v>8.5</v>
      </c>
      <c r="AR542" s="3">
        <f>Element_Hydraulics!AS543+8.5</f>
        <v>8.5</v>
      </c>
      <c r="AS542" s="3">
        <f>Element_Hydraulics!AT543+8.5</f>
        <v>8.5</v>
      </c>
      <c r="AT542" s="3">
        <f>Element_Hydraulics!AU543+8.5</f>
        <v>8.5</v>
      </c>
      <c r="AU542" s="3">
        <f>Element_Hydraulics!AV543+8.5</f>
        <v>8.5</v>
      </c>
      <c r="AV542" s="3">
        <f>Element_Hydraulics!AW543+8.5</f>
        <v>8.5</v>
      </c>
      <c r="AW542" s="3">
        <f>Element_Hydraulics!AX543+8.5</f>
        <v>8.5</v>
      </c>
      <c r="AX542" s="3">
        <f>Element_Hydraulics!AY543+8.5</f>
        <v>8.5</v>
      </c>
      <c r="AY542" s="3">
        <f>Element_Hydraulics!AZ543+8.5</f>
        <v>8.5</v>
      </c>
      <c r="AZ542" s="3">
        <f>Element_Hydraulics!BA543+8.5</f>
        <v>8.5</v>
      </c>
      <c r="BA542" s="3">
        <f>Element_Hydraulics!BB543+8.5</f>
        <v>8.5</v>
      </c>
      <c r="BB542" s="3">
        <f>Element_Hydraulics!BC543+8.5</f>
        <v>8.5</v>
      </c>
      <c r="BC542" s="3">
        <f>Element_Hydraulics!BD543+8.5</f>
        <v>8.5</v>
      </c>
      <c r="BD542" s="3">
        <f>Element_Hydraulics!BE543+8.5</f>
        <v>8.5</v>
      </c>
      <c r="BE542" s="3">
        <f>Element_Hydraulics!BF543+8.5</f>
        <v>8.5</v>
      </c>
    </row>
    <row r="543" spans="1:57">
      <c r="A543" s="3" t="s">
        <v>576</v>
      </c>
      <c r="B543" s="3">
        <f>Element_Hydraulics!C544+8.5</f>
        <v>8.5</v>
      </c>
      <c r="C543" s="3">
        <f>Element_Hydraulics!D544+8.5</f>
        <v>8.5</v>
      </c>
      <c r="D543" s="3">
        <f>Element_Hydraulics!E544+8.5</f>
        <v>8.5</v>
      </c>
      <c r="E543" s="3">
        <f>Element_Hydraulics!F544+8.5</f>
        <v>8.5</v>
      </c>
      <c r="F543" s="3">
        <f>Element_Hydraulics!G544+8.5</f>
        <v>8.5</v>
      </c>
      <c r="G543" s="3">
        <f>Element_Hydraulics!H544+8.5</f>
        <v>8.5</v>
      </c>
      <c r="H543" s="3">
        <f>Element_Hydraulics!I544+8.5</f>
        <v>8.5</v>
      </c>
      <c r="I543" s="3">
        <f>Element_Hydraulics!J544+8.5</f>
        <v>8.5</v>
      </c>
      <c r="J543" s="3">
        <f>Element_Hydraulics!K544+8.5</f>
        <v>8.5</v>
      </c>
      <c r="K543" s="3">
        <f>Element_Hydraulics!L544+8.5</f>
        <v>8.5</v>
      </c>
      <c r="L543" s="3">
        <f>Element_Hydraulics!M544+8.5</f>
        <v>8.5</v>
      </c>
      <c r="M543" s="3">
        <f>Element_Hydraulics!N544+8.5</f>
        <v>8.5</v>
      </c>
      <c r="N543" s="3">
        <f>Element_Hydraulics!O544+8.5</f>
        <v>8.5</v>
      </c>
      <c r="O543" s="3">
        <f>Element_Hydraulics!P544+8.5</f>
        <v>8.5</v>
      </c>
      <c r="P543" s="3">
        <f>Element_Hydraulics!Q544+8.5</f>
        <v>8.5</v>
      </c>
      <c r="Q543" s="3">
        <f>Element_Hydraulics!R544+8.5</f>
        <v>8.5</v>
      </c>
      <c r="R543" s="3">
        <f>Element_Hydraulics!S544+8.5</f>
        <v>8.5</v>
      </c>
      <c r="S543" s="3">
        <f>Element_Hydraulics!T544+8.5</f>
        <v>8.5</v>
      </c>
      <c r="T543" s="3">
        <f>Element_Hydraulics!U544+8.5</f>
        <v>8.5</v>
      </c>
      <c r="U543" s="3">
        <f>Element_Hydraulics!V544+8.5</f>
        <v>8.5</v>
      </c>
      <c r="V543" s="3">
        <f>Element_Hydraulics!W544+5</f>
        <v>5</v>
      </c>
      <c r="W543" s="3">
        <f>Element_Hydraulics!X544+5</f>
        <v>5</v>
      </c>
      <c r="X543" s="3">
        <f>Element_Hydraulics!Y544+5</f>
        <v>5</v>
      </c>
      <c r="Y543" s="3">
        <f>Element_Hydraulics!Z544+5</f>
        <v>5</v>
      </c>
      <c r="Z543" s="3">
        <f>Element_Hydraulics!AA544+5</f>
        <v>5</v>
      </c>
      <c r="AA543" s="3">
        <f>Element_Hydraulics!AB544+5</f>
        <v>5</v>
      </c>
      <c r="AB543" s="3">
        <f>Element_Hydraulics!AC544+5</f>
        <v>5</v>
      </c>
      <c r="AC543" s="3">
        <f>Element_Hydraulics!AD544+5</f>
        <v>5</v>
      </c>
      <c r="AD543" s="3">
        <f>Element_Hydraulics!AE544+5</f>
        <v>5</v>
      </c>
      <c r="AE543" s="3">
        <f>Element_Hydraulics!AF544+5</f>
        <v>5</v>
      </c>
      <c r="AF543" s="3">
        <f>Element_Hydraulics!AG544+5</f>
        <v>5</v>
      </c>
      <c r="AG543" s="3">
        <f>Element_Hydraulics!AH544+5</f>
        <v>5</v>
      </c>
      <c r="AH543" s="3">
        <f>Element_Hydraulics!AI544+5</f>
        <v>5</v>
      </c>
      <c r="AI543" s="3">
        <f>Element_Hydraulics!AJ544+5</f>
        <v>5</v>
      </c>
      <c r="AJ543" s="3">
        <f>Element_Hydraulics!AK544+5</f>
        <v>5</v>
      </c>
      <c r="AK543" s="3">
        <f>Element_Hydraulics!AL544+5</f>
        <v>5</v>
      </c>
      <c r="AL543" s="3">
        <f>Element_Hydraulics!AM544+8.5</f>
        <v>8.5</v>
      </c>
      <c r="AM543" s="3">
        <f>Element_Hydraulics!AN544+8.5</f>
        <v>8.5</v>
      </c>
      <c r="AN543" s="3">
        <f>Element_Hydraulics!AO544+8.5</f>
        <v>8.5</v>
      </c>
      <c r="AO543" s="3">
        <f>Element_Hydraulics!AP544+8.5</f>
        <v>8.5</v>
      </c>
      <c r="AP543" s="3">
        <f>Element_Hydraulics!AQ544+8.5</f>
        <v>8.5</v>
      </c>
      <c r="AQ543" s="3">
        <f>Element_Hydraulics!AR544+8.5</f>
        <v>8.5</v>
      </c>
      <c r="AR543" s="3">
        <f>Element_Hydraulics!AS544+8.5</f>
        <v>8.5</v>
      </c>
      <c r="AS543" s="3">
        <f>Element_Hydraulics!AT544+8.5</f>
        <v>8.5</v>
      </c>
      <c r="AT543" s="3">
        <f>Element_Hydraulics!AU544+8.5</f>
        <v>8.5</v>
      </c>
      <c r="AU543" s="3">
        <f>Element_Hydraulics!AV544+8.5</f>
        <v>8.5</v>
      </c>
      <c r="AV543" s="3">
        <f>Element_Hydraulics!AW544+8.5</f>
        <v>8.5</v>
      </c>
      <c r="AW543" s="3">
        <f>Element_Hydraulics!AX544+8.5</f>
        <v>8.5</v>
      </c>
      <c r="AX543" s="3">
        <f>Element_Hydraulics!AY544+8.5</f>
        <v>8.5</v>
      </c>
      <c r="AY543" s="3">
        <f>Element_Hydraulics!AZ544+8.5</f>
        <v>8.5</v>
      </c>
      <c r="AZ543" s="3">
        <f>Element_Hydraulics!BA544+8.5</f>
        <v>8.5</v>
      </c>
      <c r="BA543" s="3">
        <f>Element_Hydraulics!BB544+8.5</f>
        <v>8.5</v>
      </c>
      <c r="BB543" s="3">
        <f>Element_Hydraulics!BC544+8.5</f>
        <v>8.5</v>
      </c>
      <c r="BC543" s="3">
        <f>Element_Hydraulics!BD544+8.5</f>
        <v>8.5</v>
      </c>
      <c r="BD543" s="3">
        <f>Element_Hydraulics!BE544+8.5</f>
        <v>8.5</v>
      </c>
      <c r="BE543" s="3">
        <f>Element_Hydraulics!BF544+8.5</f>
        <v>8.5</v>
      </c>
    </row>
    <row r="544" spans="1:57">
      <c r="A544" s="3" t="s">
        <v>577</v>
      </c>
      <c r="B544" s="3">
        <f>Element_Hydraulics!C545+8.5</f>
        <v>8.5</v>
      </c>
      <c r="C544" s="3">
        <f>Element_Hydraulics!D545+8.5</f>
        <v>8.5</v>
      </c>
      <c r="D544" s="3">
        <f>Element_Hydraulics!E545+8.5</f>
        <v>8.5</v>
      </c>
      <c r="E544" s="3">
        <f>Element_Hydraulics!F545+8.5</f>
        <v>8.5</v>
      </c>
      <c r="F544" s="3">
        <f>Element_Hydraulics!G545+8.5</f>
        <v>8.5</v>
      </c>
      <c r="G544" s="3">
        <f>Element_Hydraulics!H545+8.5</f>
        <v>8.5</v>
      </c>
      <c r="H544" s="3">
        <f>Element_Hydraulics!I545+8.5</f>
        <v>8.5</v>
      </c>
      <c r="I544" s="3">
        <f>Element_Hydraulics!J545+8.5</f>
        <v>8.5</v>
      </c>
      <c r="J544" s="3">
        <f>Element_Hydraulics!K545+8.5</f>
        <v>8.5</v>
      </c>
      <c r="K544" s="3">
        <f>Element_Hydraulics!L545+8.5</f>
        <v>8.5</v>
      </c>
      <c r="L544" s="3">
        <f>Element_Hydraulics!M545+8.5</f>
        <v>8.5</v>
      </c>
      <c r="M544" s="3">
        <f>Element_Hydraulics!N545+8.5</f>
        <v>8.5</v>
      </c>
      <c r="N544" s="3">
        <f>Element_Hydraulics!O545+8.5</f>
        <v>8.5</v>
      </c>
      <c r="O544" s="3">
        <f>Element_Hydraulics!P545+8.5</f>
        <v>8.5</v>
      </c>
      <c r="P544" s="3">
        <f>Element_Hydraulics!Q545+8.5</f>
        <v>8.5</v>
      </c>
      <c r="Q544" s="3">
        <f>Element_Hydraulics!R545+8.5</f>
        <v>8.5</v>
      </c>
      <c r="R544" s="3">
        <f>Element_Hydraulics!S545+8.5</f>
        <v>8.5</v>
      </c>
      <c r="S544" s="3">
        <f>Element_Hydraulics!T545+8.5</f>
        <v>8.5</v>
      </c>
      <c r="T544" s="3">
        <f>Element_Hydraulics!U545+8.5</f>
        <v>8.5</v>
      </c>
      <c r="U544" s="3">
        <f>Element_Hydraulics!V545+8.5</f>
        <v>8.5</v>
      </c>
      <c r="V544" s="3">
        <f>Element_Hydraulics!W545+5</f>
        <v>5</v>
      </c>
      <c r="W544" s="3">
        <f>Element_Hydraulics!X545+5</f>
        <v>5</v>
      </c>
      <c r="X544" s="3">
        <f>Element_Hydraulics!Y545+5</f>
        <v>5</v>
      </c>
      <c r="Y544" s="3">
        <f>Element_Hydraulics!Z545+5</f>
        <v>5</v>
      </c>
      <c r="Z544" s="3">
        <f>Element_Hydraulics!AA545+5</f>
        <v>5</v>
      </c>
      <c r="AA544" s="3">
        <f>Element_Hydraulics!AB545+5</f>
        <v>5</v>
      </c>
      <c r="AB544" s="3">
        <f>Element_Hydraulics!AC545+5</f>
        <v>5</v>
      </c>
      <c r="AC544" s="3">
        <f>Element_Hydraulics!AD545+5</f>
        <v>5</v>
      </c>
      <c r="AD544" s="3">
        <f>Element_Hydraulics!AE545+5</f>
        <v>5</v>
      </c>
      <c r="AE544" s="3">
        <f>Element_Hydraulics!AF545+5</f>
        <v>5</v>
      </c>
      <c r="AF544" s="3">
        <f>Element_Hydraulics!AG545+5</f>
        <v>5</v>
      </c>
      <c r="AG544" s="3">
        <f>Element_Hydraulics!AH545+5</f>
        <v>5</v>
      </c>
      <c r="AH544" s="3">
        <f>Element_Hydraulics!AI545+5</f>
        <v>5</v>
      </c>
      <c r="AI544" s="3">
        <f>Element_Hydraulics!AJ545+5</f>
        <v>5</v>
      </c>
      <c r="AJ544" s="3">
        <f>Element_Hydraulics!AK545+5</f>
        <v>5</v>
      </c>
      <c r="AK544" s="3">
        <f>Element_Hydraulics!AL545+5</f>
        <v>5</v>
      </c>
      <c r="AL544" s="3">
        <f>Element_Hydraulics!AM545+8.5</f>
        <v>8.5</v>
      </c>
      <c r="AM544" s="3">
        <f>Element_Hydraulics!AN545+8.5</f>
        <v>8.5</v>
      </c>
      <c r="AN544" s="3">
        <f>Element_Hydraulics!AO545+8.5</f>
        <v>8.5</v>
      </c>
      <c r="AO544" s="3">
        <f>Element_Hydraulics!AP545+8.5</f>
        <v>8.5</v>
      </c>
      <c r="AP544" s="3">
        <f>Element_Hydraulics!AQ545+8.5</f>
        <v>8.5</v>
      </c>
      <c r="AQ544" s="3">
        <f>Element_Hydraulics!AR545+8.5</f>
        <v>8.5</v>
      </c>
      <c r="AR544" s="3">
        <f>Element_Hydraulics!AS545+8.5</f>
        <v>8.5</v>
      </c>
      <c r="AS544" s="3">
        <f>Element_Hydraulics!AT545+8.5</f>
        <v>8.5</v>
      </c>
      <c r="AT544" s="3">
        <f>Element_Hydraulics!AU545+8.5</f>
        <v>8.5</v>
      </c>
      <c r="AU544" s="3">
        <f>Element_Hydraulics!AV545+8.5</f>
        <v>8.5</v>
      </c>
      <c r="AV544" s="3">
        <f>Element_Hydraulics!AW545+8.5</f>
        <v>8.5</v>
      </c>
      <c r="AW544" s="3">
        <f>Element_Hydraulics!AX545+8.5</f>
        <v>8.5</v>
      </c>
      <c r="AX544" s="3">
        <f>Element_Hydraulics!AY545+8.5</f>
        <v>8.5</v>
      </c>
      <c r="AY544" s="3">
        <f>Element_Hydraulics!AZ545+8.5</f>
        <v>8.5</v>
      </c>
      <c r="AZ544" s="3">
        <f>Element_Hydraulics!BA545+8.5</f>
        <v>8.5</v>
      </c>
      <c r="BA544" s="3">
        <f>Element_Hydraulics!BB545+8.5</f>
        <v>8.5</v>
      </c>
      <c r="BB544" s="3">
        <f>Element_Hydraulics!BC545+8.5</f>
        <v>8.5</v>
      </c>
      <c r="BC544" s="3">
        <f>Element_Hydraulics!BD545+8.5</f>
        <v>8.5</v>
      </c>
      <c r="BD544" s="3">
        <f>Element_Hydraulics!BE545+8.5</f>
        <v>8.5</v>
      </c>
      <c r="BE544" s="3">
        <f>Element_Hydraulics!BF545+8.5</f>
        <v>8.5</v>
      </c>
    </row>
    <row r="545" spans="1:57">
      <c r="A545" s="3" t="s">
        <v>578</v>
      </c>
      <c r="B545" s="3">
        <f>Element_Hydraulics!C546+8.5</f>
        <v>8.5</v>
      </c>
      <c r="C545" s="3">
        <f>Element_Hydraulics!D546+8.5</f>
        <v>8.5</v>
      </c>
      <c r="D545" s="3">
        <f>Element_Hydraulics!E546+8.5</f>
        <v>8.5</v>
      </c>
      <c r="E545" s="3">
        <f>Element_Hydraulics!F546+8.5</f>
        <v>8.5</v>
      </c>
      <c r="F545" s="3">
        <f>Element_Hydraulics!G546+8.5</f>
        <v>8.5</v>
      </c>
      <c r="G545" s="3">
        <f>Element_Hydraulics!H546+8.5</f>
        <v>8.5</v>
      </c>
      <c r="H545" s="3">
        <f>Element_Hydraulics!I546+8.5</f>
        <v>8.5</v>
      </c>
      <c r="I545" s="3">
        <f>Element_Hydraulics!J546+8.5</f>
        <v>8.5</v>
      </c>
      <c r="J545" s="3">
        <f>Element_Hydraulics!K546+8.5</f>
        <v>8.5</v>
      </c>
      <c r="K545" s="3">
        <f>Element_Hydraulics!L546+8.5</f>
        <v>8.5</v>
      </c>
      <c r="L545" s="3">
        <f>Element_Hydraulics!M546+8.5</f>
        <v>8.5</v>
      </c>
      <c r="M545" s="3">
        <f>Element_Hydraulics!N546+8.5</f>
        <v>8.5</v>
      </c>
      <c r="N545" s="3">
        <f>Element_Hydraulics!O546+8.5</f>
        <v>8.5</v>
      </c>
      <c r="O545" s="3">
        <f>Element_Hydraulics!P546+8.5</f>
        <v>8.5</v>
      </c>
      <c r="P545" s="3">
        <f>Element_Hydraulics!Q546+8.5</f>
        <v>8.5</v>
      </c>
      <c r="Q545" s="3">
        <f>Element_Hydraulics!R546+8.5</f>
        <v>8.5</v>
      </c>
      <c r="R545" s="3">
        <f>Element_Hydraulics!S546+8.5</f>
        <v>8.5</v>
      </c>
      <c r="S545" s="3">
        <f>Element_Hydraulics!T546+8.5</f>
        <v>8.5</v>
      </c>
      <c r="T545" s="3">
        <f>Element_Hydraulics!U546+8.5</f>
        <v>8.5</v>
      </c>
      <c r="U545" s="3">
        <f>Element_Hydraulics!V546+8.5</f>
        <v>8.5</v>
      </c>
      <c r="V545" s="3">
        <f>Element_Hydraulics!W546+5</f>
        <v>5</v>
      </c>
      <c r="W545" s="3">
        <f>Element_Hydraulics!X546+5</f>
        <v>5</v>
      </c>
      <c r="X545" s="3">
        <f>Element_Hydraulics!Y546+5</f>
        <v>5</v>
      </c>
      <c r="Y545" s="3">
        <f>Element_Hydraulics!Z546+5</f>
        <v>5</v>
      </c>
      <c r="Z545" s="3">
        <f>Element_Hydraulics!AA546+5</f>
        <v>5</v>
      </c>
      <c r="AA545" s="3">
        <f>Element_Hydraulics!AB546+5</f>
        <v>5</v>
      </c>
      <c r="AB545" s="3">
        <f>Element_Hydraulics!AC546+5</f>
        <v>5</v>
      </c>
      <c r="AC545" s="3">
        <f>Element_Hydraulics!AD546+5</f>
        <v>5</v>
      </c>
      <c r="AD545" s="3">
        <f>Element_Hydraulics!AE546+5</f>
        <v>5</v>
      </c>
      <c r="AE545" s="3">
        <f>Element_Hydraulics!AF546+5</f>
        <v>5</v>
      </c>
      <c r="AF545" s="3">
        <f>Element_Hydraulics!AG546+5</f>
        <v>5</v>
      </c>
      <c r="AG545" s="3">
        <f>Element_Hydraulics!AH546+5</f>
        <v>5</v>
      </c>
      <c r="AH545" s="3">
        <f>Element_Hydraulics!AI546+5</f>
        <v>5</v>
      </c>
      <c r="AI545" s="3">
        <f>Element_Hydraulics!AJ546+5</f>
        <v>5</v>
      </c>
      <c r="AJ545" s="3">
        <f>Element_Hydraulics!AK546+5</f>
        <v>5</v>
      </c>
      <c r="AK545" s="3">
        <f>Element_Hydraulics!AL546+5</f>
        <v>5</v>
      </c>
      <c r="AL545" s="3">
        <f>Element_Hydraulics!AM546+8.5</f>
        <v>8.5</v>
      </c>
      <c r="AM545" s="3">
        <f>Element_Hydraulics!AN546+8.5</f>
        <v>8.5</v>
      </c>
      <c r="AN545" s="3">
        <f>Element_Hydraulics!AO546+8.5</f>
        <v>8.5</v>
      </c>
      <c r="AO545" s="3">
        <f>Element_Hydraulics!AP546+8.5</f>
        <v>8.5</v>
      </c>
      <c r="AP545" s="3">
        <f>Element_Hydraulics!AQ546+8.5</f>
        <v>8.5</v>
      </c>
      <c r="AQ545" s="3">
        <f>Element_Hydraulics!AR546+8.5</f>
        <v>8.5</v>
      </c>
      <c r="AR545" s="3">
        <f>Element_Hydraulics!AS546+8.5</f>
        <v>8.5</v>
      </c>
      <c r="AS545" s="3">
        <f>Element_Hydraulics!AT546+8.5</f>
        <v>8.5</v>
      </c>
      <c r="AT545" s="3">
        <f>Element_Hydraulics!AU546+8.5</f>
        <v>8.5</v>
      </c>
      <c r="AU545" s="3">
        <f>Element_Hydraulics!AV546+8.5</f>
        <v>8.5</v>
      </c>
      <c r="AV545" s="3">
        <f>Element_Hydraulics!AW546+8.5</f>
        <v>8.5</v>
      </c>
      <c r="AW545" s="3">
        <f>Element_Hydraulics!AX546+8.5</f>
        <v>8.5</v>
      </c>
      <c r="AX545" s="3">
        <f>Element_Hydraulics!AY546+8.5</f>
        <v>8.5</v>
      </c>
      <c r="AY545" s="3">
        <f>Element_Hydraulics!AZ546+8.5</f>
        <v>8.5</v>
      </c>
      <c r="AZ545" s="3">
        <f>Element_Hydraulics!BA546+8.5</f>
        <v>8.5</v>
      </c>
      <c r="BA545" s="3">
        <f>Element_Hydraulics!BB546+8.5</f>
        <v>8.5</v>
      </c>
      <c r="BB545" s="3">
        <f>Element_Hydraulics!BC546+8.5</f>
        <v>8.5</v>
      </c>
      <c r="BC545" s="3">
        <f>Element_Hydraulics!BD546+8.5</f>
        <v>8.5</v>
      </c>
      <c r="BD545" s="3">
        <f>Element_Hydraulics!BE546+8.5</f>
        <v>8.5</v>
      </c>
      <c r="BE545" s="3">
        <f>Element_Hydraulics!BF546+8.5</f>
        <v>8.5</v>
      </c>
    </row>
    <row r="546" spans="1:57">
      <c r="A546" s="3" t="s">
        <v>579</v>
      </c>
      <c r="B546" s="3">
        <f>Element_Hydraulics!C547+8.5</f>
        <v>8.5</v>
      </c>
      <c r="C546" s="3">
        <f>Element_Hydraulics!D547+8.5</f>
        <v>8.5</v>
      </c>
      <c r="D546" s="3">
        <f>Element_Hydraulics!E547+8.5</f>
        <v>8.5</v>
      </c>
      <c r="E546" s="3">
        <f>Element_Hydraulics!F547+8.5</f>
        <v>8.5</v>
      </c>
      <c r="F546" s="3">
        <f>Element_Hydraulics!G547+8.5</f>
        <v>8.5</v>
      </c>
      <c r="G546" s="3">
        <f>Element_Hydraulics!H547+8.5</f>
        <v>8.5</v>
      </c>
      <c r="H546" s="3">
        <f>Element_Hydraulics!I547+8.5</f>
        <v>8.5</v>
      </c>
      <c r="I546" s="3">
        <f>Element_Hydraulics!J547+8.5</f>
        <v>8.5</v>
      </c>
      <c r="J546" s="3">
        <f>Element_Hydraulics!K547+8.5</f>
        <v>8.5</v>
      </c>
      <c r="K546" s="3">
        <f>Element_Hydraulics!L547+8.5</f>
        <v>8.5</v>
      </c>
      <c r="L546" s="3">
        <f>Element_Hydraulics!M547+8.5</f>
        <v>8.5</v>
      </c>
      <c r="M546" s="3">
        <f>Element_Hydraulics!N547+8.5</f>
        <v>8.5</v>
      </c>
      <c r="N546" s="3">
        <f>Element_Hydraulics!O547+8.5</f>
        <v>8.5</v>
      </c>
      <c r="O546" s="3">
        <f>Element_Hydraulics!P547+8.5</f>
        <v>8.5</v>
      </c>
      <c r="P546" s="3">
        <f>Element_Hydraulics!Q547+8.5</f>
        <v>8.5</v>
      </c>
      <c r="Q546" s="3">
        <f>Element_Hydraulics!R547+8.5</f>
        <v>8.5</v>
      </c>
      <c r="R546" s="3">
        <f>Element_Hydraulics!S547+8.5</f>
        <v>8.5</v>
      </c>
      <c r="S546" s="3">
        <f>Element_Hydraulics!T547+8.5</f>
        <v>8.5</v>
      </c>
      <c r="T546" s="3">
        <f>Element_Hydraulics!U547+8.5</f>
        <v>8.5</v>
      </c>
      <c r="U546" s="3">
        <f>Element_Hydraulics!V547+8.5</f>
        <v>8.5</v>
      </c>
      <c r="V546" s="3">
        <f>Element_Hydraulics!W547+5</f>
        <v>5</v>
      </c>
      <c r="W546" s="3">
        <f>Element_Hydraulics!X547+5</f>
        <v>5</v>
      </c>
      <c r="X546" s="3">
        <f>Element_Hydraulics!Y547+5</f>
        <v>5</v>
      </c>
      <c r="Y546" s="3">
        <f>Element_Hydraulics!Z547+5</f>
        <v>5</v>
      </c>
      <c r="Z546" s="3">
        <f>Element_Hydraulics!AA547+5</f>
        <v>5</v>
      </c>
      <c r="AA546" s="3">
        <f>Element_Hydraulics!AB547+5</f>
        <v>5</v>
      </c>
      <c r="AB546" s="3">
        <f>Element_Hydraulics!AC547+5</f>
        <v>5</v>
      </c>
      <c r="AC546" s="3">
        <f>Element_Hydraulics!AD547+5</f>
        <v>5</v>
      </c>
      <c r="AD546" s="3">
        <f>Element_Hydraulics!AE547+5</f>
        <v>5</v>
      </c>
      <c r="AE546" s="3">
        <f>Element_Hydraulics!AF547+5</f>
        <v>5</v>
      </c>
      <c r="AF546" s="3">
        <f>Element_Hydraulics!AG547+5</f>
        <v>5</v>
      </c>
      <c r="AG546" s="3">
        <f>Element_Hydraulics!AH547+5</f>
        <v>5</v>
      </c>
      <c r="AH546" s="3">
        <f>Element_Hydraulics!AI547+5</f>
        <v>5</v>
      </c>
      <c r="AI546" s="3">
        <f>Element_Hydraulics!AJ547+5</f>
        <v>5</v>
      </c>
      <c r="AJ546" s="3">
        <f>Element_Hydraulics!AK547+5</f>
        <v>5</v>
      </c>
      <c r="AK546" s="3">
        <f>Element_Hydraulics!AL547+5</f>
        <v>5</v>
      </c>
      <c r="AL546" s="3">
        <f>Element_Hydraulics!AM547+8.5</f>
        <v>8.5</v>
      </c>
      <c r="AM546" s="3">
        <f>Element_Hydraulics!AN547+8.5</f>
        <v>8.5</v>
      </c>
      <c r="AN546" s="3">
        <f>Element_Hydraulics!AO547+8.5</f>
        <v>8.5</v>
      </c>
      <c r="AO546" s="3">
        <f>Element_Hydraulics!AP547+8.5</f>
        <v>8.5</v>
      </c>
      <c r="AP546" s="3">
        <f>Element_Hydraulics!AQ547+8.5</f>
        <v>8.5</v>
      </c>
      <c r="AQ546" s="3">
        <f>Element_Hydraulics!AR547+8.5</f>
        <v>8.5</v>
      </c>
      <c r="AR546" s="3">
        <f>Element_Hydraulics!AS547+8.5</f>
        <v>8.5</v>
      </c>
      <c r="AS546" s="3">
        <f>Element_Hydraulics!AT547+8.5</f>
        <v>8.5</v>
      </c>
      <c r="AT546" s="3">
        <f>Element_Hydraulics!AU547+8.5</f>
        <v>8.5</v>
      </c>
      <c r="AU546" s="3">
        <f>Element_Hydraulics!AV547+8.5</f>
        <v>8.5</v>
      </c>
      <c r="AV546" s="3">
        <f>Element_Hydraulics!AW547+8.5</f>
        <v>8.5</v>
      </c>
      <c r="AW546" s="3">
        <f>Element_Hydraulics!AX547+8.5</f>
        <v>8.5</v>
      </c>
      <c r="AX546" s="3">
        <f>Element_Hydraulics!AY547+8.5</f>
        <v>8.5</v>
      </c>
      <c r="AY546" s="3">
        <f>Element_Hydraulics!AZ547+8.5</f>
        <v>8.5</v>
      </c>
      <c r="AZ546" s="3">
        <f>Element_Hydraulics!BA547+8.5</f>
        <v>8.5</v>
      </c>
      <c r="BA546" s="3">
        <f>Element_Hydraulics!BB547+8.5</f>
        <v>8.5</v>
      </c>
      <c r="BB546" s="3">
        <f>Element_Hydraulics!BC547+8.5</f>
        <v>8.5</v>
      </c>
      <c r="BC546" s="3">
        <f>Element_Hydraulics!BD547+8.5</f>
        <v>8.5</v>
      </c>
      <c r="BD546" s="3">
        <f>Element_Hydraulics!BE547+8.5</f>
        <v>8.5</v>
      </c>
      <c r="BE546" s="3">
        <f>Element_Hydraulics!BF547+8.5</f>
        <v>8.5</v>
      </c>
    </row>
    <row r="547" spans="1:57">
      <c r="A547" s="3" t="s">
        <v>580</v>
      </c>
      <c r="B547" s="3">
        <f>Element_Hydraulics!C548+8.5</f>
        <v>8.5</v>
      </c>
      <c r="C547" s="3">
        <f>Element_Hydraulics!D548+8.5</f>
        <v>8.5</v>
      </c>
      <c r="D547" s="3">
        <f>Element_Hydraulics!E548+8.5</f>
        <v>8.5</v>
      </c>
      <c r="E547" s="3">
        <f>Element_Hydraulics!F548+8.5</f>
        <v>8.5</v>
      </c>
      <c r="F547" s="3">
        <f>Element_Hydraulics!G548+8.5</f>
        <v>8.5</v>
      </c>
      <c r="G547" s="3">
        <f>Element_Hydraulics!H548+8.5</f>
        <v>8.5</v>
      </c>
      <c r="H547" s="3">
        <f>Element_Hydraulics!I548+8.5</f>
        <v>8.5</v>
      </c>
      <c r="I547" s="3">
        <f>Element_Hydraulics!J548+8.5</f>
        <v>8.5</v>
      </c>
      <c r="J547" s="3">
        <f>Element_Hydraulics!K548+8.5</f>
        <v>8.5</v>
      </c>
      <c r="K547" s="3">
        <f>Element_Hydraulics!L548+8.5</f>
        <v>8.5</v>
      </c>
      <c r="L547" s="3">
        <f>Element_Hydraulics!M548+8.5</f>
        <v>8.5</v>
      </c>
      <c r="M547" s="3">
        <f>Element_Hydraulics!N548+8.5</f>
        <v>8.5</v>
      </c>
      <c r="N547" s="3">
        <f>Element_Hydraulics!O548+8.5</f>
        <v>8.5</v>
      </c>
      <c r="O547" s="3">
        <f>Element_Hydraulics!P548+8.5</f>
        <v>8.5</v>
      </c>
      <c r="P547" s="3">
        <f>Element_Hydraulics!Q548+8.5</f>
        <v>8.5</v>
      </c>
      <c r="Q547" s="3">
        <f>Element_Hydraulics!R548+8.5</f>
        <v>8.5</v>
      </c>
      <c r="R547" s="3">
        <f>Element_Hydraulics!S548+8.5</f>
        <v>8.5</v>
      </c>
      <c r="S547" s="3">
        <f>Element_Hydraulics!T548+8.5</f>
        <v>8.5</v>
      </c>
      <c r="T547" s="3">
        <f>Element_Hydraulics!U548+8.5</f>
        <v>8.5</v>
      </c>
      <c r="U547" s="3">
        <f>Element_Hydraulics!V548+8.5</f>
        <v>8.5</v>
      </c>
      <c r="V547" s="3">
        <f>Element_Hydraulics!W548+5</f>
        <v>5</v>
      </c>
      <c r="W547" s="3">
        <f>Element_Hydraulics!X548+5</f>
        <v>5</v>
      </c>
      <c r="X547" s="3">
        <f>Element_Hydraulics!Y548+5</f>
        <v>5</v>
      </c>
      <c r="Y547" s="3">
        <f>Element_Hydraulics!Z548+5</f>
        <v>5</v>
      </c>
      <c r="Z547" s="3">
        <f>Element_Hydraulics!AA548+5</f>
        <v>5</v>
      </c>
      <c r="AA547" s="3">
        <f>Element_Hydraulics!AB548+5</f>
        <v>5</v>
      </c>
      <c r="AB547" s="3">
        <f>Element_Hydraulics!AC548+5</f>
        <v>5</v>
      </c>
      <c r="AC547" s="3">
        <f>Element_Hydraulics!AD548+5</f>
        <v>5</v>
      </c>
      <c r="AD547" s="3">
        <f>Element_Hydraulics!AE548+5</f>
        <v>5</v>
      </c>
      <c r="AE547" s="3">
        <f>Element_Hydraulics!AF548+5</f>
        <v>5</v>
      </c>
      <c r="AF547" s="3">
        <f>Element_Hydraulics!AG548+5</f>
        <v>5</v>
      </c>
      <c r="AG547" s="3">
        <f>Element_Hydraulics!AH548+5</f>
        <v>5</v>
      </c>
      <c r="AH547" s="3">
        <f>Element_Hydraulics!AI548+5</f>
        <v>5</v>
      </c>
      <c r="AI547" s="3">
        <f>Element_Hydraulics!AJ548+5</f>
        <v>5</v>
      </c>
      <c r="AJ547" s="3">
        <f>Element_Hydraulics!AK548+5</f>
        <v>5</v>
      </c>
      <c r="AK547" s="3">
        <f>Element_Hydraulics!AL548+5</f>
        <v>5</v>
      </c>
      <c r="AL547" s="3">
        <f>Element_Hydraulics!AM548+8.5</f>
        <v>8.5</v>
      </c>
      <c r="AM547" s="3">
        <f>Element_Hydraulics!AN548+8.5</f>
        <v>8.5</v>
      </c>
      <c r="AN547" s="3">
        <f>Element_Hydraulics!AO548+8.5</f>
        <v>8.5</v>
      </c>
      <c r="AO547" s="3">
        <f>Element_Hydraulics!AP548+8.5</f>
        <v>8.5</v>
      </c>
      <c r="AP547" s="3">
        <f>Element_Hydraulics!AQ548+8.5</f>
        <v>8.5</v>
      </c>
      <c r="AQ547" s="3">
        <f>Element_Hydraulics!AR548+8.5</f>
        <v>8.5</v>
      </c>
      <c r="AR547" s="3">
        <f>Element_Hydraulics!AS548+8.5</f>
        <v>8.5</v>
      </c>
      <c r="AS547" s="3">
        <f>Element_Hydraulics!AT548+8.5</f>
        <v>8.5</v>
      </c>
      <c r="AT547" s="3">
        <f>Element_Hydraulics!AU548+8.5</f>
        <v>8.5</v>
      </c>
      <c r="AU547" s="3">
        <f>Element_Hydraulics!AV548+8.5</f>
        <v>8.5</v>
      </c>
      <c r="AV547" s="3">
        <f>Element_Hydraulics!AW548+8.5</f>
        <v>8.5</v>
      </c>
      <c r="AW547" s="3">
        <f>Element_Hydraulics!AX548+8.5</f>
        <v>8.5</v>
      </c>
      <c r="AX547" s="3">
        <f>Element_Hydraulics!AY548+8.5</f>
        <v>8.5</v>
      </c>
      <c r="AY547" s="3">
        <f>Element_Hydraulics!AZ548+8.5</f>
        <v>8.5</v>
      </c>
      <c r="AZ547" s="3">
        <f>Element_Hydraulics!BA548+8.5</f>
        <v>8.5</v>
      </c>
      <c r="BA547" s="3">
        <f>Element_Hydraulics!BB548+8.5</f>
        <v>8.5</v>
      </c>
      <c r="BB547" s="3">
        <f>Element_Hydraulics!BC548+8.5</f>
        <v>8.5</v>
      </c>
      <c r="BC547" s="3">
        <f>Element_Hydraulics!BD548+8.5</f>
        <v>8.5</v>
      </c>
      <c r="BD547" s="3">
        <f>Element_Hydraulics!BE548+8.5</f>
        <v>8.5</v>
      </c>
      <c r="BE547" s="3">
        <f>Element_Hydraulics!BF548+8.5</f>
        <v>8.5</v>
      </c>
    </row>
    <row r="548" spans="1:57">
      <c r="A548" s="3" t="s">
        <v>581</v>
      </c>
      <c r="B548" s="3">
        <f>Element_Hydraulics!C549+8.5</f>
        <v>8.5</v>
      </c>
      <c r="C548" s="3">
        <f>Element_Hydraulics!D549+8.5</f>
        <v>8.5</v>
      </c>
      <c r="D548" s="3">
        <f>Element_Hydraulics!E549+8.5</f>
        <v>8.5</v>
      </c>
      <c r="E548" s="3">
        <f>Element_Hydraulics!F549+8.5</f>
        <v>8.5</v>
      </c>
      <c r="F548" s="3">
        <f>Element_Hydraulics!G549+8.5</f>
        <v>8.5</v>
      </c>
      <c r="G548" s="3">
        <f>Element_Hydraulics!H549+8.5</f>
        <v>8.5</v>
      </c>
      <c r="H548" s="3">
        <f>Element_Hydraulics!I549+8.5</f>
        <v>8.5</v>
      </c>
      <c r="I548" s="3">
        <f>Element_Hydraulics!J549+8.5</f>
        <v>8.5</v>
      </c>
      <c r="J548" s="3">
        <f>Element_Hydraulics!K549+8.5</f>
        <v>8.5</v>
      </c>
      <c r="K548" s="3">
        <f>Element_Hydraulics!L549+8.5</f>
        <v>8.5</v>
      </c>
      <c r="L548" s="3">
        <f>Element_Hydraulics!M549+8.5</f>
        <v>8.5</v>
      </c>
      <c r="M548" s="3">
        <f>Element_Hydraulics!N549+8.5</f>
        <v>8.5</v>
      </c>
      <c r="N548" s="3">
        <f>Element_Hydraulics!O549+8.5</f>
        <v>8.5</v>
      </c>
      <c r="O548" s="3">
        <f>Element_Hydraulics!P549+8.5</f>
        <v>8.5</v>
      </c>
      <c r="P548" s="3">
        <f>Element_Hydraulics!Q549+8.5</f>
        <v>8.5</v>
      </c>
      <c r="Q548" s="3">
        <f>Element_Hydraulics!R549+8.5</f>
        <v>8.5</v>
      </c>
      <c r="R548" s="3">
        <f>Element_Hydraulics!S549+8.5</f>
        <v>8.5</v>
      </c>
      <c r="S548" s="3">
        <f>Element_Hydraulics!T549+8.5</f>
        <v>8.5</v>
      </c>
      <c r="T548" s="3">
        <f>Element_Hydraulics!U549+8.5</f>
        <v>8.5</v>
      </c>
      <c r="U548" s="3">
        <f>Element_Hydraulics!V549+8.5</f>
        <v>8.5</v>
      </c>
      <c r="V548" s="3">
        <f>Element_Hydraulics!W549+5</f>
        <v>5</v>
      </c>
      <c r="W548" s="3">
        <f>Element_Hydraulics!X549+5</f>
        <v>5</v>
      </c>
      <c r="X548" s="3">
        <f>Element_Hydraulics!Y549+5</f>
        <v>5</v>
      </c>
      <c r="Y548" s="3">
        <f>Element_Hydraulics!Z549+5</f>
        <v>5</v>
      </c>
      <c r="Z548" s="3">
        <f>Element_Hydraulics!AA549+5</f>
        <v>5</v>
      </c>
      <c r="AA548" s="3">
        <f>Element_Hydraulics!AB549+5</f>
        <v>5</v>
      </c>
      <c r="AB548" s="3">
        <f>Element_Hydraulics!AC549+5</f>
        <v>5</v>
      </c>
      <c r="AC548" s="3">
        <f>Element_Hydraulics!AD549+5</f>
        <v>5</v>
      </c>
      <c r="AD548" s="3">
        <f>Element_Hydraulics!AE549+5</f>
        <v>5</v>
      </c>
      <c r="AE548" s="3">
        <f>Element_Hydraulics!AF549+5</f>
        <v>5</v>
      </c>
      <c r="AF548" s="3">
        <f>Element_Hydraulics!AG549+5</f>
        <v>5</v>
      </c>
      <c r="AG548" s="3">
        <f>Element_Hydraulics!AH549+5</f>
        <v>5</v>
      </c>
      <c r="AH548" s="3">
        <f>Element_Hydraulics!AI549+5</f>
        <v>5</v>
      </c>
      <c r="AI548" s="3">
        <f>Element_Hydraulics!AJ549+5</f>
        <v>5</v>
      </c>
      <c r="AJ548" s="3">
        <f>Element_Hydraulics!AK549+5</f>
        <v>5</v>
      </c>
      <c r="AK548" s="3">
        <f>Element_Hydraulics!AL549+5</f>
        <v>5</v>
      </c>
      <c r="AL548" s="3">
        <f>Element_Hydraulics!AM549+8.5</f>
        <v>8.5</v>
      </c>
      <c r="AM548" s="3">
        <f>Element_Hydraulics!AN549+8.5</f>
        <v>8.5</v>
      </c>
      <c r="AN548" s="3">
        <f>Element_Hydraulics!AO549+8.5</f>
        <v>8.5</v>
      </c>
      <c r="AO548" s="3">
        <f>Element_Hydraulics!AP549+8.5</f>
        <v>8.5</v>
      </c>
      <c r="AP548" s="3">
        <f>Element_Hydraulics!AQ549+8.5</f>
        <v>8.5</v>
      </c>
      <c r="AQ548" s="3">
        <f>Element_Hydraulics!AR549+8.5</f>
        <v>8.5</v>
      </c>
      <c r="AR548" s="3">
        <f>Element_Hydraulics!AS549+8.5</f>
        <v>8.5</v>
      </c>
      <c r="AS548" s="3">
        <f>Element_Hydraulics!AT549+8.5</f>
        <v>8.5</v>
      </c>
      <c r="AT548" s="3">
        <f>Element_Hydraulics!AU549+8.5</f>
        <v>8.5</v>
      </c>
      <c r="AU548" s="3">
        <f>Element_Hydraulics!AV549+8.5</f>
        <v>8.5</v>
      </c>
      <c r="AV548" s="3">
        <f>Element_Hydraulics!AW549+8.5</f>
        <v>8.5</v>
      </c>
      <c r="AW548" s="3">
        <f>Element_Hydraulics!AX549+8.5</f>
        <v>8.5</v>
      </c>
      <c r="AX548" s="3">
        <f>Element_Hydraulics!AY549+8.5</f>
        <v>8.5</v>
      </c>
      <c r="AY548" s="3">
        <f>Element_Hydraulics!AZ549+8.5</f>
        <v>8.5</v>
      </c>
      <c r="AZ548" s="3">
        <f>Element_Hydraulics!BA549+8.5</f>
        <v>8.5</v>
      </c>
      <c r="BA548" s="3">
        <f>Element_Hydraulics!BB549+8.5</f>
        <v>8.5</v>
      </c>
      <c r="BB548" s="3">
        <f>Element_Hydraulics!BC549+8.5</f>
        <v>8.5</v>
      </c>
      <c r="BC548" s="3">
        <f>Element_Hydraulics!BD549+8.5</f>
        <v>8.5</v>
      </c>
      <c r="BD548" s="3">
        <f>Element_Hydraulics!BE549+8.5</f>
        <v>8.5</v>
      </c>
      <c r="BE548" s="3">
        <f>Element_Hydraulics!BF549+8.5</f>
        <v>8.5</v>
      </c>
    </row>
    <row r="549" spans="1:57">
      <c r="A549" s="3" t="s">
        <v>582</v>
      </c>
      <c r="B549" s="3">
        <f>Element_Hydraulics!C550+8.5</f>
        <v>8.5</v>
      </c>
      <c r="C549" s="3">
        <f>Element_Hydraulics!D550+8.5</f>
        <v>8.5</v>
      </c>
      <c r="D549" s="3">
        <f>Element_Hydraulics!E550+8.5</f>
        <v>8.5</v>
      </c>
      <c r="E549" s="3">
        <f>Element_Hydraulics!F550+8.5</f>
        <v>8.5</v>
      </c>
      <c r="F549" s="3">
        <f>Element_Hydraulics!G550+8.5</f>
        <v>8.5</v>
      </c>
      <c r="G549" s="3">
        <f>Element_Hydraulics!H550+8.5</f>
        <v>8.5</v>
      </c>
      <c r="H549" s="3">
        <f>Element_Hydraulics!I550+8.5</f>
        <v>8.5</v>
      </c>
      <c r="I549" s="3">
        <f>Element_Hydraulics!J550+8.5</f>
        <v>8.5</v>
      </c>
      <c r="J549" s="3">
        <f>Element_Hydraulics!K550+8.5</f>
        <v>8.5</v>
      </c>
      <c r="K549" s="3">
        <f>Element_Hydraulics!L550+8.5</f>
        <v>8.5</v>
      </c>
      <c r="L549" s="3">
        <f>Element_Hydraulics!M550+8.5</f>
        <v>8.5</v>
      </c>
      <c r="M549" s="3">
        <f>Element_Hydraulics!N550+8.5</f>
        <v>8.5</v>
      </c>
      <c r="N549" s="3">
        <f>Element_Hydraulics!O550+8.5</f>
        <v>8.5</v>
      </c>
      <c r="O549" s="3">
        <f>Element_Hydraulics!P550+8.5</f>
        <v>8.5</v>
      </c>
      <c r="P549" s="3">
        <f>Element_Hydraulics!Q550+8.5</f>
        <v>8.5</v>
      </c>
      <c r="Q549" s="3">
        <f>Element_Hydraulics!R550+8.5</f>
        <v>8.5</v>
      </c>
      <c r="R549" s="3">
        <f>Element_Hydraulics!S550+8.5</f>
        <v>8.5</v>
      </c>
      <c r="S549" s="3">
        <f>Element_Hydraulics!T550+8.5</f>
        <v>8.5</v>
      </c>
      <c r="T549" s="3">
        <f>Element_Hydraulics!U550+8.5</f>
        <v>8.5</v>
      </c>
      <c r="U549" s="3">
        <f>Element_Hydraulics!V550+8.5</f>
        <v>8.5</v>
      </c>
      <c r="V549" s="3">
        <f>Element_Hydraulics!W550+5</f>
        <v>5</v>
      </c>
      <c r="W549" s="3">
        <f>Element_Hydraulics!X550+5</f>
        <v>5</v>
      </c>
      <c r="X549" s="3">
        <f>Element_Hydraulics!Y550+5</f>
        <v>5</v>
      </c>
      <c r="Y549" s="3">
        <f>Element_Hydraulics!Z550+5</f>
        <v>5</v>
      </c>
      <c r="Z549" s="3">
        <f>Element_Hydraulics!AA550+5</f>
        <v>5</v>
      </c>
      <c r="AA549" s="3">
        <f>Element_Hydraulics!AB550+5</f>
        <v>5</v>
      </c>
      <c r="AB549" s="3">
        <f>Element_Hydraulics!AC550+5</f>
        <v>5</v>
      </c>
      <c r="AC549" s="3">
        <f>Element_Hydraulics!AD550+5</f>
        <v>5</v>
      </c>
      <c r="AD549" s="3">
        <f>Element_Hydraulics!AE550+5</f>
        <v>5</v>
      </c>
      <c r="AE549" s="3">
        <f>Element_Hydraulics!AF550+5</f>
        <v>5</v>
      </c>
      <c r="AF549" s="3">
        <f>Element_Hydraulics!AG550+5</f>
        <v>5</v>
      </c>
      <c r="AG549" s="3">
        <f>Element_Hydraulics!AH550+5</f>
        <v>5</v>
      </c>
      <c r="AH549" s="3">
        <f>Element_Hydraulics!AI550+5</f>
        <v>5</v>
      </c>
      <c r="AI549" s="3">
        <f>Element_Hydraulics!AJ550+5</f>
        <v>5</v>
      </c>
      <c r="AJ549" s="3">
        <f>Element_Hydraulics!AK550+5</f>
        <v>5</v>
      </c>
      <c r="AK549" s="3">
        <f>Element_Hydraulics!AL550+5</f>
        <v>5</v>
      </c>
      <c r="AL549" s="3">
        <f>Element_Hydraulics!AM550+8.5</f>
        <v>8.5</v>
      </c>
      <c r="AM549" s="3">
        <f>Element_Hydraulics!AN550+8.5</f>
        <v>8.5</v>
      </c>
      <c r="AN549" s="3">
        <f>Element_Hydraulics!AO550+8.5</f>
        <v>8.5</v>
      </c>
      <c r="AO549" s="3">
        <f>Element_Hydraulics!AP550+8.5</f>
        <v>8.5</v>
      </c>
      <c r="AP549" s="3">
        <f>Element_Hydraulics!AQ550+8.5</f>
        <v>8.5</v>
      </c>
      <c r="AQ549" s="3">
        <f>Element_Hydraulics!AR550+8.5</f>
        <v>8.5</v>
      </c>
      <c r="AR549" s="3">
        <f>Element_Hydraulics!AS550+8.5</f>
        <v>8.5</v>
      </c>
      <c r="AS549" s="3">
        <f>Element_Hydraulics!AT550+8.5</f>
        <v>8.5</v>
      </c>
      <c r="AT549" s="3">
        <f>Element_Hydraulics!AU550+8.5</f>
        <v>8.5</v>
      </c>
      <c r="AU549" s="3">
        <f>Element_Hydraulics!AV550+8.5</f>
        <v>8.5</v>
      </c>
      <c r="AV549" s="3">
        <f>Element_Hydraulics!AW550+8.5</f>
        <v>8.5</v>
      </c>
      <c r="AW549" s="3">
        <f>Element_Hydraulics!AX550+8.5</f>
        <v>8.5</v>
      </c>
      <c r="AX549" s="3">
        <f>Element_Hydraulics!AY550+8.5</f>
        <v>8.5</v>
      </c>
      <c r="AY549" s="3">
        <f>Element_Hydraulics!AZ550+8.5</f>
        <v>8.5</v>
      </c>
      <c r="AZ549" s="3">
        <f>Element_Hydraulics!BA550+8.5</f>
        <v>8.5</v>
      </c>
      <c r="BA549" s="3">
        <f>Element_Hydraulics!BB550+8.5</f>
        <v>8.5</v>
      </c>
      <c r="BB549" s="3">
        <f>Element_Hydraulics!BC550+8.5</f>
        <v>8.5</v>
      </c>
      <c r="BC549" s="3">
        <f>Element_Hydraulics!BD550+8.5</f>
        <v>8.5</v>
      </c>
      <c r="BD549" s="3">
        <f>Element_Hydraulics!BE550+8.5</f>
        <v>8.5</v>
      </c>
      <c r="BE549" s="3">
        <f>Element_Hydraulics!BF550+8.5</f>
        <v>8.5</v>
      </c>
    </row>
    <row r="550" spans="1:57">
      <c r="A550" s="3" t="s">
        <v>583</v>
      </c>
      <c r="B550" s="3">
        <f>Element_Hydraulics!C551+8.5</f>
        <v>8.5</v>
      </c>
      <c r="C550" s="3">
        <f>Element_Hydraulics!D551+8.5</f>
        <v>8.5</v>
      </c>
      <c r="D550" s="3">
        <f>Element_Hydraulics!E551+8.5</f>
        <v>8.5</v>
      </c>
      <c r="E550" s="3">
        <f>Element_Hydraulics!F551+8.5</f>
        <v>8.5</v>
      </c>
      <c r="F550" s="3">
        <f>Element_Hydraulics!G551+8.5</f>
        <v>8.5</v>
      </c>
      <c r="G550" s="3">
        <f>Element_Hydraulics!H551+8.5</f>
        <v>8.5</v>
      </c>
      <c r="H550" s="3">
        <f>Element_Hydraulics!I551+8.5</f>
        <v>8.5</v>
      </c>
      <c r="I550" s="3">
        <f>Element_Hydraulics!J551+8.5</f>
        <v>8.5</v>
      </c>
      <c r="J550" s="3">
        <f>Element_Hydraulics!K551+8.5</f>
        <v>8.5</v>
      </c>
      <c r="K550" s="3">
        <f>Element_Hydraulics!L551+8.5</f>
        <v>8.5</v>
      </c>
      <c r="L550" s="3">
        <f>Element_Hydraulics!M551+8.5</f>
        <v>8.5</v>
      </c>
      <c r="M550" s="3">
        <f>Element_Hydraulics!N551+8.5</f>
        <v>8.5</v>
      </c>
      <c r="N550" s="3">
        <f>Element_Hydraulics!O551+8.5</f>
        <v>8.5</v>
      </c>
      <c r="O550" s="3">
        <f>Element_Hydraulics!P551+8.5</f>
        <v>8.5</v>
      </c>
      <c r="P550" s="3">
        <f>Element_Hydraulics!Q551+8.5</f>
        <v>8.5</v>
      </c>
      <c r="Q550" s="3">
        <f>Element_Hydraulics!R551+8.5</f>
        <v>8.5</v>
      </c>
      <c r="R550" s="3">
        <f>Element_Hydraulics!S551+8.5</f>
        <v>8.5</v>
      </c>
      <c r="S550" s="3">
        <f>Element_Hydraulics!T551+8.5</f>
        <v>8.5</v>
      </c>
      <c r="T550" s="3">
        <f>Element_Hydraulics!U551+8.5</f>
        <v>8.5</v>
      </c>
      <c r="U550" s="3">
        <f>Element_Hydraulics!V551+8.5</f>
        <v>8.5</v>
      </c>
      <c r="V550" s="3">
        <f>Element_Hydraulics!W551+5</f>
        <v>5</v>
      </c>
      <c r="W550" s="3">
        <f>Element_Hydraulics!X551+5</f>
        <v>5</v>
      </c>
      <c r="X550" s="3">
        <f>Element_Hydraulics!Y551+5</f>
        <v>5</v>
      </c>
      <c r="Y550" s="3">
        <f>Element_Hydraulics!Z551+5</f>
        <v>5</v>
      </c>
      <c r="Z550" s="3">
        <f>Element_Hydraulics!AA551+5</f>
        <v>5</v>
      </c>
      <c r="AA550" s="3">
        <f>Element_Hydraulics!AB551+5</f>
        <v>5</v>
      </c>
      <c r="AB550" s="3">
        <f>Element_Hydraulics!AC551+5</f>
        <v>5</v>
      </c>
      <c r="AC550" s="3">
        <f>Element_Hydraulics!AD551+5</f>
        <v>5</v>
      </c>
      <c r="AD550" s="3">
        <f>Element_Hydraulics!AE551+5</f>
        <v>5</v>
      </c>
      <c r="AE550" s="3">
        <f>Element_Hydraulics!AF551+5</f>
        <v>5</v>
      </c>
      <c r="AF550" s="3">
        <f>Element_Hydraulics!AG551+5</f>
        <v>5</v>
      </c>
      <c r="AG550" s="3">
        <f>Element_Hydraulics!AH551+5</f>
        <v>5</v>
      </c>
      <c r="AH550" s="3">
        <f>Element_Hydraulics!AI551+5</f>
        <v>5</v>
      </c>
      <c r="AI550" s="3">
        <f>Element_Hydraulics!AJ551+5</f>
        <v>5</v>
      </c>
      <c r="AJ550" s="3">
        <f>Element_Hydraulics!AK551+5</f>
        <v>5</v>
      </c>
      <c r="AK550" s="3">
        <f>Element_Hydraulics!AL551+5</f>
        <v>5</v>
      </c>
      <c r="AL550" s="3">
        <f>Element_Hydraulics!AM551+8.5</f>
        <v>8.5</v>
      </c>
      <c r="AM550" s="3">
        <f>Element_Hydraulics!AN551+8.5</f>
        <v>8.5</v>
      </c>
      <c r="AN550" s="3">
        <f>Element_Hydraulics!AO551+8.5</f>
        <v>8.5</v>
      </c>
      <c r="AO550" s="3">
        <f>Element_Hydraulics!AP551+8.5</f>
        <v>8.5</v>
      </c>
      <c r="AP550" s="3">
        <f>Element_Hydraulics!AQ551+8.5</f>
        <v>8.5</v>
      </c>
      <c r="AQ550" s="3">
        <f>Element_Hydraulics!AR551+8.5</f>
        <v>8.5</v>
      </c>
      <c r="AR550" s="3">
        <f>Element_Hydraulics!AS551+8.5</f>
        <v>8.5</v>
      </c>
      <c r="AS550" s="3">
        <f>Element_Hydraulics!AT551+8.5</f>
        <v>8.5</v>
      </c>
      <c r="AT550" s="3">
        <f>Element_Hydraulics!AU551+8.5</f>
        <v>8.5</v>
      </c>
      <c r="AU550" s="3">
        <f>Element_Hydraulics!AV551+8.5</f>
        <v>8.5</v>
      </c>
      <c r="AV550" s="3">
        <f>Element_Hydraulics!AW551+8.5</f>
        <v>8.5</v>
      </c>
      <c r="AW550" s="3">
        <f>Element_Hydraulics!AX551+8.5</f>
        <v>8.5</v>
      </c>
      <c r="AX550" s="3">
        <f>Element_Hydraulics!AY551+8.5</f>
        <v>8.5</v>
      </c>
      <c r="AY550" s="3">
        <f>Element_Hydraulics!AZ551+8.5</f>
        <v>8.5</v>
      </c>
      <c r="AZ550" s="3">
        <f>Element_Hydraulics!BA551+8.5</f>
        <v>8.5</v>
      </c>
      <c r="BA550" s="3">
        <f>Element_Hydraulics!BB551+8.5</f>
        <v>8.5</v>
      </c>
      <c r="BB550" s="3">
        <f>Element_Hydraulics!BC551+8.5</f>
        <v>8.5</v>
      </c>
      <c r="BC550" s="3">
        <f>Element_Hydraulics!BD551+8.5</f>
        <v>8.5</v>
      </c>
      <c r="BD550" s="3">
        <f>Element_Hydraulics!BE551+8.5</f>
        <v>8.5</v>
      </c>
      <c r="BE550" s="3">
        <f>Element_Hydraulics!BF551+8.5</f>
        <v>8.5</v>
      </c>
    </row>
    <row r="551" spans="1:57">
      <c r="A551" s="3" t="s">
        <v>584</v>
      </c>
      <c r="B551" s="3">
        <f>Element_Hydraulics!C552+8.5</f>
        <v>8.5</v>
      </c>
      <c r="C551" s="3">
        <f>Element_Hydraulics!D552+8.5</f>
        <v>8.5</v>
      </c>
      <c r="D551" s="3">
        <f>Element_Hydraulics!E552+8.5</f>
        <v>8.5</v>
      </c>
      <c r="E551" s="3">
        <f>Element_Hydraulics!F552+8.5</f>
        <v>8.5</v>
      </c>
      <c r="F551" s="3">
        <f>Element_Hydraulics!G552+8.5</f>
        <v>8.5</v>
      </c>
      <c r="G551" s="3">
        <f>Element_Hydraulics!H552+8.5</f>
        <v>8.5</v>
      </c>
      <c r="H551" s="3">
        <f>Element_Hydraulics!I552+8.5</f>
        <v>8.5</v>
      </c>
      <c r="I551" s="3">
        <f>Element_Hydraulics!J552+8.5</f>
        <v>8.5</v>
      </c>
      <c r="J551" s="3">
        <f>Element_Hydraulics!K552+8.5</f>
        <v>8.5</v>
      </c>
      <c r="K551" s="3">
        <f>Element_Hydraulics!L552+8.5</f>
        <v>8.5</v>
      </c>
      <c r="L551" s="3">
        <f>Element_Hydraulics!M552+8.5</f>
        <v>8.5</v>
      </c>
      <c r="M551" s="3">
        <f>Element_Hydraulics!N552+8.5</f>
        <v>8.5</v>
      </c>
      <c r="N551" s="3">
        <f>Element_Hydraulics!O552+8.5</f>
        <v>8.5</v>
      </c>
      <c r="O551" s="3">
        <f>Element_Hydraulics!P552+8.5</f>
        <v>8.5</v>
      </c>
      <c r="P551" s="3">
        <f>Element_Hydraulics!Q552+8.5</f>
        <v>8.5</v>
      </c>
      <c r="Q551" s="3">
        <f>Element_Hydraulics!R552+8.5</f>
        <v>8.5</v>
      </c>
      <c r="R551" s="3">
        <f>Element_Hydraulics!S552+8.5</f>
        <v>8.5</v>
      </c>
      <c r="S551" s="3">
        <f>Element_Hydraulics!T552+8.5</f>
        <v>8.5</v>
      </c>
      <c r="T551" s="3">
        <f>Element_Hydraulics!U552+8.5</f>
        <v>8.5</v>
      </c>
      <c r="U551" s="3">
        <f>Element_Hydraulics!V552+8.5</f>
        <v>8.5</v>
      </c>
      <c r="V551" s="3">
        <f>Element_Hydraulics!W552+5</f>
        <v>5</v>
      </c>
      <c r="W551" s="3">
        <f>Element_Hydraulics!X552+5</f>
        <v>5</v>
      </c>
      <c r="X551" s="3">
        <f>Element_Hydraulics!Y552+5</f>
        <v>5</v>
      </c>
      <c r="Y551" s="3">
        <f>Element_Hydraulics!Z552+5</f>
        <v>5</v>
      </c>
      <c r="Z551" s="3">
        <f>Element_Hydraulics!AA552+5</f>
        <v>5</v>
      </c>
      <c r="AA551" s="3">
        <f>Element_Hydraulics!AB552+5</f>
        <v>5</v>
      </c>
      <c r="AB551" s="3">
        <f>Element_Hydraulics!AC552+5</f>
        <v>5</v>
      </c>
      <c r="AC551" s="3">
        <f>Element_Hydraulics!AD552+5</f>
        <v>5</v>
      </c>
      <c r="AD551" s="3">
        <f>Element_Hydraulics!AE552+5</f>
        <v>5</v>
      </c>
      <c r="AE551" s="3">
        <f>Element_Hydraulics!AF552+5</f>
        <v>5</v>
      </c>
      <c r="AF551" s="3">
        <f>Element_Hydraulics!AG552+5</f>
        <v>5</v>
      </c>
      <c r="AG551" s="3">
        <f>Element_Hydraulics!AH552+5</f>
        <v>5</v>
      </c>
      <c r="AH551" s="3">
        <f>Element_Hydraulics!AI552+5</f>
        <v>5</v>
      </c>
      <c r="AI551" s="3">
        <f>Element_Hydraulics!AJ552+5</f>
        <v>5</v>
      </c>
      <c r="AJ551" s="3">
        <f>Element_Hydraulics!AK552+5</f>
        <v>5</v>
      </c>
      <c r="AK551" s="3">
        <f>Element_Hydraulics!AL552+5</f>
        <v>5</v>
      </c>
      <c r="AL551" s="3">
        <f>Element_Hydraulics!AM552+8.5</f>
        <v>8.5</v>
      </c>
      <c r="AM551" s="3">
        <f>Element_Hydraulics!AN552+8.5</f>
        <v>8.5</v>
      </c>
      <c r="AN551" s="3">
        <f>Element_Hydraulics!AO552+8.5</f>
        <v>8.5</v>
      </c>
      <c r="AO551" s="3">
        <f>Element_Hydraulics!AP552+8.5</f>
        <v>8.5</v>
      </c>
      <c r="AP551" s="3">
        <f>Element_Hydraulics!AQ552+8.5</f>
        <v>8.5</v>
      </c>
      <c r="AQ551" s="3">
        <f>Element_Hydraulics!AR552+8.5</f>
        <v>8.5</v>
      </c>
      <c r="AR551" s="3">
        <f>Element_Hydraulics!AS552+8.5</f>
        <v>8.5</v>
      </c>
      <c r="AS551" s="3">
        <f>Element_Hydraulics!AT552+8.5</f>
        <v>8.5</v>
      </c>
      <c r="AT551" s="3">
        <f>Element_Hydraulics!AU552+8.5</f>
        <v>8.5</v>
      </c>
      <c r="AU551" s="3">
        <f>Element_Hydraulics!AV552+8.5</f>
        <v>8.5</v>
      </c>
      <c r="AV551" s="3">
        <f>Element_Hydraulics!AW552+8.5</f>
        <v>8.5</v>
      </c>
      <c r="AW551" s="3">
        <f>Element_Hydraulics!AX552+8.5</f>
        <v>8.5</v>
      </c>
      <c r="AX551" s="3">
        <f>Element_Hydraulics!AY552+8.5</f>
        <v>8.5</v>
      </c>
      <c r="AY551" s="3">
        <f>Element_Hydraulics!AZ552+8.5</f>
        <v>8.5</v>
      </c>
      <c r="AZ551" s="3">
        <f>Element_Hydraulics!BA552+8.5</f>
        <v>8.5</v>
      </c>
      <c r="BA551" s="3">
        <f>Element_Hydraulics!BB552+8.5</f>
        <v>8.5</v>
      </c>
      <c r="BB551" s="3">
        <f>Element_Hydraulics!BC552+8.5</f>
        <v>8.5</v>
      </c>
      <c r="BC551" s="3">
        <f>Element_Hydraulics!BD552+8.5</f>
        <v>8.5</v>
      </c>
      <c r="BD551" s="3">
        <f>Element_Hydraulics!BE552+8.5</f>
        <v>8.5</v>
      </c>
      <c r="BE551" s="3">
        <f>Element_Hydraulics!BF552+8.5</f>
        <v>8.5</v>
      </c>
    </row>
    <row r="552" spans="1:57">
      <c r="A552" s="3" t="s">
        <v>585</v>
      </c>
      <c r="B552" s="3">
        <f>Element_Hydraulics!C553+8.5</f>
        <v>8.5</v>
      </c>
      <c r="C552" s="3">
        <f>Element_Hydraulics!D553+8.5</f>
        <v>8.5</v>
      </c>
      <c r="D552" s="3">
        <f>Element_Hydraulics!E553+8.5</f>
        <v>8.5</v>
      </c>
      <c r="E552" s="3">
        <f>Element_Hydraulics!F553+8.5</f>
        <v>8.5</v>
      </c>
      <c r="F552" s="3">
        <f>Element_Hydraulics!G553+8.5</f>
        <v>8.5</v>
      </c>
      <c r="G552" s="3">
        <f>Element_Hydraulics!H553+8.5</f>
        <v>8.5</v>
      </c>
      <c r="H552" s="3">
        <f>Element_Hydraulics!I553+8.5</f>
        <v>8.5</v>
      </c>
      <c r="I552" s="3">
        <f>Element_Hydraulics!J553+8.5</f>
        <v>8.5</v>
      </c>
      <c r="J552" s="3">
        <f>Element_Hydraulics!K553+8.5</f>
        <v>8.5</v>
      </c>
      <c r="K552" s="3">
        <f>Element_Hydraulics!L553+8.5</f>
        <v>8.5</v>
      </c>
      <c r="L552" s="3">
        <f>Element_Hydraulics!M553+8.5</f>
        <v>8.5</v>
      </c>
      <c r="M552" s="3">
        <f>Element_Hydraulics!N553+8.5</f>
        <v>8.5</v>
      </c>
      <c r="N552" s="3">
        <f>Element_Hydraulics!O553+8.5</f>
        <v>8.5</v>
      </c>
      <c r="O552" s="3">
        <f>Element_Hydraulics!P553+8.5</f>
        <v>8.5</v>
      </c>
      <c r="P552" s="3">
        <f>Element_Hydraulics!Q553+8.5</f>
        <v>8.5</v>
      </c>
      <c r="Q552" s="3">
        <f>Element_Hydraulics!R553+8.5</f>
        <v>8.5</v>
      </c>
      <c r="R552" s="3">
        <f>Element_Hydraulics!S553+8.5</f>
        <v>8.5</v>
      </c>
      <c r="S552" s="3">
        <f>Element_Hydraulics!T553+8.5</f>
        <v>8.5</v>
      </c>
      <c r="T552" s="3">
        <f>Element_Hydraulics!U553+8.5</f>
        <v>8.5</v>
      </c>
      <c r="U552" s="3">
        <f>Element_Hydraulics!V553+8.5</f>
        <v>8.5</v>
      </c>
      <c r="V552" s="3">
        <f>Element_Hydraulics!W553+5</f>
        <v>5</v>
      </c>
      <c r="W552" s="3">
        <f>Element_Hydraulics!X553+5</f>
        <v>5</v>
      </c>
      <c r="X552" s="3">
        <f>Element_Hydraulics!Y553+5</f>
        <v>5</v>
      </c>
      <c r="Y552" s="3">
        <f>Element_Hydraulics!Z553+5</f>
        <v>5</v>
      </c>
      <c r="Z552" s="3">
        <f>Element_Hydraulics!AA553+5</f>
        <v>5</v>
      </c>
      <c r="AA552" s="3">
        <f>Element_Hydraulics!AB553+5</f>
        <v>5</v>
      </c>
      <c r="AB552" s="3">
        <f>Element_Hydraulics!AC553+5</f>
        <v>5</v>
      </c>
      <c r="AC552" s="3">
        <f>Element_Hydraulics!AD553+5</f>
        <v>5</v>
      </c>
      <c r="AD552" s="3">
        <f>Element_Hydraulics!AE553+5</f>
        <v>5</v>
      </c>
      <c r="AE552" s="3">
        <f>Element_Hydraulics!AF553+5</f>
        <v>5</v>
      </c>
      <c r="AF552" s="3">
        <f>Element_Hydraulics!AG553+5</f>
        <v>5</v>
      </c>
      <c r="AG552" s="3">
        <f>Element_Hydraulics!AH553+5</f>
        <v>5</v>
      </c>
      <c r="AH552" s="3">
        <f>Element_Hydraulics!AI553+5</f>
        <v>5</v>
      </c>
      <c r="AI552" s="3">
        <f>Element_Hydraulics!AJ553+5</f>
        <v>5</v>
      </c>
      <c r="AJ552" s="3">
        <f>Element_Hydraulics!AK553+5</f>
        <v>5</v>
      </c>
      <c r="AK552" s="3">
        <f>Element_Hydraulics!AL553+5</f>
        <v>5</v>
      </c>
      <c r="AL552" s="3">
        <f>Element_Hydraulics!AM553+8.5</f>
        <v>8.5</v>
      </c>
      <c r="AM552" s="3">
        <f>Element_Hydraulics!AN553+8.5</f>
        <v>8.5</v>
      </c>
      <c r="AN552" s="3">
        <f>Element_Hydraulics!AO553+8.5</f>
        <v>8.5</v>
      </c>
      <c r="AO552" s="3">
        <f>Element_Hydraulics!AP553+8.5</f>
        <v>8.5</v>
      </c>
      <c r="AP552" s="3">
        <f>Element_Hydraulics!AQ553+8.5</f>
        <v>8.5</v>
      </c>
      <c r="AQ552" s="3">
        <f>Element_Hydraulics!AR553+8.5</f>
        <v>8.5</v>
      </c>
      <c r="AR552" s="3">
        <f>Element_Hydraulics!AS553+8.5</f>
        <v>8.5</v>
      </c>
      <c r="AS552" s="3">
        <f>Element_Hydraulics!AT553+8.5</f>
        <v>8.5</v>
      </c>
      <c r="AT552" s="3">
        <f>Element_Hydraulics!AU553+8.5</f>
        <v>8.5</v>
      </c>
      <c r="AU552" s="3">
        <f>Element_Hydraulics!AV553+8.5</f>
        <v>8.5</v>
      </c>
      <c r="AV552" s="3">
        <f>Element_Hydraulics!AW553+8.5</f>
        <v>8.5</v>
      </c>
      <c r="AW552" s="3">
        <f>Element_Hydraulics!AX553+8.5</f>
        <v>8.5</v>
      </c>
      <c r="AX552" s="3">
        <f>Element_Hydraulics!AY553+8.5</f>
        <v>8.5</v>
      </c>
      <c r="AY552" s="3">
        <f>Element_Hydraulics!AZ553+8.5</f>
        <v>8.5</v>
      </c>
      <c r="AZ552" s="3">
        <f>Element_Hydraulics!BA553+8.5</f>
        <v>8.5</v>
      </c>
      <c r="BA552" s="3">
        <f>Element_Hydraulics!BB553+8.5</f>
        <v>8.5</v>
      </c>
      <c r="BB552" s="3">
        <f>Element_Hydraulics!BC553+8.5</f>
        <v>8.5</v>
      </c>
      <c r="BC552" s="3">
        <f>Element_Hydraulics!BD553+8.5</f>
        <v>8.5</v>
      </c>
      <c r="BD552" s="3">
        <f>Element_Hydraulics!BE553+8.5</f>
        <v>8.5</v>
      </c>
      <c r="BE552" s="3">
        <f>Element_Hydraulics!BF553+8.5</f>
        <v>8.5</v>
      </c>
    </row>
    <row r="553" spans="1:57">
      <c r="A553" s="3" t="s">
        <v>586</v>
      </c>
      <c r="B553" s="3">
        <f>Element_Hydraulics!C554+8.5</f>
        <v>8.5</v>
      </c>
      <c r="C553" s="3">
        <f>Element_Hydraulics!D554+8.5</f>
        <v>8.5</v>
      </c>
      <c r="D553" s="3">
        <f>Element_Hydraulics!E554+8.5</f>
        <v>8.5</v>
      </c>
      <c r="E553" s="3">
        <f>Element_Hydraulics!F554+8.5</f>
        <v>8.5</v>
      </c>
      <c r="F553" s="3">
        <f>Element_Hydraulics!G554+8.5</f>
        <v>8.5</v>
      </c>
      <c r="G553" s="3">
        <f>Element_Hydraulics!H554+8.5</f>
        <v>8.5</v>
      </c>
      <c r="H553" s="3">
        <f>Element_Hydraulics!I554+8.5</f>
        <v>8.5</v>
      </c>
      <c r="I553" s="3">
        <f>Element_Hydraulics!J554+8.5</f>
        <v>8.5</v>
      </c>
      <c r="J553" s="3">
        <f>Element_Hydraulics!K554+8.5</f>
        <v>8.5</v>
      </c>
      <c r="K553" s="3">
        <f>Element_Hydraulics!L554+8.5</f>
        <v>8.5</v>
      </c>
      <c r="L553" s="3">
        <f>Element_Hydraulics!M554+8.5</f>
        <v>8.5</v>
      </c>
      <c r="M553" s="3">
        <f>Element_Hydraulics!N554+8.5</f>
        <v>8.5</v>
      </c>
      <c r="N553" s="3">
        <f>Element_Hydraulics!O554+8.5</f>
        <v>8.5</v>
      </c>
      <c r="O553" s="3">
        <f>Element_Hydraulics!P554+8.5</f>
        <v>8.5</v>
      </c>
      <c r="P553" s="3">
        <f>Element_Hydraulics!Q554+8.5</f>
        <v>8.5</v>
      </c>
      <c r="Q553" s="3">
        <f>Element_Hydraulics!R554+8.5</f>
        <v>8.5</v>
      </c>
      <c r="R553" s="3">
        <f>Element_Hydraulics!S554+8.5</f>
        <v>8.5</v>
      </c>
      <c r="S553" s="3">
        <f>Element_Hydraulics!T554+8.5</f>
        <v>8.5</v>
      </c>
      <c r="T553" s="3">
        <f>Element_Hydraulics!U554+8.5</f>
        <v>8.5</v>
      </c>
      <c r="U553" s="3">
        <f>Element_Hydraulics!V554+8.5</f>
        <v>8.5</v>
      </c>
      <c r="V553" s="3">
        <f>Element_Hydraulics!W554+5</f>
        <v>5</v>
      </c>
      <c r="W553" s="3">
        <f>Element_Hydraulics!X554+5</f>
        <v>5</v>
      </c>
      <c r="X553" s="3">
        <f>Element_Hydraulics!Y554+5</f>
        <v>5</v>
      </c>
      <c r="Y553" s="3">
        <f>Element_Hydraulics!Z554+5</f>
        <v>5</v>
      </c>
      <c r="Z553" s="3">
        <f>Element_Hydraulics!AA554+5</f>
        <v>5</v>
      </c>
      <c r="AA553" s="3">
        <f>Element_Hydraulics!AB554+5</f>
        <v>5</v>
      </c>
      <c r="AB553" s="3">
        <f>Element_Hydraulics!AC554+5</f>
        <v>5</v>
      </c>
      <c r="AC553" s="3">
        <f>Element_Hydraulics!AD554+5</f>
        <v>5</v>
      </c>
      <c r="AD553" s="3">
        <f>Element_Hydraulics!AE554+5</f>
        <v>5</v>
      </c>
      <c r="AE553" s="3">
        <f>Element_Hydraulics!AF554+5</f>
        <v>5</v>
      </c>
      <c r="AF553" s="3">
        <f>Element_Hydraulics!AG554+5</f>
        <v>5</v>
      </c>
      <c r="AG553" s="3">
        <f>Element_Hydraulics!AH554+5</f>
        <v>5</v>
      </c>
      <c r="AH553" s="3">
        <f>Element_Hydraulics!AI554+5</f>
        <v>5</v>
      </c>
      <c r="AI553" s="3">
        <f>Element_Hydraulics!AJ554+5</f>
        <v>5</v>
      </c>
      <c r="AJ553" s="3">
        <f>Element_Hydraulics!AK554+5</f>
        <v>5</v>
      </c>
      <c r="AK553" s="3">
        <f>Element_Hydraulics!AL554+5</f>
        <v>5</v>
      </c>
      <c r="AL553" s="3">
        <f>Element_Hydraulics!AM554+8.5</f>
        <v>8.5</v>
      </c>
      <c r="AM553" s="3">
        <f>Element_Hydraulics!AN554+8.5</f>
        <v>8.5</v>
      </c>
      <c r="AN553" s="3">
        <f>Element_Hydraulics!AO554+8.5</f>
        <v>8.5</v>
      </c>
      <c r="AO553" s="3">
        <f>Element_Hydraulics!AP554+8.5</f>
        <v>8.5</v>
      </c>
      <c r="AP553" s="3">
        <f>Element_Hydraulics!AQ554+8.5</f>
        <v>8.5</v>
      </c>
      <c r="AQ553" s="3">
        <f>Element_Hydraulics!AR554+8.5</f>
        <v>8.5</v>
      </c>
      <c r="AR553" s="3">
        <f>Element_Hydraulics!AS554+8.5</f>
        <v>8.5</v>
      </c>
      <c r="AS553" s="3">
        <f>Element_Hydraulics!AT554+8.5</f>
        <v>8.5</v>
      </c>
      <c r="AT553" s="3">
        <f>Element_Hydraulics!AU554+8.5</f>
        <v>8.5</v>
      </c>
      <c r="AU553" s="3">
        <f>Element_Hydraulics!AV554+8.5</f>
        <v>8.5</v>
      </c>
      <c r="AV553" s="3">
        <f>Element_Hydraulics!AW554+8.5</f>
        <v>8.5</v>
      </c>
      <c r="AW553" s="3">
        <f>Element_Hydraulics!AX554+8.5</f>
        <v>8.5</v>
      </c>
      <c r="AX553" s="3">
        <f>Element_Hydraulics!AY554+8.5</f>
        <v>8.5</v>
      </c>
      <c r="AY553" s="3">
        <f>Element_Hydraulics!AZ554+8.5</f>
        <v>8.5</v>
      </c>
      <c r="AZ553" s="3">
        <f>Element_Hydraulics!BA554+8.5</f>
        <v>8.5</v>
      </c>
      <c r="BA553" s="3">
        <f>Element_Hydraulics!BB554+8.5</f>
        <v>8.5</v>
      </c>
      <c r="BB553" s="3">
        <f>Element_Hydraulics!BC554+8.5</f>
        <v>8.5</v>
      </c>
      <c r="BC553" s="3">
        <f>Element_Hydraulics!BD554+8.5</f>
        <v>8.5</v>
      </c>
      <c r="BD553" s="3">
        <f>Element_Hydraulics!BE554+8.5</f>
        <v>8.5</v>
      </c>
      <c r="BE553" s="3">
        <f>Element_Hydraulics!BF554+8.5</f>
        <v>8.5</v>
      </c>
    </row>
    <row r="554" spans="1:57">
      <c r="A554" s="3" t="s">
        <v>587</v>
      </c>
      <c r="B554" s="3">
        <f>Element_Hydraulics!C555+8.5</f>
        <v>8.5</v>
      </c>
      <c r="C554" s="3">
        <f>Element_Hydraulics!D555+8.5</f>
        <v>8.5</v>
      </c>
      <c r="D554" s="3">
        <f>Element_Hydraulics!E555+8.5</f>
        <v>8.5</v>
      </c>
      <c r="E554" s="3">
        <f>Element_Hydraulics!F555+8.5</f>
        <v>8.5</v>
      </c>
      <c r="F554" s="3">
        <f>Element_Hydraulics!G555+8.5</f>
        <v>8.5</v>
      </c>
      <c r="G554" s="3">
        <f>Element_Hydraulics!H555+8.5</f>
        <v>8.5</v>
      </c>
      <c r="H554" s="3">
        <f>Element_Hydraulics!I555+8.5</f>
        <v>8.5</v>
      </c>
      <c r="I554" s="3">
        <f>Element_Hydraulics!J555+8.5</f>
        <v>8.5</v>
      </c>
      <c r="J554" s="3">
        <f>Element_Hydraulics!K555+8.5</f>
        <v>8.5</v>
      </c>
      <c r="K554" s="3">
        <f>Element_Hydraulics!L555+8.5</f>
        <v>8.5</v>
      </c>
      <c r="L554" s="3">
        <f>Element_Hydraulics!M555+8.5</f>
        <v>8.5</v>
      </c>
      <c r="M554" s="3">
        <f>Element_Hydraulics!N555+8.5</f>
        <v>8.5</v>
      </c>
      <c r="N554" s="3">
        <f>Element_Hydraulics!O555+8.5</f>
        <v>8.5</v>
      </c>
      <c r="O554" s="3">
        <f>Element_Hydraulics!P555+8.5</f>
        <v>8.5</v>
      </c>
      <c r="P554" s="3">
        <f>Element_Hydraulics!Q555+8.5</f>
        <v>8.5</v>
      </c>
      <c r="Q554" s="3">
        <f>Element_Hydraulics!R555+8.5</f>
        <v>8.5</v>
      </c>
      <c r="R554" s="3">
        <f>Element_Hydraulics!S555+8.5</f>
        <v>8.5</v>
      </c>
      <c r="S554" s="3">
        <f>Element_Hydraulics!T555+8.5</f>
        <v>8.5</v>
      </c>
      <c r="T554" s="3">
        <f>Element_Hydraulics!U555+8.5</f>
        <v>8.5</v>
      </c>
      <c r="U554" s="3">
        <f>Element_Hydraulics!V555+8.5</f>
        <v>8.5</v>
      </c>
      <c r="V554" s="3">
        <f>Element_Hydraulics!W555+5</f>
        <v>5</v>
      </c>
      <c r="W554" s="3">
        <f>Element_Hydraulics!X555+5</f>
        <v>5</v>
      </c>
      <c r="X554" s="3">
        <f>Element_Hydraulics!Y555+5</f>
        <v>5</v>
      </c>
      <c r="Y554" s="3">
        <f>Element_Hydraulics!Z555+5</f>
        <v>5</v>
      </c>
      <c r="Z554" s="3">
        <f>Element_Hydraulics!AA555+5</f>
        <v>5</v>
      </c>
      <c r="AA554" s="3">
        <f>Element_Hydraulics!AB555+5</f>
        <v>5</v>
      </c>
      <c r="AB554" s="3">
        <f>Element_Hydraulics!AC555+5</f>
        <v>5</v>
      </c>
      <c r="AC554" s="3">
        <f>Element_Hydraulics!AD555+5</f>
        <v>5</v>
      </c>
      <c r="AD554" s="3">
        <f>Element_Hydraulics!AE555+5</f>
        <v>5</v>
      </c>
      <c r="AE554" s="3">
        <f>Element_Hydraulics!AF555+5</f>
        <v>5</v>
      </c>
      <c r="AF554" s="3">
        <f>Element_Hydraulics!AG555+5</f>
        <v>5</v>
      </c>
      <c r="AG554" s="3">
        <f>Element_Hydraulics!AH555+5</f>
        <v>5</v>
      </c>
      <c r="AH554" s="3">
        <f>Element_Hydraulics!AI555+5</f>
        <v>5</v>
      </c>
      <c r="AI554" s="3">
        <f>Element_Hydraulics!AJ555+5</f>
        <v>5</v>
      </c>
      <c r="AJ554" s="3">
        <f>Element_Hydraulics!AK555+5</f>
        <v>5</v>
      </c>
      <c r="AK554" s="3">
        <f>Element_Hydraulics!AL555+5</f>
        <v>5</v>
      </c>
      <c r="AL554" s="3">
        <f>Element_Hydraulics!AM555+8.5</f>
        <v>8.5</v>
      </c>
      <c r="AM554" s="3">
        <f>Element_Hydraulics!AN555+8.5</f>
        <v>8.5</v>
      </c>
      <c r="AN554" s="3">
        <f>Element_Hydraulics!AO555+8.5</f>
        <v>8.5</v>
      </c>
      <c r="AO554" s="3">
        <f>Element_Hydraulics!AP555+8.5</f>
        <v>8.5</v>
      </c>
      <c r="AP554" s="3">
        <f>Element_Hydraulics!AQ555+8.5</f>
        <v>8.5</v>
      </c>
      <c r="AQ554" s="3">
        <f>Element_Hydraulics!AR555+8.5</f>
        <v>8.5</v>
      </c>
      <c r="AR554" s="3">
        <f>Element_Hydraulics!AS555+8.5</f>
        <v>8.5</v>
      </c>
      <c r="AS554" s="3">
        <f>Element_Hydraulics!AT555+8.5</f>
        <v>8.5</v>
      </c>
      <c r="AT554" s="3">
        <f>Element_Hydraulics!AU555+8.5</f>
        <v>8.5</v>
      </c>
      <c r="AU554" s="3">
        <f>Element_Hydraulics!AV555+8.5</f>
        <v>8.5</v>
      </c>
      <c r="AV554" s="3">
        <f>Element_Hydraulics!AW555+8.5</f>
        <v>8.5</v>
      </c>
      <c r="AW554" s="3">
        <f>Element_Hydraulics!AX555+8.5</f>
        <v>8.5</v>
      </c>
      <c r="AX554" s="3">
        <f>Element_Hydraulics!AY555+8.5</f>
        <v>8.5</v>
      </c>
      <c r="AY554" s="3">
        <f>Element_Hydraulics!AZ555+8.5</f>
        <v>8.5</v>
      </c>
      <c r="AZ554" s="3">
        <f>Element_Hydraulics!BA555+8.5</f>
        <v>8.5</v>
      </c>
      <c r="BA554" s="3">
        <f>Element_Hydraulics!BB555+8.5</f>
        <v>8.5</v>
      </c>
      <c r="BB554" s="3">
        <f>Element_Hydraulics!BC555+8.5</f>
        <v>8.5</v>
      </c>
      <c r="BC554" s="3">
        <f>Element_Hydraulics!BD555+8.5</f>
        <v>8.5</v>
      </c>
      <c r="BD554" s="3">
        <f>Element_Hydraulics!BE555+8.5</f>
        <v>8.5</v>
      </c>
      <c r="BE554" s="3">
        <f>Element_Hydraulics!BF555+8.5</f>
        <v>8.5</v>
      </c>
    </row>
    <row r="555" spans="1:57">
      <c r="A555" s="3" t="s">
        <v>588</v>
      </c>
      <c r="B555" s="3">
        <f>Element_Hydraulics!C556+8.5</f>
        <v>8.5</v>
      </c>
      <c r="C555" s="3">
        <f>Element_Hydraulics!D556+8.5</f>
        <v>8.5</v>
      </c>
      <c r="D555" s="3">
        <f>Element_Hydraulics!E556+8.5</f>
        <v>8.5</v>
      </c>
      <c r="E555" s="3">
        <f>Element_Hydraulics!F556+8.5</f>
        <v>8.5</v>
      </c>
      <c r="F555" s="3">
        <f>Element_Hydraulics!G556+8.5</f>
        <v>8.5</v>
      </c>
      <c r="G555" s="3">
        <f>Element_Hydraulics!H556+8.5</f>
        <v>8.5</v>
      </c>
      <c r="H555" s="3">
        <f>Element_Hydraulics!I556+8.5</f>
        <v>8.5</v>
      </c>
      <c r="I555" s="3">
        <f>Element_Hydraulics!J556+8.5</f>
        <v>8.5</v>
      </c>
      <c r="J555" s="3">
        <f>Element_Hydraulics!K556+8.5</f>
        <v>8.5</v>
      </c>
      <c r="K555" s="3">
        <f>Element_Hydraulics!L556+8.5</f>
        <v>8.5</v>
      </c>
      <c r="L555" s="3">
        <f>Element_Hydraulics!M556+8.5</f>
        <v>8.5</v>
      </c>
      <c r="M555" s="3">
        <f>Element_Hydraulics!N556+8.5</f>
        <v>8.5</v>
      </c>
      <c r="N555" s="3">
        <f>Element_Hydraulics!O556+8.5</f>
        <v>8.5</v>
      </c>
      <c r="O555" s="3">
        <f>Element_Hydraulics!P556+8.5</f>
        <v>8.5</v>
      </c>
      <c r="P555" s="3">
        <f>Element_Hydraulics!Q556+8.5</f>
        <v>8.5</v>
      </c>
      <c r="Q555" s="3">
        <f>Element_Hydraulics!R556+8.5</f>
        <v>8.5</v>
      </c>
      <c r="R555" s="3">
        <f>Element_Hydraulics!S556+8.5</f>
        <v>8.5</v>
      </c>
      <c r="S555" s="3">
        <f>Element_Hydraulics!T556+8.5</f>
        <v>8.5</v>
      </c>
      <c r="T555" s="3">
        <f>Element_Hydraulics!U556+8.5</f>
        <v>8.5</v>
      </c>
      <c r="U555" s="3">
        <f>Element_Hydraulics!V556+8.5</f>
        <v>8.5</v>
      </c>
      <c r="V555" s="3">
        <f>Element_Hydraulics!W556+5</f>
        <v>5</v>
      </c>
      <c r="W555" s="3">
        <f>Element_Hydraulics!X556+5</f>
        <v>5</v>
      </c>
      <c r="X555" s="3">
        <f>Element_Hydraulics!Y556+5</f>
        <v>5</v>
      </c>
      <c r="Y555" s="3">
        <f>Element_Hydraulics!Z556+5</f>
        <v>5</v>
      </c>
      <c r="Z555" s="3">
        <f>Element_Hydraulics!AA556+5</f>
        <v>5</v>
      </c>
      <c r="AA555" s="3">
        <f>Element_Hydraulics!AB556+5</f>
        <v>5</v>
      </c>
      <c r="AB555" s="3">
        <f>Element_Hydraulics!AC556+5</f>
        <v>5</v>
      </c>
      <c r="AC555" s="3">
        <f>Element_Hydraulics!AD556+5</f>
        <v>5</v>
      </c>
      <c r="AD555" s="3">
        <f>Element_Hydraulics!AE556+5</f>
        <v>5</v>
      </c>
      <c r="AE555" s="3">
        <f>Element_Hydraulics!AF556+5</f>
        <v>5</v>
      </c>
      <c r="AF555" s="3">
        <f>Element_Hydraulics!AG556+5</f>
        <v>5</v>
      </c>
      <c r="AG555" s="3">
        <f>Element_Hydraulics!AH556+5</f>
        <v>5</v>
      </c>
      <c r="AH555" s="3">
        <f>Element_Hydraulics!AI556+5</f>
        <v>5</v>
      </c>
      <c r="AI555" s="3">
        <f>Element_Hydraulics!AJ556+5</f>
        <v>5</v>
      </c>
      <c r="AJ555" s="3">
        <f>Element_Hydraulics!AK556+5</f>
        <v>5</v>
      </c>
      <c r="AK555" s="3">
        <f>Element_Hydraulics!AL556+5</f>
        <v>5</v>
      </c>
      <c r="AL555" s="3">
        <f>Element_Hydraulics!AM556+8.5</f>
        <v>8.5</v>
      </c>
      <c r="AM555" s="3">
        <f>Element_Hydraulics!AN556+8.5</f>
        <v>8.5</v>
      </c>
      <c r="AN555" s="3">
        <f>Element_Hydraulics!AO556+8.5</f>
        <v>8.5</v>
      </c>
      <c r="AO555" s="3">
        <f>Element_Hydraulics!AP556+8.5</f>
        <v>8.5</v>
      </c>
      <c r="AP555" s="3">
        <f>Element_Hydraulics!AQ556+8.5</f>
        <v>8.5</v>
      </c>
      <c r="AQ555" s="3">
        <f>Element_Hydraulics!AR556+8.5</f>
        <v>8.5</v>
      </c>
      <c r="AR555" s="3">
        <f>Element_Hydraulics!AS556+8.5</f>
        <v>8.5</v>
      </c>
      <c r="AS555" s="3">
        <f>Element_Hydraulics!AT556+8.5</f>
        <v>8.5</v>
      </c>
      <c r="AT555" s="3">
        <f>Element_Hydraulics!AU556+8.5</f>
        <v>8.5</v>
      </c>
      <c r="AU555" s="3">
        <f>Element_Hydraulics!AV556+8.5</f>
        <v>8.5</v>
      </c>
      <c r="AV555" s="3">
        <f>Element_Hydraulics!AW556+8.5</f>
        <v>8.5</v>
      </c>
      <c r="AW555" s="3">
        <f>Element_Hydraulics!AX556+8.5</f>
        <v>8.5</v>
      </c>
      <c r="AX555" s="3">
        <f>Element_Hydraulics!AY556+8.5</f>
        <v>8.5</v>
      </c>
      <c r="AY555" s="3">
        <f>Element_Hydraulics!AZ556+8.5</f>
        <v>8.5</v>
      </c>
      <c r="AZ555" s="3">
        <f>Element_Hydraulics!BA556+8.5</f>
        <v>8.5</v>
      </c>
      <c r="BA555" s="3">
        <f>Element_Hydraulics!BB556+8.5</f>
        <v>8.5</v>
      </c>
      <c r="BB555" s="3">
        <f>Element_Hydraulics!BC556+8.5</f>
        <v>8.5</v>
      </c>
      <c r="BC555" s="3">
        <f>Element_Hydraulics!BD556+8.5</f>
        <v>8.5</v>
      </c>
      <c r="BD555" s="3">
        <f>Element_Hydraulics!BE556+8.5</f>
        <v>8.5</v>
      </c>
      <c r="BE555" s="3">
        <f>Element_Hydraulics!BF556+8.5</f>
        <v>8.5</v>
      </c>
    </row>
    <row r="556" spans="1:57">
      <c r="A556" s="3" t="s">
        <v>589</v>
      </c>
      <c r="B556" s="3">
        <f>Element_Hydraulics!C557+8.5</f>
        <v>8.5</v>
      </c>
      <c r="C556" s="3">
        <f>Element_Hydraulics!D557+8.5</f>
        <v>8.5</v>
      </c>
      <c r="D556" s="3">
        <f>Element_Hydraulics!E557+8.5</f>
        <v>8.5</v>
      </c>
      <c r="E556" s="3">
        <f>Element_Hydraulics!F557+8.5</f>
        <v>8.5</v>
      </c>
      <c r="F556" s="3">
        <f>Element_Hydraulics!G557+8.5</f>
        <v>8.5</v>
      </c>
      <c r="G556" s="3">
        <f>Element_Hydraulics!H557+8.5</f>
        <v>8.5</v>
      </c>
      <c r="H556" s="3">
        <f>Element_Hydraulics!I557+8.5</f>
        <v>8.5</v>
      </c>
      <c r="I556" s="3">
        <f>Element_Hydraulics!J557+8.5</f>
        <v>8.5</v>
      </c>
      <c r="J556" s="3">
        <f>Element_Hydraulics!K557+8.5</f>
        <v>8.5</v>
      </c>
      <c r="K556" s="3">
        <f>Element_Hydraulics!L557+8.5</f>
        <v>8.5</v>
      </c>
      <c r="L556" s="3">
        <f>Element_Hydraulics!M557+8.5</f>
        <v>8.5</v>
      </c>
      <c r="M556" s="3">
        <f>Element_Hydraulics!N557+8.5</f>
        <v>8.5</v>
      </c>
      <c r="N556" s="3">
        <f>Element_Hydraulics!O557+8.5</f>
        <v>8.5</v>
      </c>
      <c r="O556" s="3">
        <f>Element_Hydraulics!P557+8.5</f>
        <v>8.5</v>
      </c>
      <c r="P556" s="3">
        <f>Element_Hydraulics!Q557+8.5</f>
        <v>8.5</v>
      </c>
      <c r="Q556" s="3">
        <f>Element_Hydraulics!R557+8.5</f>
        <v>8.5</v>
      </c>
      <c r="R556" s="3">
        <f>Element_Hydraulics!S557+8.5</f>
        <v>8.5</v>
      </c>
      <c r="S556" s="3">
        <f>Element_Hydraulics!T557+8.5</f>
        <v>8.5</v>
      </c>
      <c r="T556" s="3">
        <f>Element_Hydraulics!U557+8.5</f>
        <v>8.5</v>
      </c>
      <c r="U556" s="3">
        <f>Element_Hydraulics!V557+8.5</f>
        <v>8.5</v>
      </c>
      <c r="V556" s="3">
        <f>Element_Hydraulics!W557+5</f>
        <v>5</v>
      </c>
      <c r="W556" s="3">
        <f>Element_Hydraulics!X557+5</f>
        <v>5</v>
      </c>
      <c r="X556" s="3">
        <f>Element_Hydraulics!Y557+5</f>
        <v>5</v>
      </c>
      <c r="Y556" s="3">
        <f>Element_Hydraulics!Z557+5</f>
        <v>5</v>
      </c>
      <c r="Z556" s="3">
        <f>Element_Hydraulics!AA557+5</f>
        <v>5</v>
      </c>
      <c r="AA556" s="3">
        <f>Element_Hydraulics!AB557+5</f>
        <v>5</v>
      </c>
      <c r="AB556" s="3">
        <f>Element_Hydraulics!AC557+5</f>
        <v>5</v>
      </c>
      <c r="AC556" s="3">
        <f>Element_Hydraulics!AD557+5</f>
        <v>5</v>
      </c>
      <c r="AD556" s="3">
        <f>Element_Hydraulics!AE557+5</f>
        <v>5</v>
      </c>
      <c r="AE556" s="3">
        <f>Element_Hydraulics!AF557+5</f>
        <v>5</v>
      </c>
      <c r="AF556" s="3">
        <f>Element_Hydraulics!AG557+5</f>
        <v>5</v>
      </c>
      <c r="AG556" s="3">
        <f>Element_Hydraulics!AH557+5</f>
        <v>5</v>
      </c>
      <c r="AH556" s="3">
        <f>Element_Hydraulics!AI557+5</f>
        <v>5</v>
      </c>
      <c r="AI556" s="3">
        <f>Element_Hydraulics!AJ557+5</f>
        <v>5</v>
      </c>
      <c r="AJ556" s="3">
        <f>Element_Hydraulics!AK557+5</f>
        <v>5</v>
      </c>
      <c r="AK556" s="3">
        <f>Element_Hydraulics!AL557+5</f>
        <v>5</v>
      </c>
      <c r="AL556" s="3">
        <f>Element_Hydraulics!AM557+8.5</f>
        <v>8.5</v>
      </c>
      <c r="AM556" s="3">
        <f>Element_Hydraulics!AN557+8.5</f>
        <v>8.5</v>
      </c>
      <c r="AN556" s="3">
        <f>Element_Hydraulics!AO557+8.5</f>
        <v>8.5</v>
      </c>
      <c r="AO556" s="3">
        <f>Element_Hydraulics!AP557+8.5</f>
        <v>8.5</v>
      </c>
      <c r="AP556" s="3">
        <f>Element_Hydraulics!AQ557+8.5</f>
        <v>8.5</v>
      </c>
      <c r="AQ556" s="3">
        <f>Element_Hydraulics!AR557+8.5</f>
        <v>8.5</v>
      </c>
      <c r="AR556" s="3">
        <f>Element_Hydraulics!AS557+8.5</f>
        <v>8.5</v>
      </c>
      <c r="AS556" s="3">
        <f>Element_Hydraulics!AT557+8.5</f>
        <v>8.5</v>
      </c>
      <c r="AT556" s="3">
        <f>Element_Hydraulics!AU557+8.5</f>
        <v>8.5</v>
      </c>
      <c r="AU556" s="3">
        <f>Element_Hydraulics!AV557+8.5</f>
        <v>8.5</v>
      </c>
      <c r="AV556" s="3">
        <f>Element_Hydraulics!AW557+8.5</f>
        <v>8.5</v>
      </c>
      <c r="AW556" s="3">
        <f>Element_Hydraulics!AX557+8.5</f>
        <v>8.5</v>
      </c>
      <c r="AX556" s="3">
        <f>Element_Hydraulics!AY557+8.5</f>
        <v>8.5</v>
      </c>
      <c r="AY556" s="3">
        <f>Element_Hydraulics!AZ557+8.5</f>
        <v>8.5</v>
      </c>
      <c r="AZ556" s="3">
        <f>Element_Hydraulics!BA557+8.5</f>
        <v>8.5</v>
      </c>
      <c r="BA556" s="3">
        <f>Element_Hydraulics!BB557+8.5</f>
        <v>8.5</v>
      </c>
      <c r="BB556" s="3">
        <f>Element_Hydraulics!BC557+8.5</f>
        <v>8.5</v>
      </c>
      <c r="BC556" s="3">
        <f>Element_Hydraulics!BD557+8.5</f>
        <v>8.5</v>
      </c>
      <c r="BD556" s="3">
        <f>Element_Hydraulics!BE557+8.5</f>
        <v>8.5</v>
      </c>
      <c r="BE556" s="3">
        <f>Element_Hydraulics!BF557+8.5</f>
        <v>8.5</v>
      </c>
    </row>
    <row r="557" spans="1:57">
      <c r="A557" s="3" t="s">
        <v>590</v>
      </c>
      <c r="B557" s="3">
        <f>Element_Hydraulics!C558+8.5</f>
        <v>8.5</v>
      </c>
      <c r="C557" s="3">
        <f>Element_Hydraulics!D558+8.5</f>
        <v>8.5</v>
      </c>
      <c r="D557" s="3">
        <f>Element_Hydraulics!E558+8.5</f>
        <v>8.5</v>
      </c>
      <c r="E557" s="3">
        <f>Element_Hydraulics!F558+8.5</f>
        <v>8.5</v>
      </c>
      <c r="F557" s="3">
        <f>Element_Hydraulics!G558+8.5</f>
        <v>8.5</v>
      </c>
      <c r="G557" s="3">
        <f>Element_Hydraulics!H558+8.5</f>
        <v>8.5</v>
      </c>
      <c r="H557" s="3">
        <f>Element_Hydraulics!I558+8.5</f>
        <v>8.5</v>
      </c>
      <c r="I557" s="3">
        <f>Element_Hydraulics!J558+8.5</f>
        <v>8.5</v>
      </c>
      <c r="J557" s="3">
        <f>Element_Hydraulics!K558+8.5</f>
        <v>8.5</v>
      </c>
      <c r="K557" s="3">
        <f>Element_Hydraulics!L558+8.5</f>
        <v>8.5</v>
      </c>
      <c r="L557" s="3">
        <f>Element_Hydraulics!M558+8.5</f>
        <v>8.5</v>
      </c>
      <c r="M557" s="3">
        <f>Element_Hydraulics!N558+8.5</f>
        <v>8.5</v>
      </c>
      <c r="N557" s="3">
        <f>Element_Hydraulics!O558+8.5</f>
        <v>8.5</v>
      </c>
      <c r="O557" s="3">
        <f>Element_Hydraulics!P558+8.5</f>
        <v>8.5</v>
      </c>
      <c r="P557" s="3">
        <f>Element_Hydraulics!Q558+8.5</f>
        <v>8.5</v>
      </c>
      <c r="Q557" s="3">
        <f>Element_Hydraulics!R558+8.5</f>
        <v>8.5</v>
      </c>
      <c r="R557" s="3">
        <f>Element_Hydraulics!S558+8.5</f>
        <v>8.5</v>
      </c>
      <c r="S557" s="3">
        <f>Element_Hydraulics!T558+8.5</f>
        <v>8.5</v>
      </c>
      <c r="T557" s="3">
        <f>Element_Hydraulics!U558+8.5</f>
        <v>8.5</v>
      </c>
      <c r="U557" s="3">
        <f>Element_Hydraulics!V558+8.5</f>
        <v>8.5</v>
      </c>
      <c r="V557" s="3">
        <f>Element_Hydraulics!W558+5</f>
        <v>5</v>
      </c>
      <c r="W557" s="3">
        <f>Element_Hydraulics!X558+5</f>
        <v>5</v>
      </c>
      <c r="X557" s="3">
        <f>Element_Hydraulics!Y558+5</f>
        <v>5</v>
      </c>
      <c r="Y557" s="3">
        <f>Element_Hydraulics!Z558+5</f>
        <v>5</v>
      </c>
      <c r="Z557" s="3">
        <f>Element_Hydraulics!AA558+5</f>
        <v>5</v>
      </c>
      <c r="AA557" s="3">
        <f>Element_Hydraulics!AB558+5</f>
        <v>5</v>
      </c>
      <c r="AB557" s="3">
        <f>Element_Hydraulics!AC558+5</f>
        <v>5</v>
      </c>
      <c r="AC557" s="3">
        <f>Element_Hydraulics!AD558+5</f>
        <v>5</v>
      </c>
      <c r="AD557" s="3">
        <f>Element_Hydraulics!AE558+5</f>
        <v>5</v>
      </c>
      <c r="AE557" s="3">
        <f>Element_Hydraulics!AF558+5</f>
        <v>5</v>
      </c>
      <c r="AF557" s="3">
        <f>Element_Hydraulics!AG558+5</f>
        <v>5</v>
      </c>
      <c r="AG557" s="3">
        <f>Element_Hydraulics!AH558+5</f>
        <v>5</v>
      </c>
      <c r="AH557" s="3">
        <f>Element_Hydraulics!AI558+5</f>
        <v>5</v>
      </c>
      <c r="AI557" s="3">
        <f>Element_Hydraulics!AJ558+5</f>
        <v>5</v>
      </c>
      <c r="AJ557" s="3">
        <f>Element_Hydraulics!AK558+5</f>
        <v>5</v>
      </c>
      <c r="AK557" s="3">
        <f>Element_Hydraulics!AL558+5</f>
        <v>5</v>
      </c>
      <c r="AL557" s="3">
        <f>Element_Hydraulics!AM558+8.5</f>
        <v>8.5</v>
      </c>
      <c r="AM557" s="3">
        <f>Element_Hydraulics!AN558+8.5</f>
        <v>8.5</v>
      </c>
      <c r="AN557" s="3">
        <f>Element_Hydraulics!AO558+8.5</f>
        <v>8.5</v>
      </c>
      <c r="AO557" s="3">
        <f>Element_Hydraulics!AP558+8.5</f>
        <v>8.5</v>
      </c>
      <c r="AP557" s="3">
        <f>Element_Hydraulics!AQ558+8.5</f>
        <v>8.5</v>
      </c>
      <c r="AQ557" s="3">
        <f>Element_Hydraulics!AR558+8.5</f>
        <v>8.5</v>
      </c>
      <c r="AR557" s="3">
        <f>Element_Hydraulics!AS558+8.5</f>
        <v>8.5</v>
      </c>
      <c r="AS557" s="3">
        <f>Element_Hydraulics!AT558+8.5</f>
        <v>8.5</v>
      </c>
      <c r="AT557" s="3">
        <f>Element_Hydraulics!AU558+8.5</f>
        <v>8.5</v>
      </c>
      <c r="AU557" s="3">
        <f>Element_Hydraulics!AV558+8.5</f>
        <v>8.5</v>
      </c>
      <c r="AV557" s="3">
        <f>Element_Hydraulics!AW558+8.5</f>
        <v>8.5</v>
      </c>
      <c r="AW557" s="3">
        <f>Element_Hydraulics!AX558+8.5</f>
        <v>8.5</v>
      </c>
      <c r="AX557" s="3">
        <f>Element_Hydraulics!AY558+8.5</f>
        <v>8.5</v>
      </c>
      <c r="AY557" s="3">
        <f>Element_Hydraulics!AZ558+8.5</f>
        <v>8.5</v>
      </c>
      <c r="AZ557" s="3">
        <f>Element_Hydraulics!BA558+8.5</f>
        <v>8.5</v>
      </c>
      <c r="BA557" s="3">
        <f>Element_Hydraulics!BB558+8.5</f>
        <v>8.5</v>
      </c>
      <c r="BB557" s="3">
        <f>Element_Hydraulics!BC558+8.5</f>
        <v>8.5</v>
      </c>
      <c r="BC557" s="3">
        <f>Element_Hydraulics!BD558+8.5</f>
        <v>8.5</v>
      </c>
      <c r="BD557" s="3">
        <f>Element_Hydraulics!BE558+8.5</f>
        <v>8.5</v>
      </c>
      <c r="BE557" s="3">
        <f>Element_Hydraulics!BF558+8.5</f>
        <v>8.5</v>
      </c>
    </row>
    <row r="558" spans="1:57">
      <c r="A558" s="3" t="s">
        <v>591</v>
      </c>
      <c r="B558" s="3">
        <f>Element_Hydraulics!C559+8.5</f>
        <v>8.5</v>
      </c>
      <c r="C558" s="3">
        <f>Element_Hydraulics!D559+8.5</f>
        <v>8.5</v>
      </c>
      <c r="D558" s="3">
        <f>Element_Hydraulics!E559+8.5</f>
        <v>8.5</v>
      </c>
      <c r="E558" s="3">
        <f>Element_Hydraulics!F559+8.5</f>
        <v>8.5</v>
      </c>
      <c r="F558" s="3">
        <f>Element_Hydraulics!G559+8.5</f>
        <v>8.5</v>
      </c>
      <c r="G558" s="3">
        <f>Element_Hydraulics!H559+8.5</f>
        <v>8.5</v>
      </c>
      <c r="H558" s="3">
        <f>Element_Hydraulics!I559+8.5</f>
        <v>8.5</v>
      </c>
      <c r="I558" s="3">
        <f>Element_Hydraulics!J559+8.5</f>
        <v>8.5</v>
      </c>
      <c r="J558" s="3">
        <f>Element_Hydraulics!K559+8.5</f>
        <v>8.5</v>
      </c>
      <c r="K558" s="3">
        <f>Element_Hydraulics!L559+8.5</f>
        <v>8.5</v>
      </c>
      <c r="L558" s="3">
        <f>Element_Hydraulics!M559+8.5</f>
        <v>8.5</v>
      </c>
      <c r="M558" s="3">
        <f>Element_Hydraulics!N559+8.5</f>
        <v>8.5</v>
      </c>
      <c r="N558" s="3">
        <f>Element_Hydraulics!O559+8.5</f>
        <v>8.5</v>
      </c>
      <c r="O558" s="3">
        <f>Element_Hydraulics!P559+8.5</f>
        <v>8.5</v>
      </c>
      <c r="P558" s="3">
        <f>Element_Hydraulics!Q559+8.5</f>
        <v>8.5</v>
      </c>
      <c r="Q558" s="3">
        <f>Element_Hydraulics!R559+8.5</f>
        <v>8.5</v>
      </c>
      <c r="R558" s="3">
        <f>Element_Hydraulics!S559+8.5</f>
        <v>8.5</v>
      </c>
      <c r="S558" s="3">
        <f>Element_Hydraulics!T559+8.5</f>
        <v>8.5</v>
      </c>
      <c r="T558" s="3">
        <f>Element_Hydraulics!U559+8.5</f>
        <v>8.5</v>
      </c>
      <c r="U558" s="3">
        <f>Element_Hydraulics!V559+8.5</f>
        <v>8.5</v>
      </c>
      <c r="V558" s="3">
        <f>Element_Hydraulics!W559+5</f>
        <v>5</v>
      </c>
      <c r="W558" s="3">
        <f>Element_Hydraulics!X559+5</f>
        <v>5</v>
      </c>
      <c r="X558" s="3">
        <f>Element_Hydraulics!Y559+5</f>
        <v>5</v>
      </c>
      <c r="Y558" s="3">
        <f>Element_Hydraulics!Z559+5</f>
        <v>5</v>
      </c>
      <c r="Z558" s="3">
        <f>Element_Hydraulics!AA559+5</f>
        <v>5</v>
      </c>
      <c r="AA558" s="3">
        <f>Element_Hydraulics!AB559+5</f>
        <v>5</v>
      </c>
      <c r="AB558" s="3">
        <f>Element_Hydraulics!AC559+5</f>
        <v>5</v>
      </c>
      <c r="AC558" s="3">
        <f>Element_Hydraulics!AD559+5</f>
        <v>5</v>
      </c>
      <c r="AD558" s="3">
        <f>Element_Hydraulics!AE559+5</f>
        <v>5</v>
      </c>
      <c r="AE558" s="3">
        <f>Element_Hydraulics!AF559+5</f>
        <v>5</v>
      </c>
      <c r="AF558" s="3">
        <f>Element_Hydraulics!AG559+5</f>
        <v>5</v>
      </c>
      <c r="AG558" s="3">
        <f>Element_Hydraulics!AH559+5</f>
        <v>5</v>
      </c>
      <c r="AH558" s="3">
        <f>Element_Hydraulics!AI559+5</f>
        <v>5</v>
      </c>
      <c r="AI558" s="3">
        <f>Element_Hydraulics!AJ559+5</f>
        <v>5</v>
      </c>
      <c r="AJ558" s="3">
        <f>Element_Hydraulics!AK559+5</f>
        <v>5</v>
      </c>
      <c r="AK558" s="3">
        <f>Element_Hydraulics!AL559+5</f>
        <v>5</v>
      </c>
      <c r="AL558" s="3">
        <f>Element_Hydraulics!AM559+8.5</f>
        <v>8.5</v>
      </c>
      <c r="AM558" s="3">
        <f>Element_Hydraulics!AN559+8.5</f>
        <v>8.5</v>
      </c>
      <c r="AN558" s="3">
        <f>Element_Hydraulics!AO559+8.5</f>
        <v>8.5</v>
      </c>
      <c r="AO558" s="3">
        <f>Element_Hydraulics!AP559+8.5</f>
        <v>8.5</v>
      </c>
      <c r="AP558" s="3">
        <f>Element_Hydraulics!AQ559+8.5</f>
        <v>8.5</v>
      </c>
      <c r="AQ558" s="3">
        <f>Element_Hydraulics!AR559+8.5</f>
        <v>8.5</v>
      </c>
      <c r="AR558" s="3">
        <f>Element_Hydraulics!AS559+8.5</f>
        <v>8.5</v>
      </c>
      <c r="AS558" s="3">
        <f>Element_Hydraulics!AT559+8.5</f>
        <v>8.5</v>
      </c>
      <c r="AT558" s="3">
        <f>Element_Hydraulics!AU559+8.5</f>
        <v>8.5</v>
      </c>
      <c r="AU558" s="3">
        <f>Element_Hydraulics!AV559+8.5</f>
        <v>8.5</v>
      </c>
      <c r="AV558" s="3">
        <f>Element_Hydraulics!AW559+8.5</f>
        <v>8.5</v>
      </c>
      <c r="AW558" s="3">
        <f>Element_Hydraulics!AX559+8.5</f>
        <v>8.5</v>
      </c>
      <c r="AX558" s="3">
        <f>Element_Hydraulics!AY559+8.5</f>
        <v>8.5</v>
      </c>
      <c r="AY558" s="3">
        <f>Element_Hydraulics!AZ559+8.5</f>
        <v>8.5</v>
      </c>
      <c r="AZ558" s="3">
        <f>Element_Hydraulics!BA559+8.5</f>
        <v>8.5</v>
      </c>
      <c r="BA558" s="3">
        <f>Element_Hydraulics!BB559+8.5</f>
        <v>8.5</v>
      </c>
      <c r="BB558" s="3">
        <f>Element_Hydraulics!BC559+8.5</f>
        <v>8.5</v>
      </c>
      <c r="BC558" s="3">
        <f>Element_Hydraulics!BD559+8.5</f>
        <v>8.5</v>
      </c>
      <c r="BD558" s="3">
        <f>Element_Hydraulics!BE559+8.5</f>
        <v>8.5</v>
      </c>
      <c r="BE558" s="3">
        <f>Element_Hydraulics!BF559+8.5</f>
        <v>8.5</v>
      </c>
    </row>
    <row r="559" spans="1:57">
      <c r="A559" s="3" t="s">
        <v>592</v>
      </c>
      <c r="B559" s="3">
        <f>Element_Hydraulics!C560+8.5</f>
        <v>8.5</v>
      </c>
      <c r="C559" s="3">
        <f>Element_Hydraulics!D560+8.5</f>
        <v>8.5</v>
      </c>
      <c r="D559" s="3">
        <f>Element_Hydraulics!E560+8.5</f>
        <v>8.5</v>
      </c>
      <c r="E559" s="3">
        <f>Element_Hydraulics!F560+8.5</f>
        <v>8.5</v>
      </c>
      <c r="F559" s="3">
        <f>Element_Hydraulics!G560+8.5</f>
        <v>8.5</v>
      </c>
      <c r="G559" s="3">
        <f>Element_Hydraulics!H560+8.5</f>
        <v>8.5</v>
      </c>
      <c r="H559" s="3">
        <f>Element_Hydraulics!I560+8.5</f>
        <v>8.5</v>
      </c>
      <c r="I559" s="3">
        <f>Element_Hydraulics!J560+8.5</f>
        <v>8.5</v>
      </c>
      <c r="J559" s="3">
        <f>Element_Hydraulics!K560+8.5</f>
        <v>8.5</v>
      </c>
      <c r="K559" s="3">
        <f>Element_Hydraulics!L560+8.5</f>
        <v>8.5</v>
      </c>
      <c r="L559" s="3">
        <f>Element_Hydraulics!M560+8.5</f>
        <v>8.5</v>
      </c>
      <c r="M559" s="3">
        <f>Element_Hydraulics!N560+8.5</f>
        <v>8.5</v>
      </c>
      <c r="N559" s="3">
        <f>Element_Hydraulics!O560+8.5</f>
        <v>8.5</v>
      </c>
      <c r="O559" s="3">
        <f>Element_Hydraulics!P560+8.5</f>
        <v>8.5</v>
      </c>
      <c r="P559" s="3">
        <f>Element_Hydraulics!Q560+8.5</f>
        <v>8.5</v>
      </c>
      <c r="Q559" s="3">
        <f>Element_Hydraulics!R560+8.5</f>
        <v>8.5</v>
      </c>
      <c r="R559" s="3">
        <f>Element_Hydraulics!S560+8.5</f>
        <v>8.5</v>
      </c>
      <c r="S559" s="3">
        <f>Element_Hydraulics!T560+8.5</f>
        <v>8.5</v>
      </c>
      <c r="T559" s="3">
        <f>Element_Hydraulics!U560+8.5</f>
        <v>8.5</v>
      </c>
      <c r="U559" s="3">
        <f>Element_Hydraulics!V560+8.5</f>
        <v>8.5</v>
      </c>
      <c r="V559" s="3">
        <f>Element_Hydraulics!W560+5</f>
        <v>5</v>
      </c>
      <c r="W559" s="3">
        <f>Element_Hydraulics!X560+5</f>
        <v>5</v>
      </c>
      <c r="X559" s="3">
        <f>Element_Hydraulics!Y560+5</f>
        <v>5</v>
      </c>
      <c r="Y559" s="3">
        <f>Element_Hydraulics!Z560+5</f>
        <v>5</v>
      </c>
      <c r="Z559" s="3">
        <f>Element_Hydraulics!AA560+5</f>
        <v>5</v>
      </c>
      <c r="AA559" s="3">
        <f>Element_Hydraulics!AB560+5</f>
        <v>5</v>
      </c>
      <c r="AB559" s="3">
        <f>Element_Hydraulics!AC560+5</f>
        <v>5</v>
      </c>
      <c r="AC559" s="3">
        <f>Element_Hydraulics!AD560+5</f>
        <v>5</v>
      </c>
      <c r="AD559" s="3">
        <f>Element_Hydraulics!AE560+5</f>
        <v>5</v>
      </c>
      <c r="AE559" s="3">
        <f>Element_Hydraulics!AF560+5</f>
        <v>5</v>
      </c>
      <c r="AF559" s="3">
        <f>Element_Hydraulics!AG560+5</f>
        <v>5</v>
      </c>
      <c r="AG559" s="3">
        <f>Element_Hydraulics!AH560+5</f>
        <v>5</v>
      </c>
      <c r="AH559" s="3">
        <f>Element_Hydraulics!AI560+5</f>
        <v>5</v>
      </c>
      <c r="AI559" s="3">
        <f>Element_Hydraulics!AJ560+5</f>
        <v>5</v>
      </c>
      <c r="AJ559" s="3">
        <f>Element_Hydraulics!AK560+5</f>
        <v>5</v>
      </c>
      <c r="AK559" s="3">
        <f>Element_Hydraulics!AL560+5</f>
        <v>5</v>
      </c>
      <c r="AL559" s="3">
        <f>Element_Hydraulics!AM560+8.5</f>
        <v>8.5</v>
      </c>
      <c r="AM559" s="3">
        <f>Element_Hydraulics!AN560+8.5</f>
        <v>8.5</v>
      </c>
      <c r="AN559" s="3">
        <f>Element_Hydraulics!AO560+8.5</f>
        <v>8.5</v>
      </c>
      <c r="AO559" s="3">
        <f>Element_Hydraulics!AP560+8.5</f>
        <v>8.5</v>
      </c>
      <c r="AP559" s="3">
        <f>Element_Hydraulics!AQ560+8.5</f>
        <v>8.5</v>
      </c>
      <c r="AQ559" s="3">
        <f>Element_Hydraulics!AR560+8.5</f>
        <v>8.5</v>
      </c>
      <c r="AR559" s="3">
        <f>Element_Hydraulics!AS560+8.5</f>
        <v>8.5</v>
      </c>
      <c r="AS559" s="3">
        <f>Element_Hydraulics!AT560+8.5</f>
        <v>8.5</v>
      </c>
      <c r="AT559" s="3">
        <f>Element_Hydraulics!AU560+8.5</f>
        <v>8.5</v>
      </c>
      <c r="AU559" s="3">
        <f>Element_Hydraulics!AV560+8.5</f>
        <v>8.5</v>
      </c>
      <c r="AV559" s="3">
        <f>Element_Hydraulics!AW560+8.5</f>
        <v>8.5</v>
      </c>
      <c r="AW559" s="3">
        <f>Element_Hydraulics!AX560+8.5</f>
        <v>8.5</v>
      </c>
      <c r="AX559" s="3">
        <f>Element_Hydraulics!AY560+8.5</f>
        <v>8.5</v>
      </c>
      <c r="AY559" s="3">
        <f>Element_Hydraulics!AZ560+8.5</f>
        <v>8.5</v>
      </c>
      <c r="AZ559" s="3">
        <f>Element_Hydraulics!BA560+8.5</f>
        <v>8.5</v>
      </c>
      <c r="BA559" s="3">
        <f>Element_Hydraulics!BB560+8.5</f>
        <v>8.5</v>
      </c>
      <c r="BB559" s="3">
        <f>Element_Hydraulics!BC560+8.5</f>
        <v>8.5</v>
      </c>
      <c r="BC559" s="3">
        <f>Element_Hydraulics!BD560+8.5</f>
        <v>8.5</v>
      </c>
      <c r="BD559" s="3">
        <f>Element_Hydraulics!BE560+8.5</f>
        <v>8.5</v>
      </c>
      <c r="BE559" s="3">
        <f>Element_Hydraulics!BF560+8.5</f>
        <v>8.5</v>
      </c>
    </row>
    <row r="560" spans="1:57">
      <c r="A560" s="3" t="s">
        <v>593</v>
      </c>
      <c r="B560" s="3">
        <f>Element_Hydraulics!C561+8.5</f>
        <v>8.5</v>
      </c>
      <c r="C560" s="3">
        <f>Element_Hydraulics!D561+8.5</f>
        <v>8.5</v>
      </c>
      <c r="D560" s="3">
        <f>Element_Hydraulics!E561+8.5</f>
        <v>8.5</v>
      </c>
      <c r="E560" s="3">
        <f>Element_Hydraulics!F561+8.5</f>
        <v>8.5</v>
      </c>
      <c r="F560" s="3">
        <f>Element_Hydraulics!G561+8.5</f>
        <v>8.5</v>
      </c>
      <c r="G560" s="3">
        <f>Element_Hydraulics!H561+8.5</f>
        <v>8.5</v>
      </c>
      <c r="H560" s="3">
        <f>Element_Hydraulics!I561+8.5</f>
        <v>8.5</v>
      </c>
      <c r="I560" s="3">
        <f>Element_Hydraulics!J561+8.5</f>
        <v>8.5</v>
      </c>
      <c r="J560" s="3">
        <f>Element_Hydraulics!K561+8.5</f>
        <v>8.5</v>
      </c>
      <c r="K560" s="3">
        <f>Element_Hydraulics!L561+8.5</f>
        <v>8.5</v>
      </c>
      <c r="L560" s="3">
        <f>Element_Hydraulics!M561+8.5</f>
        <v>8.5</v>
      </c>
      <c r="M560" s="3">
        <f>Element_Hydraulics!N561+8.5</f>
        <v>8.5</v>
      </c>
      <c r="N560" s="3">
        <f>Element_Hydraulics!O561+8.5</f>
        <v>8.5</v>
      </c>
      <c r="O560" s="3">
        <f>Element_Hydraulics!P561+8.5</f>
        <v>8.5</v>
      </c>
      <c r="P560" s="3">
        <f>Element_Hydraulics!Q561+8.5</f>
        <v>8.5</v>
      </c>
      <c r="Q560" s="3">
        <f>Element_Hydraulics!R561+8.5</f>
        <v>8.5</v>
      </c>
      <c r="R560" s="3">
        <f>Element_Hydraulics!S561+8.5</f>
        <v>8.5</v>
      </c>
      <c r="S560" s="3">
        <f>Element_Hydraulics!T561+8.5</f>
        <v>8.5</v>
      </c>
      <c r="T560" s="3">
        <f>Element_Hydraulics!U561+8.5</f>
        <v>8.5</v>
      </c>
      <c r="U560" s="3">
        <f>Element_Hydraulics!V561+8.5</f>
        <v>8.5</v>
      </c>
      <c r="V560" s="3">
        <f>Element_Hydraulics!W561+5</f>
        <v>5</v>
      </c>
      <c r="W560" s="3">
        <f>Element_Hydraulics!X561+5</f>
        <v>5</v>
      </c>
      <c r="X560" s="3">
        <f>Element_Hydraulics!Y561+5</f>
        <v>5</v>
      </c>
      <c r="Y560" s="3">
        <f>Element_Hydraulics!Z561+5</f>
        <v>5</v>
      </c>
      <c r="Z560" s="3">
        <f>Element_Hydraulics!AA561+5</f>
        <v>5</v>
      </c>
      <c r="AA560" s="3">
        <f>Element_Hydraulics!AB561+5</f>
        <v>5</v>
      </c>
      <c r="AB560" s="3">
        <f>Element_Hydraulics!AC561+5</f>
        <v>5</v>
      </c>
      <c r="AC560" s="3">
        <f>Element_Hydraulics!AD561+5</f>
        <v>5</v>
      </c>
      <c r="AD560" s="3">
        <f>Element_Hydraulics!AE561+5</f>
        <v>5</v>
      </c>
      <c r="AE560" s="3">
        <f>Element_Hydraulics!AF561+5</f>
        <v>5</v>
      </c>
      <c r="AF560" s="3">
        <f>Element_Hydraulics!AG561+5</f>
        <v>5</v>
      </c>
      <c r="AG560" s="3">
        <f>Element_Hydraulics!AH561+5</f>
        <v>5</v>
      </c>
      <c r="AH560" s="3">
        <f>Element_Hydraulics!AI561+5</f>
        <v>5</v>
      </c>
      <c r="AI560" s="3">
        <f>Element_Hydraulics!AJ561+5</f>
        <v>5</v>
      </c>
      <c r="AJ560" s="3">
        <f>Element_Hydraulics!AK561+5</f>
        <v>5</v>
      </c>
      <c r="AK560" s="3">
        <f>Element_Hydraulics!AL561+5</f>
        <v>5</v>
      </c>
      <c r="AL560" s="3">
        <f>Element_Hydraulics!AM561+8.5</f>
        <v>8.5</v>
      </c>
      <c r="AM560" s="3">
        <f>Element_Hydraulics!AN561+8.5</f>
        <v>8.5</v>
      </c>
      <c r="AN560" s="3">
        <f>Element_Hydraulics!AO561+8.5</f>
        <v>8.5</v>
      </c>
      <c r="AO560" s="3">
        <f>Element_Hydraulics!AP561+8.5</f>
        <v>8.5</v>
      </c>
      <c r="AP560" s="3">
        <f>Element_Hydraulics!AQ561+8.5</f>
        <v>8.5</v>
      </c>
      <c r="AQ560" s="3">
        <f>Element_Hydraulics!AR561+8.5</f>
        <v>8.5</v>
      </c>
      <c r="AR560" s="3">
        <f>Element_Hydraulics!AS561+8.5</f>
        <v>8.5</v>
      </c>
      <c r="AS560" s="3">
        <f>Element_Hydraulics!AT561+8.5</f>
        <v>8.5</v>
      </c>
      <c r="AT560" s="3">
        <f>Element_Hydraulics!AU561+8.5</f>
        <v>8.5</v>
      </c>
      <c r="AU560" s="3">
        <f>Element_Hydraulics!AV561+8.5</f>
        <v>8.5</v>
      </c>
      <c r="AV560" s="3">
        <f>Element_Hydraulics!AW561+8.5</f>
        <v>8.5</v>
      </c>
      <c r="AW560" s="3">
        <f>Element_Hydraulics!AX561+8.5</f>
        <v>8.5</v>
      </c>
      <c r="AX560" s="3">
        <f>Element_Hydraulics!AY561+8.5</f>
        <v>8.5</v>
      </c>
      <c r="AY560" s="3">
        <f>Element_Hydraulics!AZ561+8.5</f>
        <v>8.5</v>
      </c>
      <c r="AZ560" s="3">
        <f>Element_Hydraulics!BA561+8.5</f>
        <v>8.5</v>
      </c>
      <c r="BA560" s="3">
        <f>Element_Hydraulics!BB561+8.5</f>
        <v>8.5</v>
      </c>
      <c r="BB560" s="3">
        <f>Element_Hydraulics!BC561+8.5</f>
        <v>8.5</v>
      </c>
      <c r="BC560" s="3">
        <f>Element_Hydraulics!BD561+8.5</f>
        <v>8.5</v>
      </c>
      <c r="BD560" s="3">
        <f>Element_Hydraulics!BE561+8.5</f>
        <v>8.5</v>
      </c>
      <c r="BE560" s="3">
        <f>Element_Hydraulics!BF561+8.5</f>
        <v>8.5</v>
      </c>
    </row>
    <row r="561" spans="1:57">
      <c r="A561" s="3" t="s">
        <v>594</v>
      </c>
      <c r="B561" s="3">
        <f>Element_Hydraulics!C562+8.5</f>
        <v>8.5</v>
      </c>
      <c r="C561" s="3">
        <f>Element_Hydraulics!D562+8.5</f>
        <v>8.5</v>
      </c>
      <c r="D561" s="3">
        <f>Element_Hydraulics!E562+8.5</f>
        <v>8.5</v>
      </c>
      <c r="E561" s="3">
        <f>Element_Hydraulics!F562+8.5</f>
        <v>8.5</v>
      </c>
      <c r="F561" s="3">
        <f>Element_Hydraulics!G562+8.5</f>
        <v>8.5</v>
      </c>
      <c r="G561" s="3">
        <f>Element_Hydraulics!H562+8.5</f>
        <v>8.5</v>
      </c>
      <c r="H561" s="3">
        <f>Element_Hydraulics!I562+8.5</f>
        <v>8.5</v>
      </c>
      <c r="I561" s="3">
        <f>Element_Hydraulics!J562+8.5</f>
        <v>8.5</v>
      </c>
      <c r="J561" s="3">
        <f>Element_Hydraulics!K562+8.5</f>
        <v>8.5</v>
      </c>
      <c r="K561" s="3">
        <f>Element_Hydraulics!L562+8.5</f>
        <v>8.5</v>
      </c>
      <c r="L561" s="3">
        <f>Element_Hydraulics!M562+8.5</f>
        <v>8.5</v>
      </c>
      <c r="M561" s="3">
        <f>Element_Hydraulics!N562+8.5</f>
        <v>8.5</v>
      </c>
      <c r="N561" s="3">
        <f>Element_Hydraulics!O562+8.5</f>
        <v>8.5</v>
      </c>
      <c r="O561" s="3">
        <f>Element_Hydraulics!P562+8.5</f>
        <v>8.5</v>
      </c>
      <c r="P561" s="3">
        <f>Element_Hydraulics!Q562+8.5</f>
        <v>8.5</v>
      </c>
      <c r="Q561" s="3">
        <f>Element_Hydraulics!R562+8.5</f>
        <v>8.5</v>
      </c>
      <c r="R561" s="3">
        <f>Element_Hydraulics!S562+8.5</f>
        <v>8.5</v>
      </c>
      <c r="S561" s="3">
        <f>Element_Hydraulics!T562+8.5</f>
        <v>8.5</v>
      </c>
      <c r="T561" s="3">
        <f>Element_Hydraulics!U562+8.5</f>
        <v>8.5</v>
      </c>
      <c r="U561" s="3">
        <f>Element_Hydraulics!V562+8.5</f>
        <v>8.5</v>
      </c>
      <c r="V561" s="3">
        <f>Element_Hydraulics!W562+5</f>
        <v>5</v>
      </c>
      <c r="W561" s="3">
        <f>Element_Hydraulics!X562+5</f>
        <v>5</v>
      </c>
      <c r="X561" s="3">
        <f>Element_Hydraulics!Y562+5</f>
        <v>5</v>
      </c>
      <c r="Y561" s="3">
        <f>Element_Hydraulics!Z562+5</f>
        <v>5</v>
      </c>
      <c r="Z561" s="3">
        <f>Element_Hydraulics!AA562+5</f>
        <v>5</v>
      </c>
      <c r="AA561" s="3">
        <f>Element_Hydraulics!AB562+5</f>
        <v>5</v>
      </c>
      <c r="AB561" s="3">
        <f>Element_Hydraulics!AC562+5</f>
        <v>5</v>
      </c>
      <c r="AC561" s="3">
        <f>Element_Hydraulics!AD562+5</f>
        <v>5</v>
      </c>
      <c r="AD561" s="3">
        <f>Element_Hydraulics!AE562+5</f>
        <v>5</v>
      </c>
      <c r="AE561" s="3">
        <f>Element_Hydraulics!AF562+5</f>
        <v>5</v>
      </c>
      <c r="AF561" s="3">
        <f>Element_Hydraulics!AG562+5</f>
        <v>5</v>
      </c>
      <c r="AG561" s="3">
        <f>Element_Hydraulics!AH562+5</f>
        <v>5</v>
      </c>
      <c r="AH561" s="3">
        <f>Element_Hydraulics!AI562+5</f>
        <v>5</v>
      </c>
      <c r="AI561" s="3">
        <f>Element_Hydraulics!AJ562+5</f>
        <v>5</v>
      </c>
      <c r="AJ561" s="3">
        <f>Element_Hydraulics!AK562+5</f>
        <v>5</v>
      </c>
      <c r="AK561" s="3">
        <f>Element_Hydraulics!AL562+5</f>
        <v>5</v>
      </c>
      <c r="AL561" s="3">
        <f>Element_Hydraulics!AM562+8.5</f>
        <v>8.5</v>
      </c>
      <c r="AM561" s="3">
        <f>Element_Hydraulics!AN562+8.5</f>
        <v>8.5</v>
      </c>
      <c r="AN561" s="3">
        <f>Element_Hydraulics!AO562+8.5</f>
        <v>8.5</v>
      </c>
      <c r="AO561" s="3">
        <f>Element_Hydraulics!AP562+8.5</f>
        <v>8.5</v>
      </c>
      <c r="AP561" s="3">
        <f>Element_Hydraulics!AQ562+8.5</f>
        <v>8.5</v>
      </c>
      <c r="AQ561" s="3">
        <f>Element_Hydraulics!AR562+8.5</f>
        <v>8.5</v>
      </c>
      <c r="AR561" s="3">
        <f>Element_Hydraulics!AS562+8.5</f>
        <v>8.5</v>
      </c>
      <c r="AS561" s="3">
        <f>Element_Hydraulics!AT562+8.5</f>
        <v>8.5</v>
      </c>
      <c r="AT561" s="3">
        <f>Element_Hydraulics!AU562+8.5</f>
        <v>8.5</v>
      </c>
      <c r="AU561" s="3">
        <f>Element_Hydraulics!AV562+8.5</f>
        <v>8.5</v>
      </c>
      <c r="AV561" s="3">
        <f>Element_Hydraulics!AW562+8.5</f>
        <v>8.5</v>
      </c>
      <c r="AW561" s="3">
        <f>Element_Hydraulics!AX562+8.5</f>
        <v>8.5</v>
      </c>
      <c r="AX561" s="3">
        <f>Element_Hydraulics!AY562+8.5</f>
        <v>8.5</v>
      </c>
      <c r="AY561" s="3">
        <f>Element_Hydraulics!AZ562+8.5</f>
        <v>8.5</v>
      </c>
      <c r="AZ561" s="3">
        <f>Element_Hydraulics!BA562+8.5</f>
        <v>8.5</v>
      </c>
      <c r="BA561" s="3">
        <f>Element_Hydraulics!BB562+8.5</f>
        <v>8.5</v>
      </c>
      <c r="BB561" s="3">
        <f>Element_Hydraulics!BC562+8.5</f>
        <v>8.5</v>
      </c>
      <c r="BC561" s="3">
        <f>Element_Hydraulics!BD562+8.5</f>
        <v>8.5</v>
      </c>
      <c r="BD561" s="3">
        <f>Element_Hydraulics!BE562+8.5</f>
        <v>8.5</v>
      </c>
      <c r="BE561" s="3">
        <f>Element_Hydraulics!BF562+8.5</f>
        <v>8.5</v>
      </c>
    </row>
    <row r="562" spans="1:57">
      <c r="A562" s="3" t="s">
        <v>595</v>
      </c>
      <c r="B562" s="3">
        <f>Element_Hydraulics!C563+8.5</f>
        <v>8.5</v>
      </c>
      <c r="C562" s="3">
        <f>Element_Hydraulics!D563+8.5</f>
        <v>8.5</v>
      </c>
      <c r="D562" s="3">
        <f>Element_Hydraulics!E563+8.5</f>
        <v>8.5</v>
      </c>
      <c r="E562" s="3">
        <f>Element_Hydraulics!F563+8.5</f>
        <v>8.5</v>
      </c>
      <c r="F562" s="3">
        <f>Element_Hydraulics!G563+8.5</f>
        <v>8.5</v>
      </c>
      <c r="G562" s="3">
        <f>Element_Hydraulics!H563+8.5</f>
        <v>8.5</v>
      </c>
      <c r="H562" s="3">
        <f>Element_Hydraulics!I563+8.5</f>
        <v>8.5</v>
      </c>
      <c r="I562" s="3">
        <f>Element_Hydraulics!J563+8.5</f>
        <v>8.5</v>
      </c>
      <c r="J562" s="3">
        <f>Element_Hydraulics!K563+8.5</f>
        <v>8.5</v>
      </c>
      <c r="K562" s="3">
        <f>Element_Hydraulics!L563+8.5</f>
        <v>8.5</v>
      </c>
      <c r="L562" s="3">
        <f>Element_Hydraulics!M563+8.5</f>
        <v>8.5</v>
      </c>
      <c r="M562" s="3">
        <f>Element_Hydraulics!N563+8.5</f>
        <v>8.5</v>
      </c>
      <c r="N562" s="3">
        <f>Element_Hydraulics!O563+8.5</f>
        <v>8.5</v>
      </c>
      <c r="O562" s="3">
        <f>Element_Hydraulics!P563+8.5</f>
        <v>8.5</v>
      </c>
      <c r="P562" s="3">
        <f>Element_Hydraulics!Q563+8.5</f>
        <v>8.5</v>
      </c>
      <c r="Q562" s="3">
        <f>Element_Hydraulics!R563+8.5</f>
        <v>8.5</v>
      </c>
      <c r="R562" s="3">
        <f>Element_Hydraulics!S563+8.5</f>
        <v>8.5</v>
      </c>
      <c r="S562" s="3">
        <f>Element_Hydraulics!T563+8.5</f>
        <v>8.5</v>
      </c>
      <c r="T562" s="3">
        <f>Element_Hydraulics!U563+8.5</f>
        <v>8.5</v>
      </c>
      <c r="U562" s="3">
        <f>Element_Hydraulics!V563+8.5</f>
        <v>8.5</v>
      </c>
      <c r="V562" s="3">
        <f>Element_Hydraulics!W563+5</f>
        <v>5</v>
      </c>
      <c r="W562" s="3">
        <f>Element_Hydraulics!X563+5</f>
        <v>5</v>
      </c>
      <c r="X562" s="3">
        <f>Element_Hydraulics!Y563+5</f>
        <v>5</v>
      </c>
      <c r="Y562" s="3">
        <f>Element_Hydraulics!Z563+5</f>
        <v>5</v>
      </c>
      <c r="Z562" s="3">
        <f>Element_Hydraulics!AA563+5</f>
        <v>5</v>
      </c>
      <c r="AA562" s="3">
        <f>Element_Hydraulics!AB563+5</f>
        <v>5</v>
      </c>
      <c r="AB562" s="3">
        <f>Element_Hydraulics!AC563+5</f>
        <v>5</v>
      </c>
      <c r="AC562" s="3">
        <f>Element_Hydraulics!AD563+5</f>
        <v>5</v>
      </c>
      <c r="AD562" s="3">
        <f>Element_Hydraulics!AE563+5</f>
        <v>5</v>
      </c>
      <c r="AE562" s="3">
        <f>Element_Hydraulics!AF563+5</f>
        <v>5</v>
      </c>
      <c r="AF562" s="3">
        <f>Element_Hydraulics!AG563+5</f>
        <v>5</v>
      </c>
      <c r="AG562" s="3">
        <f>Element_Hydraulics!AH563+5</f>
        <v>5</v>
      </c>
      <c r="AH562" s="3">
        <f>Element_Hydraulics!AI563+5</f>
        <v>5</v>
      </c>
      <c r="AI562" s="3">
        <f>Element_Hydraulics!AJ563+5</f>
        <v>5</v>
      </c>
      <c r="AJ562" s="3">
        <f>Element_Hydraulics!AK563+5</f>
        <v>5</v>
      </c>
      <c r="AK562" s="3">
        <f>Element_Hydraulics!AL563+5</f>
        <v>5</v>
      </c>
      <c r="AL562" s="3">
        <f>Element_Hydraulics!AM563+8.5</f>
        <v>8.5</v>
      </c>
      <c r="AM562" s="3">
        <f>Element_Hydraulics!AN563+8.5</f>
        <v>8.5</v>
      </c>
      <c r="AN562" s="3">
        <f>Element_Hydraulics!AO563+8.5</f>
        <v>8.5</v>
      </c>
      <c r="AO562" s="3">
        <f>Element_Hydraulics!AP563+8.5</f>
        <v>8.5</v>
      </c>
      <c r="AP562" s="3">
        <f>Element_Hydraulics!AQ563+8.5</f>
        <v>8.5</v>
      </c>
      <c r="AQ562" s="3">
        <f>Element_Hydraulics!AR563+8.5</f>
        <v>8.5</v>
      </c>
      <c r="AR562" s="3">
        <f>Element_Hydraulics!AS563+8.5</f>
        <v>8.5</v>
      </c>
      <c r="AS562" s="3">
        <f>Element_Hydraulics!AT563+8.5</f>
        <v>8.5</v>
      </c>
      <c r="AT562" s="3">
        <f>Element_Hydraulics!AU563+8.5</f>
        <v>8.5</v>
      </c>
      <c r="AU562" s="3">
        <f>Element_Hydraulics!AV563+8.5</f>
        <v>8.5</v>
      </c>
      <c r="AV562" s="3">
        <f>Element_Hydraulics!AW563+8.5</f>
        <v>8.5</v>
      </c>
      <c r="AW562" s="3">
        <f>Element_Hydraulics!AX563+8.5</f>
        <v>8.5</v>
      </c>
      <c r="AX562" s="3">
        <f>Element_Hydraulics!AY563+8.5</f>
        <v>8.5</v>
      </c>
      <c r="AY562" s="3">
        <f>Element_Hydraulics!AZ563+8.5</f>
        <v>8.5</v>
      </c>
      <c r="AZ562" s="3">
        <f>Element_Hydraulics!BA563+8.5</f>
        <v>8.5</v>
      </c>
      <c r="BA562" s="3">
        <f>Element_Hydraulics!BB563+8.5</f>
        <v>8.5</v>
      </c>
      <c r="BB562" s="3">
        <f>Element_Hydraulics!BC563+8.5</f>
        <v>8.5</v>
      </c>
      <c r="BC562" s="3">
        <f>Element_Hydraulics!BD563+8.5</f>
        <v>8.5</v>
      </c>
      <c r="BD562" s="3">
        <f>Element_Hydraulics!BE563+8.5</f>
        <v>8.5</v>
      </c>
      <c r="BE562" s="3">
        <f>Element_Hydraulics!BF563+8.5</f>
        <v>8.5</v>
      </c>
    </row>
    <row r="563" spans="1:57">
      <c r="A563" s="3" t="s">
        <v>596</v>
      </c>
      <c r="B563" s="3">
        <f>Element_Hydraulics!C564+8.5</f>
        <v>8.5</v>
      </c>
      <c r="C563" s="3">
        <f>Element_Hydraulics!D564+8.5</f>
        <v>8.5</v>
      </c>
      <c r="D563" s="3">
        <f>Element_Hydraulics!E564+8.5</f>
        <v>8.5</v>
      </c>
      <c r="E563" s="3">
        <f>Element_Hydraulics!F564+8.5</f>
        <v>8.5</v>
      </c>
      <c r="F563" s="3">
        <f>Element_Hydraulics!G564+8.5</f>
        <v>8.5</v>
      </c>
      <c r="G563" s="3">
        <f>Element_Hydraulics!H564+8.5</f>
        <v>8.5</v>
      </c>
      <c r="H563" s="3">
        <f>Element_Hydraulics!I564+8.5</f>
        <v>8.5</v>
      </c>
      <c r="I563" s="3">
        <f>Element_Hydraulics!J564+8.5</f>
        <v>8.5</v>
      </c>
      <c r="J563" s="3">
        <f>Element_Hydraulics!K564+8.5</f>
        <v>8.5</v>
      </c>
      <c r="K563" s="3">
        <f>Element_Hydraulics!L564+8.5</f>
        <v>8.5</v>
      </c>
      <c r="L563" s="3">
        <f>Element_Hydraulics!M564+8.5</f>
        <v>8.5</v>
      </c>
      <c r="M563" s="3">
        <f>Element_Hydraulics!N564+8.5</f>
        <v>8.5</v>
      </c>
      <c r="N563" s="3">
        <f>Element_Hydraulics!O564+8.5</f>
        <v>8.5</v>
      </c>
      <c r="O563" s="3">
        <f>Element_Hydraulics!P564+8.5</f>
        <v>8.5</v>
      </c>
      <c r="P563" s="3">
        <f>Element_Hydraulics!Q564+8.5</f>
        <v>8.5</v>
      </c>
      <c r="Q563" s="3">
        <f>Element_Hydraulics!R564+8.5</f>
        <v>8.5</v>
      </c>
      <c r="R563" s="3">
        <f>Element_Hydraulics!S564+8.5</f>
        <v>8.5</v>
      </c>
      <c r="S563" s="3">
        <f>Element_Hydraulics!T564+8.5</f>
        <v>8.5</v>
      </c>
      <c r="T563" s="3">
        <f>Element_Hydraulics!U564+8.5</f>
        <v>8.5</v>
      </c>
      <c r="U563" s="3">
        <f>Element_Hydraulics!V564+8.5</f>
        <v>8.5</v>
      </c>
      <c r="V563" s="3">
        <f>Element_Hydraulics!W564+5</f>
        <v>5</v>
      </c>
      <c r="W563" s="3">
        <f>Element_Hydraulics!X564+5</f>
        <v>5</v>
      </c>
      <c r="X563" s="3">
        <f>Element_Hydraulics!Y564+5</f>
        <v>5</v>
      </c>
      <c r="Y563" s="3">
        <f>Element_Hydraulics!Z564+5</f>
        <v>5</v>
      </c>
      <c r="Z563" s="3">
        <f>Element_Hydraulics!AA564+5</f>
        <v>5</v>
      </c>
      <c r="AA563" s="3">
        <f>Element_Hydraulics!AB564+5</f>
        <v>5</v>
      </c>
      <c r="AB563" s="3">
        <f>Element_Hydraulics!AC564+5</f>
        <v>5</v>
      </c>
      <c r="AC563" s="3">
        <f>Element_Hydraulics!AD564+5</f>
        <v>5</v>
      </c>
      <c r="AD563" s="3">
        <f>Element_Hydraulics!AE564+5</f>
        <v>5</v>
      </c>
      <c r="AE563" s="3">
        <f>Element_Hydraulics!AF564+5</f>
        <v>5</v>
      </c>
      <c r="AF563" s="3">
        <f>Element_Hydraulics!AG564+5</f>
        <v>5</v>
      </c>
      <c r="AG563" s="3">
        <f>Element_Hydraulics!AH564+5</f>
        <v>5</v>
      </c>
      <c r="AH563" s="3">
        <f>Element_Hydraulics!AI564+5</f>
        <v>5</v>
      </c>
      <c r="AI563" s="3">
        <f>Element_Hydraulics!AJ564+5</f>
        <v>5</v>
      </c>
      <c r="AJ563" s="3">
        <f>Element_Hydraulics!AK564+5</f>
        <v>5</v>
      </c>
      <c r="AK563" s="3">
        <f>Element_Hydraulics!AL564+5</f>
        <v>5</v>
      </c>
      <c r="AL563" s="3">
        <f>Element_Hydraulics!AM564+8.5</f>
        <v>8.5</v>
      </c>
      <c r="AM563" s="3">
        <f>Element_Hydraulics!AN564+8.5</f>
        <v>8.5</v>
      </c>
      <c r="AN563" s="3">
        <f>Element_Hydraulics!AO564+8.5</f>
        <v>8.5</v>
      </c>
      <c r="AO563" s="3">
        <f>Element_Hydraulics!AP564+8.5</f>
        <v>8.5</v>
      </c>
      <c r="AP563" s="3">
        <f>Element_Hydraulics!AQ564+8.5</f>
        <v>8.5</v>
      </c>
      <c r="AQ563" s="3">
        <f>Element_Hydraulics!AR564+8.5</f>
        <v>8.5</v>
      </c>
      <c r="AR563" s="3">
        <f>Element_Hydraulics!AS564+8.5</f>
        <v>8.5</v>
      </c>
      <c r="AS563" s="3">
        <f>Element_Hydraulics!AT564+8.5</f>
        <v>8.5</v>
      </c>
      <c r="AT563" s="3">
        <f>Element_Hydraulics!AU564+8.5</f>
        <v>8.5</v>
      </c>
      <c r="AU563" s="3">
        <f>Element_Hydraulics!AV564+8.5</f>
        <v>8.5</v>
      </c>
      <c r="AV563" s="3">
        <f>Element_Hydraulics!AW564+8.5</f>
        <v>8.5</v>
      </c>
      <c r="AW563" s="3">
        <f>Element_Hydraulics!AX564+8.5</f>
        <v>8.5</v>
      </c>
      <c r="AX563" s="3">
        <f>Element_Hydraulics!AY564+8.5</f>
        <v>8.5</v>
      </c>
      <c r="AY563" s="3">
        <f>Element_Hydraulics!AZ564+8.5</f>
        <v>8.5</v>
      </c>
      <c r="AZ563" s="3">
        <f>Element_Hydraulics!BA564+8.5</f>
        <v>8.5</v>
      </c>
      <c r="BA563" s="3">
        <f>Element_Hydraulics!BB564+8.5</f>
        <v>8.5</v>
      </c>
      <c r="BB563" s="3">
        <f>Element_Hydraulics!BC564+8.5</f>
        <v>8.5</v>
      </c>
      <c r="BC563" s="3">
        <f>Element_Hydraulics!BD564+8.5</f>
        <v>8.5</v>
      </c>
      <c r="BD563" s="3">
        <f>Element_Hydraulics!BE564+8.5</f>
        <v>8.5</v>
      </c>
      <c r="BE563" s="3">
        <f>Element_Hydraulics!BF564+8.5</f>
        <v>8.5</v>
      </c>
    </row>
    <row r="564" spans="1:57">
      <c r="A564" s="3" t="s">
        <v>597</v>
      </c>
      <c r="B564" s="3">
        <f>Element_Hydraulics!C565+8.5</f>
        <v>8.5</v>
      </c>
      <c r="C564" s="3">
        <f>Element_Hydraulics!D565+8.5</f>
        <v>8.5</v>
      </c>
      <c r="D564" s="3">
        <f>Element_Hydraulics!E565+8.5</f>
        <v>8.5</v>
      </c>
      <c r="E564" s="3">
        <f>Element_Hydraulics!F565+8.5</f>
        <v>8.5</v>
      </c>
      <c r="F564" s="3">
        <f>Element_Hydraulics!G565+8.5</f>
        <v>8.5</v>
      </c>
      <c r="G564" s="3">
        <f>Element_Hydraulics!H565+8.5</f>
        <v>8.5</v>
      </c>
      <c r="H564" s="3">
        <f>Element_Hydraulics!I565+8.5</f>
        <v>8.5</v>
      </c>
      <c r="I564" s="3">
        <f>Element_Hydraulics!J565+8.5</f>
        <v>8.5</v>
      </c>
      <c r="J564" s="3">
        <f>Element_Hydraulics!K565+8.5</f>
        <v>8.5</v>
      </c>
      <c r="K564" s="3">
        <f>Element_Hydraulics!L565+8.5</f>
        <v>8.5</v>
      </c>
      <c r="L564" s="3">
        <f>Element_Hydraulics!M565+8.5</f>
        <v>8.5</v>
      </c>
      <c r="M564" s="3">
        <f>Element_Hydraulics!N565+8.5</f>
        <v>8.5</v>
      </c>
      <c r="N564" s="3">
        <f>Element_Hydraulics!O565+8.5</f>
        <v>8.5</v>
      </c>
      <c r="O564" s="3">
        <f>Element_Hydraulics!P565+8.5</f>
        <v>8.5</v>
      </c>
      <c r="P564" s="3">
        <f>Element_Hydraulics!Q565+8.5</f>
        <v>8.5</v>
      </c>
      <c r="Q564" s="3">
        <f>Element_Hydraulics!R565+8.5</f>
        <v>8.5</v>
      </c>
      <c r="R564" s="3">
        <f>Element_Hydraulics!S565+8.5</f>
        <v>8.5</v>
      </c>
      <c r="S564" s="3">
        <f>Element_Hydraulics!T565+8.5</f>
        <v>8.5</v>
      </c>
      <c r="T564" s="3">
        <f>Element_Hydraulics!U565+8.5</f>
        <v>8.5</v>
      </c>
      <c r="U564" s="3">
        <f>Element_Hydraulics!V565+8.5</f>
        <v>8.5</v>
      </c>
      <c r="V564" s="3">
        <f>Element_Hydraulics!W565+5</f>
        <v>5</v>
      </c>
      <c r="W564" s="3">
        <f>Element_Hydraulics!X565+5</f>
        <v>5</v>
      </c>
      <c r="X564" s="3">
        <f>Element_Hydraulics!Y565+5</f>
        <v>5</v>
      </c>
      <c r="Y564" s="3">
        <f>Element_Hydraulics!Z565+5</f>
        <v>5</v>
      </c>
      <c r="Z564" s="3">
        <f>Element_Hydraulics!AA565+5</f>
        <v>5</v>
      </c>
      <c r="AA564" s="3">
        <f>Element_Hydraulics!AB565+5</f>
        <v>5</v>
      </c>
      <c r="AB564" s="3">
        <f>Element_Hydraulics!AC565+5</f>
        <v>5</v>
      </c>
      <c r="AC564" s="3">
        <f>Element_Hydraulics!AD565+5</f>
        <v>5</v>
      </c>
      <c r="AD564" s="3">
        <f>Element_Hydraulics!AE565+5</f>
        <v>5</v>
      </c>
      <c r="AE564" s="3">
        <f>Element_Hydraulics!AF565+5</f>
        <v>5</v>
      </c>
      <c r="AF564" s="3">
        <f>Element_Hydraulics!AG565+5</f>
        <v>5</v>
      </c>
      <c r="AG564" s="3">
        <f>Element_Hydraulics!AH565+5</f>
        <v>5</v>
      </c>
      <c r="AH564" s="3">
        <f>Element_Hydraulics!AI565+5</f>
        <v>5</v>
      </c>
      <c r="AI564" s="3">
        <f>Element_Hydraulics!AJ565+5</f>
        <v>5</v>
      </c>
      <c r="AJ564" s="3">
        <f>Element_Hydraulics!AK565+5</f>
        <v>5</v>
      </c>
      <c r="AK564" s="3">
        <f>Element_Hydraulics!AL565+5</f>
        <v>5</v>
      </c>
      <c r="AL564" s="3">
        <f>Element_Hydraulics!AM565+8.5</f>
        <v>8.5</v>
      </c>
      <c r="AM564" s="3">
        <f>Element_Hydraulics!AN565+8.5</f>
        <v>8.5</v>
      </c>
      <c r="AN564" s="3">
        <f>Element_Hydraulics!AO565+8.5</f>
        <v>8.5</v>
      </c>
      <c r="AO564" s="3">
        <f>Element_Hydraulics!AP565+8.5</f>
        <v>8.5</v>
      </c>
      <c r="AP564" s="3">
        <f>Element_Hydraulics!AQ565+8.5</f>
        <v>8.5</v>
      </c>
      <c r="AQ564" s="3">
        <f>Element_Hydraulics!AR565+8.5</f>
        <v>8.5</v>
      </c>
      <c r="AR564" s="3">
        <f>Element_Hydraulics!AS565+8.5</f>
        <v>8.5</v>
      </c>
      <c r="AS564" s="3">
        <f>Element_Hydraulics!AT565+8.5</f>
        <v>8.5</v>
      </c>
      <c r="AT564" s="3">
        <f>Element_Hydraulics!AU565+8.5</f>
        <v>8.5</v>
      </c>
      <c r="AU564" s="3">
        <f>Element_Hydraulics!AV565+8.5</f>
        <v>8.5</v>
      </c>
      <c r="AV564" s="3">
        <f>Element_Hydraulics!AW565+8.5</f>
        <v>8.5</v>
      </c>
      <c r="AW564" s="3">
        <f>Element_Hydraulics!AX565+8.5</f>
        <v>8.5</v>
      </c>
      <c r="AX564" s="3">
        <f>Element_Hydraulics!AY565+8.5</f>
        <v>8.5</v>
      </c>
      <c r="AY564" s="3">
        <f>Element_Hydraulics!AZ565+8.5</f>
        <v>8.5</v>
      </c>
      <c r="AZ564" s="3">
        <f>Element_Hydraulics!BA565+8.5</f>
        <v>8.5</v>
      </c>
      <c r="BA564" s="3">
        <f>Element_Hydraulics!BB565+8.5</f>
        <v>8.5</v>
      </c>
      <c r="BB564" s="3">
        <f>Element_Hydraulics!BC565+8.5</f>
        <v>8.5</v>
      </c>
      <c r="BC564" s="3">
        <f>Element_Hydraulics!BD565+8.5</f>
        <v>8.5</v>
      </c>
      <c r="BD564" s="3">
        <f>Element_Hydraulics!BE565+8.5</f>
        <v>8.5</v>
      </c>
      <c r="BE564" s="3">
        <f>Element_Hydraulics!BF565+8.5</f>
        <v>8.5</v>
      </c>
    </row>
    <row r="565" spans="1:57">
      <c r="A565" s="3" t="s">
        <v>598</v>
      </c>
      <c r="B565" s="3">
        <f>Element_Hydraulics!C566+8.5</f>
        <v>8.5</v>
      </c>
      <c r="C565" s="3">
        <f>Element_Hydraulics!D566+8.5</f>
        <v>8.5</v>
      </c>
      <c r="D565" s="3">
        <f>Element_Hydraulics!E566+8.5</f>
        <v>8.5</v>
      </c>
      <c r="E565" s="3">
        <f>Element_Hydraulics!F566+8.5</f>
        <v>8.5</v>
      </c>
      <c r="F565" s="3">
        <f>Element_Hydraulics!G566+8.5</f>
        <v>8.5</v>
      </c>
      <c r="G565" s="3">
        <f>Element_Hydraulics!H566+8.5</f>
        <v>8.5</v>
      </c>
      <c r="H565" s="3">
        <f>Element_Hydraulics!I566+8.5</f>
        <v>8.5</v>
      </c>
      <c r="I565" s="3">
        <f>Element_Hydraulics!J566+8.5</f>
        <v>8.5</v>
      </c>
      <c r="J565" s="3">
        <f>Element_Hydraulics!K566+8.5</f>
        <v>8.5</v>
      </c>
      <c r="K565" s="3">
        <f>Element_Hydraulics!L566+8.5</f>
        <v>8.5</v>
      </c>
      <c r="L565" s="3">
        <f>Element_Hydraulics!M566+8.5</f>
        <v>8.5</v>
      </c>
      <c r="M565" s="3">
        <f>Element_Hydraulics!N566+8.5</f>
        <v>8.5</v>
      </c>
      <c r="N565" s="3">
        <f>Element_Hydraulics!O566+8.5</f>
        <v>8.5</v>
      </c>
      <c r="O565" s="3">
        <f>Element_Hydraulics!P566+8.5</f>
        <v>8.5</v>
      </c>
      <c r="P565" s="3">
        <f>Element_Hydraulics!Q566+8.5</f>
        <v>8.5</v>
      </c>
      <c r="Q565" s="3">
        <f>Element_Hydraulics!R566+8.5</f>
        <v>8.5</v>
      </c>
      <c r="R565" s="3">
        <f>Element_Hydraulics!S566+8.5</f>
        <v>8.5</v>
      </c>
      <c r="S565" s="3">
        <f>Element_Hydraulics!T566+8.5</f>
        <v>8.5</v>
      </c>
      <c r="T565" s="3">
        <f>Element_Hydraulics!U566+8.5</f>
        <v>8.5</v>
      </c>
      <c r="U565" s="3">
        <f>Element_Hydraulics!V566+8.5</f>
        <v>8.5</v>
      </c>
      <c r="V565" s="3">
        <f>Element_Hydraulics!W566+5</f>
        <v>5</v>
      </c>
      <c r="W565" s="3">
        <f>Element_Hydraulics!X566+5</f>
        <v>5</v>
      </c>
      <c r="X565" s="3">
        <f>Element_Hydraulics!Y566+5</f>
        <v>5</v>
      </c>
      <c r="Y565" s="3">
        <f>Element_Hydraulics!Z566+5</f>
        <v>5</v>
      </c>
      <c r="Z565" s="3">
        <f>Element_Hydraulics!AA566+5</f>
        <v>5</v>
      </c>
      <c r="AA565" s="3">
        <f>Element_Hydraulics!AB566+5</f>
        <v>5</v>
      </c>
      <c r="AB565" s="3">
        <f>Element_Hydraulics!AC566+5</f>
        <v>5</v>
      </c>
      <c r="AC565" s="3">
        <f>Element_Hydraulics!AD566+5</f>
        <v>5</v>
      </c>
      <c r="AD565" s="3">
        <f>Element_Hydraulics!AE566+5</f>
        <v>5</v>
      </c>
      <c r="AE565" s="3">
        <f>Element_Hydraulics!AF566+5</f>
        <v>5</v>
      </c>
      <c r="AF565" s="3">
        <f>Element_Hydraulics!AG566+5</f>
        <v>5</v>
      </c>
      <c r="AG565" s="3">
        <f>Element_Hydraulics!AH566+5</f>
        <v>5</v>
      </c>
      <c r="AH565" s="3">
        <f>Element_Hydraulics!AI566+5</f>
        <v>5</v>
      </c>
      <c r="AI565" s="3">
        <f>Element_Hydraulics!AJ566+5</f>
        <v>5</v>
      </c>
      <c r="AJ565" s="3">
        <f>Element_Hydraulics!AK566+5</f>
        <v>5</v>
      </c>
      <c r="AK565" s="3">
        <f>Element_Hydraulics!AL566+5</f>
        <v>5</v>
      </c>
      <c r="AL565" s="3">
        <f>Element_Hydraulics!AM566+8.5</f>
        <v>8.5</v>
      </c>
      <c r="AM565" s="3">
        <f>Element_Hydraulics!AN566+8.5</f>
        <v>8.5</v>
      </c>
      <c r="AN565" s="3">
        <f>Element_Hydraulics!AO566+8.5</f>
        <v>8.5</v>
      </c>
      <c r="AO565" s="3">
        <f>Element_Hydraulics!AP566+8.5</f>
        <v>8.5</v>
      </c>
      <c r="AP565" s="3">
        <f>Element_Hydraulics!AQ566+8.5</f>
        <v>8.5</v>
      </c>
      <c r="AQ565" s="3">
        <f>Element_Hydraulics!AR566+8.5</f>
        <v>8.5</v>
      </c>
      <c r="AR565" s="3">
        <f>Element_Hydraulics!AS566+8.5</f>
        <v>8.5</v>
      </c>
      <c r="AS565" s="3">
        <f>Element_Hydraulics!AT566+8.5</f>
        <v>8.5</v>
      </c>
      <c r="AT565" s="3">
        <f>Element_Hydraulics!AU566+8.5</f>
        <v>8.5</v>
      </c>
      <c r="AU565" s="3">
        <f>Element_Hydraulics!AV566+8.5</f>
        <v>8.5</v>
      </c>
      <c r="AV565" s="3">
        <f>Element_Hydraulics!AW566+8.5</f>
        <v>8.5</v>
      </c>
      <c r="AW565" s="3">
        <f>Element_Hydraulics!AX566+8.5</f>
        <v>8.5</v>
      </c>
      <c r="AX565" s="3">
        <f>Element_Hydraulics!AY566+8.5</f>
        <v>8.5</v>
      </c>
      <c r="AY565" s="3">
        <f>Element_Hydraulics!AZ566+8.5</f>
        <v>8.5</v>
      </c>
      <c r="AZ565" s="3">
        <f>Element_Hydraulics!BA566+8.5</f>
        <v>8.5</v>
      </c>
      <c r="BA565" s="3">
        <f>Element_Hydraulics!BB566+8.5</f>
        <v>8.5</v>
      </c>
      <c r="BB565" s="3">
        <f>Element_Hydraulics!BC566+8.5</f>
        <v>8.5</v>
      </c>
      <c r="BC565" s="3">
        <f>Element_Hydraulics!BD566+8.5</f>
        <v>8.5</v>
      </c>
      <c r="BD565" s="3">
        <f>Element_Hydraulics!BE566+8.5</f>
        <v>8.5</v>
      </c>
      <c r="BE565" s="3">
        <f>Element_Hydraulics!BF566+8.5</f>
        <v>8.5</v>
      </c>
    </row>
    <row r="566" spans="1:57">
      <c r="A566" s="3" t="s">
        <v>599</v>
      </c>
      <c r="B566" s="3">
        <f>Element_Hydraulics!C567+8.5</f>
        <v>8.5</v>
      </c>
      <c r="C566" s="3">
        <f>Element_Hydraulics!D567+8.5</f>
        <v>8.5</v>
      </c>
      <c r="D566" s="3">
        <f>Element_Hydraulics!E567+8.5</f>
        <v>8.5</v>
      </c>
      <c r="E566" s="3">
        <f>Element_Hydraulics!F567+8.5</f>
        <v>8.5</v>
      </c>
      <c r="F566" s="3">
        <f>Element_Hydraulics!G567+8.5</f>
        <v>8.5</v>
      </c>
      <c r="G566" s="3">
        <f>Element_Hydraulics!H567+8.5</f>
        <v>8.5</v>
      </c>
      <c r="H566" s="3">
        <f>Element_Hydraulics!I567+8.5</f>
        <v>8.5</v>
      </c>
      <c r="I566" s="3">
        <f>Element_Hydraulics!J567+8.5</f>
        <v>8.5</v>
      </c>
      <c r="J566" s="3">
        <f>Element_Hydraulics!K567+8.5</f>
        <v>8.5</v>
      </c>
      <c r="K566" s="3">
        <f>Element_Hydraulics!L567+8.5</f>
        <v>8.5</v>
      </c>
      <c r="L566" s="3">
        <f>Element_Hydraulics!M567+8.5</f>
        <v>8.5</v>
      </c>
      <c r="M566" s="3">
        <f>Element_Hydraulics!N567+8.5</f>
        <v>8.5</v>
      </c>
      <c r="N566" s="3">
        <f>Element_Hydraulics!O567+8.5</f>
        <v>8.5</v>
      </c>
      <c r="O566" s="3">
        <f>Element_Hydraulics!P567+8.5</f>
        <v>8.5</v>
      </c>
      <c r="P566" s="3">
        <f>Element_Hydraulics!Q567+8.5</f>
        <v>8.5</v>
      </c>
      <c r="Q566" s="3">
        <f>Element_Hydraulics!R567+8.5</f>
        <v>8.5</v>
      </c>
      <c r="R566" s="3">
        <f>Element_Hydraulics!S567+8.5</f>
        <v>8.5</v>
      </c>
      <c r="S566" s="3">
        <f>Element_Hydraulics!T567+8.5</f>
        <v>8.5</v>
      </c>
      <c r="T566" s="3">
        <f>Element_Hydraulics!U567+8.5</f>
        <v>8.5</v>
      </c>
      <c r="U566" s="3">
        <f>Element_Hydraulics!V567+8.5</f>
        <v>8.5</v>
      </c>
      <c r="V566" s="3">
        <f>Element_Hydraulics!W567+5</f>
        <v>5</v>
      </c>
      <c r="W566" s="3">
        <f>Element_Hydraulics!X567+5</f>
        <v>5</v>
      </c>
      <c r="X566" s="3">
        <f>Element_Hydraulics!Y567+5</f>
        <v>5</v>
      </c>
      <c r="Y566" s="3">
        <f>Element_Hydraulics!Z567+5</f>
        <v>5</v>
      </c>
      <c r="Z566" s="3">
        <f>Element_Hydraulics!AA567+5</f>
        <v>5</v>
      </c>
      <c r="AA566" s="3">
        <f>Element_Hydraulics!AB567+5</f>
        <v>5</v>
      </c>
      <c r="AB566" s="3">
        <f>Element_Hydraulics!AC567+5</f>
        <v>5</v>
      </c>
      <c r="AC566" s="3">
        <f>Element_Hydraulics!AD567+5</f>
        <v>5</v>
      </c>
      <c r="AD566" s="3">
        <f>Element_Hydraulics!AE567+5</f>
        <v>5</v>
      </c>
      <c r="AE566" s="3">
        <f>Element_Hydraulics!AF567+5</f>
        <v>5</v>
      </c>
      <c r="AF566" s="3">
        <f>Element_Hydraulics!AG567+5</f>
        <v>5</v>
      </c>
      <c r="AG566" s="3">
        <f>Element_Hydraulics!AH567+5</f>
        <v>5</v>
      </c>
      <c r="AH566" s="3">
        <f>Element_Hydraulics!AI567+5</f>
        <v>5</v>
      </c>
      <c r="AI566" s="3">
        <f>Element_Hydraulics!AJ567+5</f>
        <v>5</v>
      </c>
      <c r="AJ566" s="3">
        <f>Element_Hydraulics!AK567+5</f>
        <v>5</v>
      </c>
      <c r="AK566" s="3">
        <f>Element_Hydraulics!AL567+5</f>
        <v>5</v>
      </c>
      <c r="AL566" s="3">
        <f>Element_Hydraulics!AM567+8.5</f>
        <v>8.5</v>
      </c>
      <c r="AM566" s="3">
        <f>Element_Hydraulics!AN567+8.5</f>
        <v>8.5</v>
      </c>
      <c r="AN566" s="3">
        <f>Element_Hydraulics!AO567+8.5</f>
        <v>8.5</v>
      </c>
      <c r="AO566" s="3">
        <f>Element_Hydraulics!AP567+8.5</f>
        <v>8.5</v>
      </c>
      <c r="AP566" s="3">
        <f>Element_Hydraulics!AQ567+8.5</f>
        <v>8.5</v>
      </c>
      <c r="AQ566" s="3">
        <f>Element_Hydraulics!AR567+8.5</f>
        <v>8.5</v>
      </c>
      <c r="AR566" s="3">
        <f>Element_Hydraulics!AS567+8.5</f>
        <v>8.5</v>
      </c>
      <c r="AS566" s="3">
        <f>Element_Hydraulics!AT567+8.5</f>
        <v>8.5</v>
      </c>
      <c r="AT566" s="3">
        <f>Element_Hydraulics!AU567+8.5</f>
        <v>8.5</v>
      </c>
      <c r="AU566" s="3">
        <f>Element_Hydraulics!AV567+8.5</f>
        <v>8.5</v>
      </c>
      <c r="AV566" s="3">
        <f>Element_Hydraulics!AW567+8.5</f>
        <v>8.5</v>
      </c>
      <c r="AW566" s="3">
        <f>Element_Hydraulics!AX567+8.5</f>
        <v>8.5</v>
      </c>
      <c r="AX566" s="3">
        <f>Element_Hydraulics!AY567+8.5</f>
        <v>8.5</v>
      </c>
      <c r="AY566" s="3">
        <f>Element_Hydraulics!AZ567+8.5</f>
        <v>8.5</v>
      </c>
      <c r="AZ566" s="3">
        <f>Element_Hydraulics!BA567+8.5</f>
        <v>8.5</v>
      </c>
      <c r="BA566" s="3">
        <f>Element_Hydraulics!BB567+8.5</f>
        <v>8.5</v>
      </c>
      <c r="BB566" s="3">
        <f>Element_Hydraulics!BC567+8.5</f>
        <v>8.5</v>
      </c>
      <c r="BC566" s="3">
        <f>Element_Hydraulics!BD567+8.5</f>
        <v>8.5</v>
      </c>
      <c r="BD566" s="3">
        <f>Element_Hydraulics!BE567+8.5</f>
        <v>8.5</v>
      </c>
      <c r="BE566" s="3">
        <f>Element_Hydraulics!BF567+8.5</f>
        <v>8.5</v>
      </c>
    </row>
    <row r="567" spans="1:57">
      <c r="A567" s="3" t="s">
        <v>600</v>
      </c>
      <c r="B567" s="3">
        <f>Element_Hydraulics!C568+8.5</f>
        <v>8.5</v>
      </c>
      <c r="C567" s="3">
        <f>Element_Hydraulics!D568+8.5</f>
        <v>8.5</v>
      </c>
      <c r="D567" s="3">
        <f>Element_Hydraulics!E568+8.5</f>
        <v>8.5</v>
      </c>
      <c r="E567" s="3">
        <f>Element_Hydraulics!F568+8.5</f>
        <v>8.5</v>
      </c>
      <c r="F567" s="3">
        <f>Element_Hydraulics!G568+8.5</f>
        <v>8.5</v>
      </c>
      <c r="G567" s="3">
        <f>Element_Hydraulics!H568+8.5</f>
        <v>8.5</v>
      </c>
      <c r="H567" s="3">
        <f>Element_Hydraulics!I568+8.5</f>
        <v>8.5</v>
      </c>
      <c r="I567" s="3">
        <f>Element_Hydraulics!J568+8.5</f>
        <v>8.5</v>
      </c>
      <c r="J567" s="3">
        <f>Element_Hydraulics!K568+8.5</f>
        <v>8.5</v>
      </c>
      <c r="K567" s="3">
        <f>Element_Hydraulics!L568+8.5</f>
        <v>8.5</v>
      </c>
      <c r="L567" s="3">
        <f>Element_Hydraulics!M568+8.5</f>
        <v>8.5</v>
      </c>
      <c r="M567" s="3">
        <f>Element_Hydraulics!N568+8.5</f>
        <v>8.5</v>
      </c>
      <c r="N567" s="3">
        <f>Element_Hydraulics!O568+8.5</f>
        <v>8.5</v>
      </c>
      <c r="O567" s="3">
        <f>Element_Hydraulics!P568+8.5</f>
        <v>8.5</v>
      </c>
      <c r="P567" s="3">
        <f>Element_Hydraulics!Q568+8.5</f>
        <v>8.5</v>
      </c>
      <c r="Q567" s="3">
        <f>Element_Hydraulics!R568+8.5</f>
        <v>8.5</v>
      </c>
      <c r="R567" s="3">
        <f>Element_Hydraulics!S568+8.5</f>
        <v>8.5</v>
      </c>
      <c r="S567" s="3">
        <f>Element_Hydraulics!T568+8.5</f>
        <v>8.5</v>
      </c>
      <c r="T567" s="3">
        <f>Element_Hydraulics!U568+8.5</f>
        <v>8.5</v>
      </c>
      <c r="U567" s="3">
        <f>Element_Hydraulics!V568+8.5</f>
        <v>8.5</v>
      </c>
      <c r="V567" s="3">
        <f>Element_Hydraulics!W568+5</f>
        <v>5</v>
      </c>
      <c r="W567" s="3">
        <f>Element_Hydraulics!X568+5</f>
        <v>5</v>
      </c>
      <c r="X567" s="3">
        <f>Element_Hydraulics!Y568+5</f>
        <v>5</v>
      </c>
      <c r="Y567" s="3">
        <f>Element_Hydraulics!Z568+5</f>
        <v>5</v>
      </c>
      <c r="Z567" s="3">
        <f>Element_Hydraulics!AA568+5</f>
        <v>5</v>
      </c>
      <c r="AA567" s="3">
        <f>Element_Hydraulics!AB568+5</f>
        <v>5</v>
      </c>
      <c r="AB567" s="3">
        <f>Element_Hydraulics!AC568+5</f>
        <v>5</v>
      </c>
      <c r="AC567" s="3">
        <f>Element_Hydraulics!AD568+5</f>
        <v>5</v>
      </c>
      <c r="AD567" s="3">
        <f>Element_Hydraulics!AE568+5</f>
        <v>5</v>
      </c>
      <c r="AE567" s="3">
        <f>Element_Hydraulics!AF568+5</f>
        <v>5</v>
      </c>
      <c r="AF567" s="3">
        <f>Element_Hydraulics!AG568+5</f>
        <v>5</v>
      </c>
      <c r="AG567" s="3">
        <f>Element_Hydraulics!AH568+5</f>
        <v>5</v>
      </c>
      <c r="AH567" s="3">
        <f>Element_Hydraulics!AI568+5</f>
        <v>5</v>
      </c>
      <c r="AI567" s="3">
        <f>Element_Hydraulics!AJ568+5</f>
        <v>5</v>
      </c>
      <c r="AJ567" s="3">
        <f>Element_Hydraulics!AK568+5</f>
        <v>5</v>
      </c>
      <c r="AK567" s="3">
        <f>Element_Hydraulics!AL568+5</f>
        <v>5</v>
      </c>
      <c r="AL567" s="3">
        <f>Element_Hydraulics!AM568+8.5</f>
        <v>8.5</v>
      </c>
      <c r="AM567" s="3">
        <f>Element_Hydraulics!AN568+8.5</f>
        <v>8.5</v>
      </c>
      <c r="AN567" s="3">
        <f>Element_Hydraulics!AO568+8.5</f>
        <v>8.5</v>
      </c>
      <c r="AO567" s="3">
        <f>Element_Hydraulics!AP568+8.5</f>
        <v>8.5</v>
      </c>
      <c r="AP567" s="3">
        <f>Element_Hydraulics!AQ568+8.5</f>
        <v>8.5</v>
      </c>
      <c r="AQ567" s="3">
        <f>Element_Hydraulics!AR568+8.5</f>
        <v>8.5</v>
      </c>
      <c r="AR567" s="3">
        <f>Element_Hydraulics!AS568+8.5</f>
        <v>8.5</v>
      </c>
      <c r="AS567" s="3">
        <f>Element_Hydraulics!AT568+8.5</f>
        <v>8.5</v>
      </c>
      <c r="AT567" s="3">
        <f>Element_Hydraulics!AU568+8.5</f>
        <v>8.5</v>
      </c>
      <c r="AU567" s="3">
        <f>Element_Hydraulics!AV568+8.5</f>
        <v>8.5</v>
      </c>
      <c r="AV567" s="3">
        <f>Element_Hydraulics!AW568+8.5</f>
        <v>8.5</v>
      </c>
      <c r="AW567" s="3">
        <f>Element_Hydraulics!AX568+8.5</f>
        <v>8.5</v>
      </c>
      <c r="AX567" s="3">
        <f>Element_Hydraulics!AY568+8.5</f>
        <v>8.5</v>
      </c>
      <c r="AY567" s="3">
        <f>Element_Hydraulics!AZ568+8.5</f>
        <v>8.5</v>
      </c>
      <c r="AZ567" s="3">
        <f>Element_Hydraulics!BA568+8.5</f>
        <v>8.5</v>
      </c>
      <c r="BA567" s="3">
        <f>Element_Hydraulics!BB568+8.5</f>
        <v>8.5</v>
      </c>
      <c r="BB567" s="3">
        <f>Element_Hydraulics!BC568+8.5</f>
        <v>8.5</v>
      </c>
      <c r="BC567" s="3">
        <f>Element_Hydraulics!BD568+8.5</f>
        <v>8.5</v>
      </c>
      <c r="BD567" s="3">
        <f>Element_Hydraulics!BE568+8.5</f>
        <v>8.5</v>
      </c>
      <c r="BE567" s="3">
        <f>Element_Hydraulics!BF568+8.5</f>
        <v>8.5</v>
      </c>
    </row>
    <row r="568" spans="1:57">
      <c r="A568" s="3" t="s">
        <v>601</v>
      </c>
      <c r="B568" s="3">
        <f>Element_Hydraulics!C569+8.5</f>
        <v>8.5</v>
      </c>
      <c r="C568" s="3">
        <f>Element_Hydraulics!D569+8.5</f>
        <v>8.5</v>
      </c>
      <c r="D568" s="3">
        <f>Element_Hydraulics!E569+8.5</f>
        <v>8.5</v>
      </c>
      <c r="E568" s="3">
        <f>Element_Hydraulics!F569+8.5</f>
        <v>8.5</v>
      </c>
      <c r="F568" s="3">
        <f>Element_Hydraulics!G569+8.5</f>
        <v>8.5</v>
      </c>
      <c r="G568" s="3">
        <f>Element_Hydraulics!H569+8.5</f>
        <v>8.5</v>
      </c>
      <c r="H568" s="3">
        <f>Element_Hydraulics!I569+8.5</f>
        <v>8.5</v>
      </c>
      <c r="I568" s="3">
        <f>Element_Hydraulics!J569+8.5</f>
        <v>8.5</v>
      </c>
      <c r="J568" s="3">
        <f>Element_Hydraulics!K569+8.5</f>
        <v>8.5</v>
      </c>
      <c r="K568" s="3">
        <f>Element_Hydraulics!L569+8.5</f>
        <v>8.5</v>
      </c>
      <c r="L568" s="3">
        <f>Element_Hydraulics!M569+8.5</f>
        <v>8.5</v>
      </c>
      <c r="M568" s="3">
        <f>Element_Hydraulics!N569+8.5</f>
        <v>8.5</v>
      </c>
      <c r="N568" s="3">
        <f>Element_Hydraulics!O569+8.5</f>
        <v>8.5</v>
      </c>
      <c r="O568" s="3">
        <f>Element_Hydraulics!P569+8.5</f>
        <v>8.5</v>
      </c>
      <c r="P568" s="3">
        <f>Element_Hydraulics!Q569+8.5</f>
        <v>8.5</v>
      </c>
      <c r="Q568" s="3">
        <f>Element_Hydraulics!R569+8.5</f>
        <v>8.5</v>
      </c>
      <c r="R568" s="3">
        <f>Element_Hydraulics!S569+8.5</f>
        <v>8.5</v>
      </c>
      <c r="S568" s="3">
        <f>Element_Hydraulics!T569+8.5</f>
        <v>8.5</v>
      </c>
      <c r="T568" s="3">
        <f>Element_Hydraulics!U569+8.5</f>
        <v>8.5</v>
      </c>
      <c r="U568" s="3">
        <f>Element_Hydraulics!V569+8.5</f>
        <v>8.5</v>
      </c>
      <c r="V568" s="3">
        <f>Element_Hydraulics!W569+5</f>
        <v>5</v>
      </c>
      <c r="W568" s="3">
        <f>Element_Hydraulics!X569+5</f>
        <v>5</v>
      </c>
      <c r="X568" s="3">
        <f>Element_Hydraulics!Y569+5</f>
        <v>5</v>
      </c>
      <c r="Y568" s="3">
        <f>Element_Hydraulics!Z569+5</f>
        <v>5</v>
      </c>
      <c r="Z568" s="3">
        <f>Element_Hydraulics!AA569+5</f>
        <v>5</v>
      </c>
      <c r="AA568" s="3">
        <f>Element_Hydraulics!AB569+5</f>
        <v>5</v>
      </c>
      <c r="AB568" s="3">
        <f>Element_Hydraulics!AC569+5</f>
        <v>5</v>
      </c>
      <c r="AC568" s="3">
        <f>Element_Hydraulics!AD569+5</f>
        <v>5</v>
      </c>
      <c r="AD568" s="3">
        <f>Element_Hydraulics!AE569+5</f>
        <v>5</v>
      </c>
      <c r="AE568" s="3">
        <f>Element_Hydraulics!AF569+5</f>
        <v>5</v>
      </c>
      <c r="AF568" s="3">
        <f>Element_Hydraulics!AG569+5</f>
        <v>5</v>
      </c>
      <c r="AG568" s="3">
        <f>Element_Hydraulics!AH569+5</f>
        <v>5</v>
      </c>
      <c r="AH568" s="3">
        <f>Element_Hydraulics!AI569+5</f>
        <v>5</v>
      </c>
      <c r="AI568" s="3">
        <f>Element_Hydraulics!AJ569+5</f>
        <v>5</v>
      </c>
      <c r="AJ568" s="3">
        <f>Element_Hydraulics!AK569+5</f>
        <v>5</v>
      </c>
      <c r="AK568" s="3">
        <f>Element_Hydraulics!AL569+5</f>
        <v>5</v>
      </c>
      <c r="AL568" s="3">
        <f>Element_Hydraulics!AM569+8.5</f>
        <v>8.5</v>
      </c>
      <c r="AM568" s="3">
        <f>Element_Hydraulics!AN569+8.5</f>
        <v>8.5</v>
      </c>
      <c r="AN568" s="3">
        <f>Element_Hydraulics!AO569+8.5</f>
        <v>8.5</v>
      </c>
      <c r="AO568" s="3">
        <f>Element_Hydraulics!AP569+8.5</f>
        <v>8.5</v>
      </c>
      <c r="AP568" s="3">
        <f>Element_Hydraulics!AQ569+8.5</f>
        <v>8.5</v>
      </c>
      <c r="AQ568" s="3">
        <f>Element_Hydraulics!AR569+8.5</f>
        <v>8.5</v>
      </c>
      <c r="AR568" s="3">
        <f>Element_Hydraulics!AS569+8.5</f>
        <v>8.5</v>
      </c>
      <c r="AS568" s="3">
        <f>Element_Hydraulics!AT569+8.5</f>
        <v>8.5</v>
      </c>
      <c r="AT568" s="3">
        <f>Element_Hydraulics!AU569+8.5</f>
        <v>8.5</v>
      </c>
      <c r="AU568" s="3">
        <f>Element_Hydraulics!AV569+8.5</f>
        <v>8.5</v>
      </c>
      <c r="AV568" s="3">
        <f>Element_Hydraulics!AW569+8.5</f>
        <v>8.5</v>
      </c>
      <c r="AW568" s="3">
        <f>Element_Hydraulics!AX569+8.5</f>
        <v>8.5</v>
      </c>
      <c r="AX568" s="3">
        <f>Element_Hydraulics!AY569+8.5</f>
        <v>8.5</v>
      </c>
      <c r="AY568" s="3">
        <f>Element_Hydraulics!AZ569+8.5</f>
        <v>8.5</v>
      </c>
      <c r="AZ568" s="3">
        <f>Element_Hydraulics!BA569+8.5</f>
        <v>8.5</v>
      </c>
      <c r="BA568" s="3">
        <f>Element_Hydraulics!BB569+8.5</f>
        <v>8.5</v>
      </c>
      <c r="BB568" s="3">
        <f>Element_Hydraulics!BC569+8.5</f>
        <v>8.5</v>
      </c>
      <c r="BC568" s="3">
        <f>Element_Hydraulics!BD569+8.5</f>
        <v>8.5</v>
      </c>
      <c r="BD568" s="3">
        <f>Element_Hydraulics!BE569+8.5</f>
        <v>8.5</v>
      </c>
      <c r="BE568" s="3">
        <f>Element_Hydraulics!BF569+8.5</f>
        <v>8.5</v>
      </c>
    </row>
    <row r="569" spans="1:57">
      <c r="A569" s="3" t="s">
        <v>602</v>
      </c>
      <c r="B569" s="3">
        <f>Element_Hydraulics!C570+8.5</f>
        <v>8.5</v>
      </c>
      <c r="C569" s="3">
        <f>Element_Hydraulics!D570+8.5</f>
        <v>8.5</v>
      </c>
      <c r="D569" s="3">
        <f>Element_Hydraulics!E570+8.5</f>
        <v>8.5</v>
      </c>
      <c r="E569" s="3">
        <f>Element_Hydraulics!F570+8.5</f>
        <v>8.5</v>
      </c>
      <c r="F569" s="3">
        <f>Element_Hydraulics!G570+8.5</f>
        <v>8.5</v>
      </c>
      <c r="G569" s="3">
        <f>Element_Hydraulics!H570+8.5</f>
        <v>8.5</v>
      </c>
      <c r="H569" s="3">
        <f>Element_Hydraulics!I570+8.5</f>
        <v>8.5</v>
      </c>
      <c r="I569" s="3">
        <f>Element_Hydraulics!J570+8.5</f>
        <v>8.5</v>
      </c>
      <c r="J569" s="3">
        <f>Element_Hydraulics!K570+8.5</f>
        <v>8.5</v>
      </c>
      <c r="K569" s="3">
        <f>Element_Hydraulics!L570+8.5</f>
        <v>8.5</v>
      </c>
      <c r="L569" s="3">
        <f>Element_Hydraulics!M570+8.5</f>
        <v>8.5</v>
      </c>
      <c r="M569" s="3">
        <f>Element_Hydraulics!N570+8.5</f>
        <v>8.5</v>
      </c>
      <c r="N569" s="3">
        <f>Element_Hydraulics!O570+8.5</f>
        <v>8.5</v>
      </c>
      <c r="O569" s="3">
        <f>Element_Hydraulics!P570+8.5</f>
        <v>8.5</v>
      </c>
      <c r="P569" s="3">
        <f>Element_Hydraulics!Q570+8.5</f>
        <v>8.5</v>
      </c>
      <c r="Q569" s="3">
        <f>Element_Hydraulics!R570+8.5</f>
        <v>8.5</v>
      </c>
      <c r="R569" s="3">
        <f>Element_Hydraulics!S570+8.5</f>
        <v>8.5</v>
      </c>
      <c r="S569" s="3">
        <f>Element_Hydraulics!T570+8.5</f>
        <v>8.5</v>
      </c>
      <c r="T569" s="3">
        <f>Element_Hydraulics!U570+8.5</f>
        <v>8.5</v>
      </c>
      <c r="U569" s="3">
        <f>Element_Hydraulics!V570+8.5</f>
        <v>8.5</v>
      </c>
      <c r="V569" s="3">
        <f>Element_Hydraulics!W570+5</f>
        <v>5</v>
      </c>
      <c r="W569" s="3">
        <f>Element_Hydraulics!X570+5</f>
        <v>5</v>
      </c>
      <c r="X569" s="3">
        <f>Element_Hydraulics!Y570+5</f>
        <v>5</v>
      </c>
      <c r="Y569" s="3">
        <f>Element_Hydraulics!Z570+5</f>
        <v>5</v>
      </c>
      <c r="Z569" s="3">
        <f>Element_Hydraulics!AA570+5</f>
        <v>5</v>
      </c>
      <c r="AA569" s="3">
        <f>Element_Hydraulics!AB570+5</f>
        <v>5</v>
      </c>
      <c r="AB569" s="3">
        <f>Element_Hydraulics!AC570+5</f>
        <v>5</v>
      </c>
      <c r="AC569" s="3">
        <f>Element_Hydraulics!AD570+5</f>
        <v>5</v>
      </c>
      <c r="AD569" s="3">
        <f>Element_Hydraulics!AE570+5</f>
        <v>5</v>
      </c>
      <c r="AE569" s="3">
        <f>Element_Hydraulics!AF570+5</f>
        <v>5</v>
      </c>
      <c r="AF569" s="3">
        <f>Element_Hydraulics!AG570+5</f>
        <v>5</v>
      </c>
      <c r="AG569" s="3">
        <f>Element_Hydraulics!AH570+5</f>
        <v>5</v>
      </c>
      <c r="AH569" s="3">
        <f>Element_Hydraulics!AI570+5</f>
        <v>5</v>
      </c>
      <c r="AI569" s="3">
        <f>Element_Hydraulics!AJ570+5</f>
        <v>5</v>
      </c>
      <c r="AJ569" s="3">
        <f>Element_Hydraulics!AK570+5</f>
        <v>5</v>
      </c>
      <c r="AK569" s="3">
        <f>Element_Hydraulics!AL570+5</f>
        <v>5</v>
      </c>
      <c r="AL569" s="3">
        <f>Element_Hydraulics!AM570+8.5</f>
        <v>8.5</v>
      </c>
      <c r="AM569" s="3">
        <f>Element_Hydraulics!AN570+8.5</f>
        <v>8.5</v>
      </c>
      <c r="AN569" s="3">
        <f>Element_Hydraulics!AO570+8.5</f>
        <v>8.5</v>
      </c>
      <c r="AO569" s="3">
        <f>Element_Hydraulics!AP570+8.5</f>
        <v>8.5</v>
      </c>
      <c r="AP569" s="3">
        <f>Element_Hydraulics!AQ570+8.5</f>
        <v>8.5</v>
      </c>
      <c r="AQ569" s="3">
        <f>Element_Hydraulics!AR570+8.5</f>
        <v>8.5</v>
      </c>
      <c r="AR569" s="3">
        <f>Element_Hydraulics!AS570+8.5</f>
        <v>8.5</v>
      </c>
      <c r="AS569" s="3">
        <f>Element_Hydraulics!AT570+8.5</f>
        <v>8.5</v>
      </c>
      <c r="AT569" s="3">
        <f>Element_Hydraulics!AU570+8.5</f>
        <v>8.5</v>
      </c>
      <c r="AU569" s="3">
        <f>Element_Hydraulics!AV570+8.5</f>
        <v>8.5</v>
      </c>
      <c r="AV569" s="3">
        <f>Element_Hydraulics!AW570+8.5</f>
        <v>8.5</v>
      </c>
      <c r="AW569" s="3">
        <f>Element_Hydraulics!AX570+8.5</f>
        <v>8.5</v>
      </c>
      <c r="AX569" s="3">
        <f>Element_Hydraulics!AY570+8.5</f>
        <v>8.5</v>
      </c>
      <c r="AY569" s="3">
        <f>Element_Hydraulics!AZ570+8.5</f>
        <v>8.5</v>
      </c>
      <c r="AZ569" s="3">
        <f>Element_Hydraulics!BA570+8.5</f>
        <v>8.5</v>
      </c>
      <c r="BA569" s="3">
        <f>Element_Hydraulics!BB570+8.5</f>
        <v>8.5</v>
      </c>
      <c r="BB569" s="3">
        <f>Element_Hydraulics!BC570+8.5</f>
        <v>8.5</v>
      </c>
      <c r="BC569" s="3">
        <f>Element_Hydraulics!BD570+8.5</f>
        <v>8.5</v>
      </c>
      <c r="BD569" s="3">
        <f>Element_Hydraulics!BE570+8.5</f>
        <v>8.5</v>
      </c>
      <c r="BE569" s="3">
        <f>Element_Hydraulics!BF570+8.5</f>
        <v>8.5</v>
      </c>
    </row>
    <row r="570" spans="1:57">
      <c r="A570" s="3" t="s">
        <v>603</v>
      </c>
      <c r="B570" s="3">
        <f>Element_Hydraulics!C571+8.5</f>
        <v>8.5</v>
      </c>
      <c r="C570" s="3">
        <f>Element_Hydraulics!D571+8.5</f>
        <v>8.5</v>
      </c>
      <c r="D570" s="3">
        <f>Element_Hydraulics!E571+8.5</f>
        <v>8.5</v>
      </c>
      <c r="E570" s="3">
        <f>Element_Hydraulics!F571+8.5</f>
        <v>8.5</v>
      </c>
      <c r="F570" s="3">
        <f>Element_Hydraulics!G571+8.5</f>
        <v>8.5</v>
      </c>
      <c r="G570" s="3">
        <f>Element_Hydraulics!H571+8.5</f>
        <v>8.5</v>
      </c>
      <c r="H570" s="3">
        <f>Element_Hydraulics!I571+8.5</f>
        <v>8.5</v>
      </c>
      <c r="I570" s="3">
        <f>Element_Hydraulics!J571+8.5</f>
        <v>8.5</v>
      </c>
      <c r="J570" s="3">
        <f>Element_Hydraulics!K571+8.5</f>
        <v>8.5</v>
      </c>
      <c r="K570" s="3">
        <f>Element_Hydraulics!L571+8.5</f>
        <v>8.5</v>
      </c>
      <c r="L570" s="3">
        <f>Element_Hydraulics!M571+8.5</f>
        <v>8.5</v>
      </c>
      <c r="M570" s="3">
        <f>Element_Hydraulics!N571+8.5</f>
        <v>8.5</v>
      </c>
      <c r="N570" s="3">
        <f>Element_Hydraulics!O571+8.5</f>
        <v>8.5</v>
      </c>
      <c r="O570" s="3">
        <f>Element_Hydraulics!P571+8.5</f>
        <v>8.5</v>
      </c>
      <c r="P570" s="3">
        <f>Element_Hydraulics!Q571+8.5</f>
        <v>8.5</v>
      </c>
      <c r="Q570" s="3">
        <f>Element_Hydraulics!R571+8.5</f>
        <v>8.5</v>
      </c>
      <c r="R570" s="3">
        <f>Element_Hydraulics!S571+8.5</f>
        <v>8.5</v>
      </c>
      <c r="S570" s="3">
        <f>Element_Hydraulics!T571+8.5</f>
        <v>8.5</v>
      </c>
      <c r="T570" s="3">
        <f>Element_Hydraulics!U571+8.5</f>
        <v>8.5</v>
      </c>
      <c r="U570" s="3">
        <f>Element_Hydraulics!V571+8.5</f>
        <v>8.5</v>
      </c>
      <c r="V570" s="3">
        <f>Element_Hydraulics!W571+5</f>
        <v>5</v>
      </c>
      <c r="W570" s="3">
        <f>Element_Hydraulics!X571+5</f>
        <v>5</v>
      </c>
      <c r="X570" s="3">
        <f>Element_Hydraulics!Y571+5</f>
        <v>5</v>
      </c>
      <c r="Y570" s="3">
        <f>Element_Hydraulics!Z571+5</f>
        <v>5</v>
      </c>
      <c r="Z570" s="3">
        <f>Element_Hydraulics!AA571+5</f>
        <v>5</v>
      </c>
      <c r="AA570" s="3">
        <f>Element_Hydraulics!AB571+5</f>
        <v>5</v>
      </c>
      <c r="AB570" s="3">
        <f>Element_Hydraulics!AC571+5</f>
        <v>5</v>
      </c>
      <c r="AC570" s="3">
        <f>Element_Hydraulics!AD571+5</f>
        <v>5</v>
      </c>
      <c r="AD570" s="3">
        <f>Element_Hydraulics!AE571+5</f>
        <v>5</v>
      </c>
      <c r="AE570" s="3">
        <f>Element_Hydraulics!AF571+5</f>
        <v>5</v>
      </c>
      <c r="AF570" s="3">
        <f>Element_Hydraulics!AG571+5</f>
        <v>5</v>
      </c>
      <c r="AG570" s="3">
        <f>Element_Hydraulics!AH571+5</f>
        <v>5</v>
      </c>
      <c r="AH570" s="3">
        <f>Element_Hydraulics!AI571+5</f>
        <v>5</v>
      </c>
      <c r="AI570" s="3">
        <f>Element_Hydraulics!AJ571+5</f>
        <v>5</v>
      </c>
      <c r="AJ570" s="3">
        <f>Element_Hydraulics!AK571+5</f>
        <v>5</v>
      </c>
      <c r="AK570" s="3">
        <f>Element_Hydraulics!AL571+5</f>
        <v>5</v>
      </c>
      <c r="AL570" s="3">
        <f>Element_Hydraulics!AM571+8.5</f>
        <v>8.5</v>
      </c>
      <c r="AM570" s="3">
        <f>Element_Hydraulics!AN571+8.5</f>
        <v>8.5</v>
      </c>
      <c r="AN570" s="3">
        <f>Element_Hydraulics!AO571+8.5</f>
        <v>8.5</v>
      </c>
      <c r="AO570" s="3">
        <f>Element_Hydraulics!AP571+8.5</f>
        <v>8.5</v>
      </c>
      <c r="AP570" s="3">
        <f>Element_Hydraulics!AQ571+8.5</f>
        <v>8.5</v>
      </c>
      <c r="AQ570" s="3">
        <f>Element_Hydraulics!AR571+8.5</f>
        <v>8.5</v>
      </c>
      <c r="AR570" s="3">
        <f>Element_Hydraulics!AS571+8.5</f>
        <v>8.5</v>
      </c>
      <c r="AS570" s="3">
        <f>Element_Hydraulics!AT571+8.5</f>
        <v>8.5</v>
      </c>
      <c r="AT570" s="3">
        <f>Element_Hydraulics!AU571+8.5</f>
        <v>8.5</v>
      </c>
      <c r="AU570" s="3">
        <f>Element_Hydraulics!AV571+8.5</f>
        <v>8.5</v>
      </c>
      <c r="AV570" s="3">
        <f>Element_Hydraulics!AW571+8.5</f>
        <v>8.5</v>
      </c>
      <c r="AW570" s="3">
        <f>Element_Hydraulics!AX571+8.5</f>
        <v>8.5</v>
      </c>
      <c r="AX570" s="3">
        <f>Element_Hydraulics!AY571+8.5</f>
        <v>8.5</v>
      </c>
      <c r="AY570" s="3">
        <f>Element_Hydraulics!AZ571+8.5</f>
        <v>8.5</v>
      </c>
      <c r="AZ570" s="3">
        <f>Element_Hydraulics!BA571+8.5</f>
        <v>8.5</v>
      </c>
      <c r="BA570" s="3">
        <f>Element_Hydraulics!BB571+8.5</f>
        <v>8.5</v>
      </c>
      <c r="BB570" s="3">
        <f>Element_Hydraulics!BC571+8.5</f>
        <v>8.5</v>
      </c>
      <c r="BC570" s="3">
        <f>Element_Hydraulics!BD571+8.5</f>
        <v>8.5</v>
      </c>
      <c r="BD570" s="3">
        <f>Element_Hydraulics!BE571+8.5</f>
        <v>8.5</v>
      </c>
      <c r="BE570" s="3">
        <f>Element_Hydraulics!BF571+8.5</f>
        <v>8.5</v>
      </c>
    </row>
    <row r="571" spans="1:57">
      <c r="A571" s="3" t="s">
        <v>604</v>
      </c>
      <c r="B571" s="3">
        <f>Element_Hydraulics!C572+8.5</f>
        <v>8.5</v>
      </c>
      <c r="C571" s="3">
        <f>Element_Hydraulics!D572+8.5</f>
        <v>8.5</v>
      </c>
      <c r="D571" s="3">
        <f>Element_Hydraulics!E572+8.5</f>
        <v>8.5</v>
      </c>
      <c r="E571" s="3">
        <f>Element_Hydraulics!F572+8.5</f>
        <v>8.5</v>
      </c>
      <c r="F571" s="3">
        <f>Element_Hydraulics!G572+8.5</f>
        <v>8.5</v>
      </c>
      <c r="G571" s="3">
        <f>Element_Hydraulics!H572+8.5</f>
        <v>8.5</v>
      </c>
      <c r="H571" s="3">
        <f>Element_Hydraulics!I572+8.5</f>
        <v>8.5</v>
      </c>
      <c r="I571" s="3">
        <f>Element_Hydraulics!J572+8.5</f>
        <v>8.5</v>
      </c>
      <c r="J571" s="3">
        <f>Element_Hydraulics!K572+8.5</f>
        <v>8.5</v>
      </c>
      <c r="K571" s="3">
        <f>Element_Hydraulics!L572+8.5</f>
        <v>8.5</v>
      </c>
      <c r="L571" s="3">
        <f>Element_Hydraulics!M572+8.5</f>
        <v>8.5</v>
      </c>
      <c r="M571" s="3">
        <f>Element_Hydraulics!N572+8.5</f>
        <v>8.5</v>
      </c>
      <c r="N571" s="3">
        <f>Element_Hydraulics!O572+8.5</f>
        <v>8.5</v>
      </c>
      <c r="O571" s="3">
        <f>Element_Hydraulics!P572+8.5</f>
        <v>8.5</v>
      </c>
      <c r="P571" s="3">
        <f>Element_Hydraulics!Q572+8.5</f>
        <v>8.5</v>
      </c>
      <c r="Q571" s="3">
        <f>Element_Hydraulics!R572+8.5</f>
        <v>8.5</v>
      </c>
      <c r="R571" s="3">
        <f>Element_Hydraulics!S572+8.5</f>
        <v>8.5</v>
      </c>
      <c r="S571" s="3">
        <f>Element_Hydraulics!T572+8.5</f>
        <v>8.5</v>
      </c>
      <c r="T571" s="3">
        <f>Element_Hydraulics!U572+8.5</f>
        <v>8.5</v>
      </c>
      <c r="U571" s="3">
        <f>Element_Hydraulics!V572+8.5</f>
        <v>8.5</v>
      </c>
      <c r="V571" s="3">
        <f>Element_Hydraulics!W572+5</f>
        <v>5</v>
      </c>
      <c r="W571" s="3">
        <f>Element_Hydraulics!X572+5</f>
        <v>5</v>
      </c>
      <c r="X571" s="3">
        <f>Element_Hydraulics!Y572+5</f>
        <v>5</v>
      </c>
      <c r="Y571" s="3">
        <f>Element_Hydraulics!Z572+5</f>
        <v>5</v>
      </c>
      <c r="Z571" s="3">
        <f>Element_Hydraulics!AA572+5</f>
        <v>5</v>
      </c>
      <c r="AA571" s="3">
        <f>Element_Hydraulics!AB572+5</f>
        <v>5</v>
      </c>
      <c r="AB571" s="3">
        <f>Element_Hydraulics!AC572+5</f>
        <v>5</v>
      </c>
      <c r="AC571" s="3">
        <f>Element_Hydraulics!AD572+5</f>
        <v>5</v>
      </c>
      <c r="AD571" s="3">
        <f>Element_Hydraulics!AE572+5</f>
        <v>5</v>
      </c>
      <c r="AE571" s="3">
        <f>Element_Hydraulics!AF572+5</f>
        <v>5</v>
      </c>
      <c r="AF571" s="3">
        <f>Element_Hydraulics!AG572+5</f>
        <v>5</v>
      </c>
      <c r="AG571" s="3">
        <f>Element_Hydraulics!AH572+5</f>
        <v>5</v>
      </c>
      <c r="AH571" s="3">
        <f>Element_Hydraulics!AI572+5</f>
        <v>5</v>
      </c>
      <c r="AI571" s="3">
        <f>Element_Hydraulics!AJ572+5</f>
        <v>5</v>
      </c>
      <c r="AJ571" s="3">
        <f>Element_Hydraulics!AK572+5</f>
        <v>5</v>
      </c>
      <c r="AK571" s="3">
        <f>Element_Hydraulics!AL572+5</f>
        <v>5</v>
      </c>
      <c r="AL571" s="3">
        <f>Element_Hydraulics!AM572+8.5</f>
        <v>8.5</v>
      </c>
      <c r="AM571" s="3">
        <f>Element_Hydraulics!AN572+8.5</f>
        <v>8.5</v>
      </c>
      <c r="AN571" s="3">
        <f>Element_Hydraulics!AO572+8.5</f>
        <v>8.5</v>
      </c>
      <c r="AO571" s="3">
        <f>Element_Hydraulics!AP572+8.5</f>
        <v>8.5</v>
      </c>
      <c r="AP571" s="3">
        <f>Element_Hydraulics!AQ572+8.5</f>
        <v>8.5</v>
      </c>
      <c r="AQ571" s="3">
        <f>Element_Hydraulics!AR572+8.5</f>
        <v>8.5</v>
      </c>
      <c r="AR571" s="3">
        <f>Element_Hydraulics!AS572+8.5</f>
        <v>8.5</v>
      </c>
      <c r="AS571" s="3">
        <f>Element_Hydraulics!AT572+8.5</f>
        <v>8.5</v>
      </c>
      <c r="AT571" s="3">
        <f>Element_Hydraulics!AU572+8.5</f>
        <v>8.5</v>
      </c>
      <c r="AU571" s="3">
        <f>Element_Hydraulics!AV572+8.5</f>
        <v>8.5</v>
      </c>
      <c r="AV571" s="3">
        <f>Element_Hydraulics!AW572+8.5</f>
        <v>8.5</v>
      </c>
      <c r="AW571" s="3">
        <f>Element_Hydraulics!AX572+8.5</f>
        <v>8.5</v>
      </c>
      <c r="AX571" s="3">
        <f>Element_Hydraulics!AY572+8.5</f>
        <v>8.5</v>
      </c>
      <c r="AY571" s="3">
        <f>Element_Hydraulics!AZ572+8.5</f>
        <v>8.5</v>
      </c>
      <c r="AZ571" s="3">
        <f>Element_Hydraulics!BA572+8.5</f>
        <v>8.5</v>
      </c>
      <c r="BA571" s="3">
        <f>Element_Hydraulics!BB572+8.5</f>
        <v>8.5</v>
      </c>
      <c r="BB571" s="3">
        <f>Element_Hydraulics!BC572+8.5</f>
        <v>8.5</v>
      </c>
      <c r="BC571" s="3">
        <f>Element_Hydraulics!BD572+8.5</f>
        <v>8.5</v>
      </c>
      <c r="BD571" s="3">
        <f>Element_Hydraulics!BE572+8.5</f>
        <v>8.5</v>
      </c>
      <c r="BE571" s="3">
        <f>Element_Hydraulics!BF572+8.5</f>
        <v>8.5</v>
      </c>
    </row>
    <row r="572" spans="1:57">
      <c r="A572" s="3" t="s">
        <v>605</v>
      </c>
      <c r="B572" s="3">
        <f>Element_Hydraulics!C573+8.5</f>
        <v>8.5</v>
      </c>
      <c r="C572" s="3">
        <f>Element_Hydraulics!D573+8.5</f>
        <v>8.5</v>
      </c>
      <c r="D572" s="3">
        <f>Element_Hydraulics!E573+8.5</f>
        <v>8.5</v>
      </c>
      <c r="E572" s="3">
        <f>Element_Hydraulics!F573+8.5</f>
        <v>8.5</v>
      </c>
      <c r="F572" s="3">
        <f>Element_Hydraulics!G573+8.5</f>
        <v>8.5</v>
      </c>
      <c r="G572" s="3">
        <f>Element_Hydraulics!H573+8.5</f>
        <v>8.5</v>
      </c>
      <c r="H572" s="3">
        <f>Element_Hydraulics!I573+8.5</f>
        <v>8.5</v>
      </c>
      <c r="I572" s="3">
        <f>Element_Hydraulics!J573+8.5</f>
        <v>8.5</v>
      </c>
      <c r="J572" s="3">
        <f>Element_Hydraulics!K573+8.5</f>
        <v>8.5</v>
      </c>
      <c r="K572" s="3">
        <f>Element_Hydraulics!L573+8.5</f>
        <v>8.5</v>
      </c>
      <c r="L572" s="3">
        <f>Element_Hydraulics!M573+8.5</f>
        <v>8.5</v>
      </c>
      <c r="M572" s="3">
        <f>Element_Hydraulics!N573+8.5</f>
        <v>8.5</v>
      </c>
      <c r="N572" s="3">
        <f>Element_Hydraulics!O573+8.5</f>
        <v>8.5</v>
      </c>
      <c r="O572" s="3">
        <f>Element_Hydraulics!P573+8.5</f>
        <v>8.5</v>
      </c>
      <c r="P572" s="3">
        <f>Element_Hydraulics!Q573+8.5</f>
        <v>8.5</v>
      </c>
      <c r="Q572" s="3">
        <f>Element_Hydraulics!R573+8.5</f>
        <v>8.5</v>
      </c>
      <c r="R572" s="3">
        <f>Element_Hydraulics!S573+8.5</f>
        <v>8.5</v>
      </c>
      <c r="S572" s="3">
        <f>Element_Hydraulics!T573+8.5</f>
        <v>8.5</v>
      </c>
      <c r="T572" s="3">
        <f>Element_Hydraulics!U573+8.5</f>
        <v>8.5</v>
      </c>
      <c r="U572" s="3">
        <f>Element_Hydraulics!V573+8.5</f>
        <v>8.5</v>
      </c>
      <c r="V572" s="3">
        <f>Element_Hydraulics!W573+5</f>
        <v>5</v>
      </c>
      <c r="W572" s="3">
        <f>Element_Hydraulics!X573+5</f>
        <v>5</v>
      </c>
      <c r="X572" s="3">
        <f>Element_Hydraulics!Y573+5</f>
        <v>5</v>
      </c>
      <c r="Y572" s="3">
        <f>Element_Hydraulics!Z573+5</f>
        <v>5</v>
      </c>
      <c r="Z572" s="3">
        <f>Element_Hydraulics!AA573+5</f>
        <v>5</v>
      </c>
      <c r="AA572" s="3">
        <f>Element_Hydraulics!AB573+5</f>
        <v>5</v>
      </c>
      <c r="AB572" s="3">
        <f>Element_Hydraulics!AC573+5</f>
        <v>5</v>
      </c>
      <c r="AC572" s="3">
        <f>Element_Hydraulics!AD573+5</f>
        <v>5</v>
      </c>
      <c r="AD572" s="3">
        <f>Element_Hydraulics!AE573+5</f>
        <v>5</v>
      </c>
      <c r="AE572" s="3">
        <f>Element_Hydraulics!AF573+5</f>
        <v>5</v>
      </c>
      <c r="AF572" s="3">
        <f>Element_Hydraulics!AG573+5</f>
        <v>5</v>
      </c>
      <c r="AG572" s="3">
        <f>Element_Hydraulics!AH573+5</f>
        <v>5</v>
      </c>
      <c r="AH572" s="3">
        <f>Element_Hydraulics!AI573+5</f>
        <v>5</v>
      </c>
      <c r="AI572" s="3">
        <f>Element_Hydraulics!AJ573+5</f>
        <v>5</v>
      </c>
      <c r="AJ572" s="3">
        <f>Element_Hydraulics!AK573+5</f>
        <v>5</v>
      </c>
      <c r="AK572" s="3">
        <f>Element_Hydraulics!AL573+5</f>
        <v>5</v>
      </c>
      <c r="AL572" s="3">
        <f>Element_Hydraulics!AM573+8.5</f>
        <v>8.5</v>
      </c>
      <c r="AM572" s="3">
        <f>Element_Hydraulics!AN573+8.5</f>
        <v>8.5</v>
      </c>
      <c r="AN572" s="3">
        <f>Element_Hydraulics!AO573+8.5</f>
        <v>8.5</v>
      </c>
      <c r="AO572" s="3">
        <f>Element_Hydraulics!AP573+8.5</f>
        <v>8.5</v>
      </c>
      <c r="AP572" s="3">
        <f>Element_Hydraulics!AQ573+8.5</f>
        <v>8.5</v>
      </c>
      <c r="AQ572" s="3">
        <f>Element_Hydraulics!AR573+8.5</f>
        <v>8.5</v>
      </c>
      <c r="AR572" s="3">
        <f>Element_Hydraulics!AS573+8.5</f>
        <v>8.5</v>
      </c>
      <c r="AS572" s="3">
        <f>Element_Hydraulics!AT573+8.5</f>
        <v>8.5</v>
      </c>
      <c r="AT572" s="3">
        <f>Element_Hydraulics!AU573+8.5</f>
        <v>8.5</v>
      </c>
      <c r="AU572" s="3">
        <f>Element_Hydraulics!AV573+8.5</f>
        <v>8.5</v>
      </c>
      <c r="AV572" s="3">
        <f>Element_Hydraulics!AW573+8.5</f>
        <v>8.5</v>
      </c>
      <c r="AW572" s="3">
        <f>Element_Hydraulics!AX573+8.5</f>
        <v>8.5</v>
      </c>
      <c r="AX572" s="3">
        <f>Element_Hydraulics!AY573+8.5</f>
        <v>8.5</v>
      </c>
      <c r="AY572" s="3">
        <f>Element_Hydraulics!AZ573+8.5</f>
        <v>8.5</v>
      </c>
      <c r="AZ572" s="3">
        <f>Element_Hydraulics!BA573+8.5</f>
        <v>8.5</v>
      </c>
      <c r="BA572" s="3">
        <f>Element_Hydraulics!BB573+8.5</f>
        <v>8.5</v>
      </c>
      <c r="BB572" s="3">
        <f>Element_Hydraulics!BC573+8.5</f>
        <v>8.5</v>
      </c>
      <c r="BC572" s="3">
        <f>Element_Hydraulics!BD573+8.5</f>
        <v>8.5</v>
      </c>
      <c r="BD572" s="3">
        <f>Element_Hydraulics!BE573+8.5</f>
        <v>8.5</v>
      </c>
      <c r="BE572" s="3">
        <f>Element_Hydraulics!BF573+8.5</f>
        <v>8.5</v>
      </c>
    </row>
    <row r="573" spans="1:57">
      <c r="A573" s="3" t="s">
        <v>606</v>
      </c>
      <c r="B573" s="3">
        <f>Element_Hydraulics!C574+8.5</f>
        <v>8.5</v>
      </c>
      <c r="C573" s="3">
        <f>Element_Hydraulics!D574+8.5</f>
        <v>8.5</v>
      </c>
      <c r="D573" s="3">
        <f>Element_Hydraulics!E574+8.5</f>
        <v>8.5</v>
      </c>
      <c r="E573" s="3">
        <f>Element_Hydraulics!F574+8.5</f>
        <v>8.5</v>
      </c>
      <c r="F573" s="3">
        <f>Element_Hydraulics!G574+8.5</f>
        <v>8.5</v>
      </c>
      <c r="G573" s="3">
        <f>Element_Hydraulics!H574+8.5</f>
        <v>8.5</v>
      </c>
      <c r="H573" s="3">
        <f>Element_Hydraulics!I574+8.5</f>
        <v>8.5</v>
      </c>
      <c r="I573" s="3">
        <f>Element_Hydraulics!J574+8.5</f>
        <v>8.5</v>
      </c>
      <c r="J573" s="3">
        <f>Element_Hydraulics!K574+8.5</f>
        <v>8.5</v>
      </c>
      <c r="K573" s="3">
        <f>Element_Hydraulics!L574+8.5</f>
        <v>8.5</v>
      </c>
      <c r="L573" s="3">
        <f>Element_Hydraulics!M574+8.5</f>
        <v>8.5</v>
      </c>
      <c r="M573" s="3">
        <f>Element_Hydraulics!N574+8.5</f>
        <v>8.5</v>
      </c>
      <c r="N573" s="3">
        <f>Element_Hydraulics!O574+8.5</f>
        <v>8.5</v>
      </c>
      <c r="O573" s="3">
        <f>Element_Hydraulics!P574+8.5</f>
        <v>8.5</v>
      </c>
      <c r="P573" s="3">
        <f>Element_Hydraulics!Q574+8.5</f>
        <v>8.5</v>
      </c>
      <c r="Q573" s="3">
        <f>Element_Hydraulics!R574+8.5</f>
        <v>8.5</v>
      </c>
      <c r="R573" s="3">
        <f>Element_Hydraulics!S574+8.5</f>
        <v>8.5</v>
      </c>
      <c r="S573" s="3">
        <f>Element_Hydraulics!T574+8.5</f>
        <v>8.5</v>
      </c>
      <c r="T573" s="3">
        <f>Element_Hydraulics!U574+8.5</f>
        <v>8.5</v>
      </c>
      <c r="U573" s="3">
        <f>Element_Hydraulics!V574+8.5</f>
        <v>8.5</v>
      </c>
      <c r="V573" s="3">
        <f>Element_Hydraulics!W574+5</f>
        <v>5</v>
      </c>
      <c r="W573" s="3">
        <f>Element_Hydraulics!X574+5</f>
        <v>5</v>
      </c>
      <c r="X573" s="3">
        <f>Element_Hydraulics!Y574+5</f>
        <v>5</v>
      </c>
      <c r="Y573" s="3">
        <f>Element_Hydraulics!Z574+5</f>
        <v>5</v>
      </c>
      <c r="Z573" s="3">
        <f>Element_Hydraulics!AA574+5</f>
        <v>5</v>
      </c>
      <c r="AA573" s="3">
        <f>Element_Hydraulics!AB574+5</f>
        <v>5</v>
      </c>
      <c r="AB573" s="3">
        <f>Element_Hydraulics!AC574+5</f>
        <v>5</v>
      </c>
      <c r="AC573" s="3">
        <f>Element_Hydraulics!AD574+5</f>
        <v>5</v>
      </c>
      <c r="AD573" s="3">
        <f>Element_Hydraulics!AE574+5</f>
        <v>5</v>
      </c>
      <c r="AE573" s="3">
        <f>Element_Hydraulics!AF574+5</f>
        <v>5</v>
      </c>
      <c r="AF573" s="3">
        <f>Element_Hydraulics!AG574+5</f>
        <v>5</v>
      </c>
      <c r="AG573" s="3">
        <f>Element_Hydraulics!AH574+5</f>
        <v>5</v>
      </c>
      <c r="AH573" s="3">
        <f>Element_Hydraulics!AI574+5</f>
        <v>5</v>
      </c>
      <c r="AI573" s="3">
        <f>Element_Hydraulics!AJ574+5</f>
        <v>5</v>
      </c>
      <c r="AJ573" s="3">
        <f>Element_Hydraulics!AK574+5</f>
        <v>5</v>
      </c>
      <c r="AK573" s="3">
        <f>Element_Hydraulics!AL574+5</f>
        <v>5</v>
      </c>
      <c r="AL573" s="3">
        <f>Element_Hydraulics!AM574+8.5</f>
        <v>8.5</v>
      </c>
      <c r="AM573" s="3">
        <f>Element_Hydraulics!AN574+8.5</f>
        <v>8.5</v>
      </c>
      <c r="AN573" s="3">
        <f>Element_Hydraulics!AO574+8.5</f>
        <v>8.5</v>
      </c>
      <c r="AO573" s="3">
        <f>Element_Hydraulics!AP574+8.5</f>
        <v>8.5</v>
      </c>
      <c r="AP573" s="3">
        <f>Element_Hydraulics!AQ574+8.5</f>
        <v>8.5</v>
      </c>
      <c r="AQ573" s="3">
        <f>Element_Hydraulics!AR574+8.5</f>
        <v>8.5</v>
      </c>
      <c r="AR573" s="3">
        <f>Element_Hydraulics!AS574+8.5</f>
        <v>8.5</v>
      </c>
      <c r="AS573" s="3">
        <f>Element_Hydraulics!AT574+8.5</f>
        <v>8.5</v>
      </c>
      <c r="AT573" s="3">
        <f>Element_Hydraulics!AU574+8.5</f>
        <v>8.5</v>
      </c>
      <c r="AU573" s="3">
        <f>Element_Hydraulics!AV574+8.5</f>
        <v>8.5</v>
      </c>
      <c r="AV573" s="3">
        <f>Element_Hydraulics!AW574+8.5</f>
        <v>8.5</v>
      </c>
      <c r="AW573" s="3">
        <f>Element_Hydraulics!AX574+8.5</f>
        <v>8.5</v>
      </c>
      <c r="AX573" s="3">
        <f>Element_Hydraulics!AY574+8.5</f>
        <v>8.5</v>
      </c>
      <c r="AY573" s="3">
        <f>Element_Hydraulics!AZ574+8.5</f>
        <v>8.5</v>
      </c>
      <c r="AZ573" s="3">
        <f>Element_Hydraulics!BA574+8.5</f>
        <v>8.5</v>
      </c>
      <c r="BA573" s="3">
        <f>Element_Hydraulics!BB574+8.5</f>
        <v>8.5</v>
      </c>
      <c r="BB573" s="3">
        <f>Element_Hydraulics!BC574+8.5</f>
        <v>8.5</v>
      </c>
      <c r="BC573" s="3">
        <f>Element_Hydraulics!BD574+8.5</f>
        <v>8.5</v>
      </c>
      <c r="BD573" s="3">
        <f>Element_Hydraulics!BE574+8.5</f>
        <v>8.5</v>
      </c>
      <c r="BE573" s="3">
        <f>Element_Hydraulics!BF574+8.5</f>
        <v>8.5</v>
      </c>
    </row>
    <row r="574" spans="1:57">
      <c r="A574" s="3" t="s">
        <v>607</v>
      </c>
      <c r="B574" s="3">
        <f>Element_Hydraulics!C575+8.5</f>
        <v>8.5</v>
      </c>
      <c r="C574" s="3">
        <f>Element_Hydraulics!D575+8.5</f>
        <v>8.5</v>
      </c>
      <c r="D574" s="3">
        <f>Element_Hydraulics!E575+8.5</f>
        <v>8.5</v>
      </c>
      <c r="E574" s="3">
        <f>Element_Hydraulics!F575+8.5</f>
        <v>8.5</v>
      </c>
      <c r="F574" s="3">
        <f>Element_Hydraulics!G575+8.5</f>
        <v>8.5</v>
      </c>
      <c r="G574" s="3">
        <f>Element_Hydraulics!H575+8.5</f>
        <v>8.5</v>
      </c>
      <c r="H574" s="3">
        <f>Element_Hydraulics!I575+8.5</f>
        <v>8.5</v>
      </c>
      <c r="I574" s="3">
        <f>Element_Hydraulics!J575+8.5</f>
        <v>8.5</v>
      </c>
      <c r="J574" s="3">
        <f>Element_Hydraulics!K575+8.5</f>
        <v>8.5</v>
      </c>
      <c r="K574" s="3">
        <f>Element_Hydraulics!L575+8.5</f>
        <v>8.5</v>
      </c>
      <c r="L574" s="3">
        <f>Element_Hydraulics!M575+8.5</f>
        <v>8.5</v>
      </c>
      <c r="M574" s="3">
        <f>Element_Hydraulics!N575+8.5</f>
        <v>8.5</v>
      </c>
      <c r="N574" s="3">
        <f>Element_Hydraulics!O575+8.5</f>
        <v>8.5</v>
      </c>
      <c r="O574" s="3">
        <f>Element_Hydraulics!P575+8.5</f>
        <v>8.5</v>
      </c>
      <c r="P574" s="3">
        <f>Element_Hydraulics!Q575+8.5</f>
        <v>8.5</v>
      </c>
      <c r="Q574" s="3">
        <f>Element_Hydraulics!R575+8.5</f>
        <v>8.5</v>
      </c>
      <c r="R574" s="3">
        <f>Element_Hydraulics!S575+8.5</f>
        <v>8.5</v>
      </c>
      <c r="S574" s="3">
        <f>Element_Hydraulics!T575+8.5</f>
        <v>8.5</v>
      </c>
      <c r="T574" s="3">
        <f>Element_Hydraulics!U575+8.5</f>
        <v>8.5</v>
      </c>
      <c r="U574" s="3">
        <f>Element_Hydraulics!V575+8.5</f>
        <v>8.5</v>
      </c>
      <c r="V574" s="3">
        <f>Element_Hydraulics!W575+5</f>
        <v>5</v>
      </c>
      <c r="W574" s="3">
        <f>Element_Hydraulics!X575+5</f>
        <v>5</v>
      </c>
      <c r="X574" s="3">
        <f>Element_Hydraulics!Y575+5</f>
        <v>5</v>
      </c>
      <c r="Y574" s="3">
        <f>Element_Hydraulics!Z575+5</f>
        <v>5</v>
      </c>
      <c r="Z574" s="3">
        <f>Element_Hydraulics!AA575+5</f>
        <v>5</v>
      </c>
      <c r="AA574" s="3">
        <f>Element_Hydraulics!AB575+5</f>
        <v>5</v>
      </c>
      <c r="AB574" s="3">
        <f>Element_Hydraulics!AC575+5</f>
        <v>5</v>
      </c>
      <c r="AC574" s="3">
        <f>Element_Hydraulics!AD575+5</f>
        <v>5</v>
      </c>
      <c r="AD574" s="3">
        <f>Element_Hydraulics!AE575+5</f>
        <v>5</v>
      </c>
      <c r="AE574" s="3">
        <f>Element_Hydraulics!AF575+5</f>
        <v>5</v>
      </c>
      <c r="AF574" s="3">
        <f>Element_Hydraulics!AG575+5</f>
        <v>5</v>
      </c>
      <c r="AG574" s="3">
        <f>Element_Hydraulics!AH575+5</f>
        <v>5</v>
      </c>
      <c r="AH574" s="3">
        <f>Element_Hydraulics!AI575+5</f>
        <v>5</v>
      </c>
      <c r="AI574" s="3">
        <f>Element_Hydraulics!AJ575+5</f>
        <v>5</v>
      </c>
      <c r="AJ574" s="3">
        <f>Element_Hydraulics!AK575+5</f>
        <v>5</v>
      </c>
      <c r="AK574" s="3">
        <f>Element_Hydraulics!AL575+5</f>
        <v>5</v>
      </c>
      <c r="AL574" s="3">
        <f>Element_Hydraulics!AM575+8.5</f>
        <v>8.5</v>
      </c>
      <c r="AM574" s="3">
        <f>Element_Hydraulics!AN575+8.5</f>
        <v>8.5</v>
      </c>
      <c r="AN574" s="3">
        <f>Element_Hydraulics!AO575+8.5</f>
        <v>8.5</v>
      </c>
      <c r="AO574" s="3">
        <f>Element_Hydraulics!AP575+8.5</f>
        <v>8.5</v>
      </c>
      <c r="AP574" s="3">
        <f>Element_Hydraulics!AQ575+8.5</f>
        <v>8.5</v>
      </c>
      <c r="AQ574" s="3">
        <f>Element_Hydraulics!AR575+8.5</f>
        <v>8.5</v>
      </c>
      <c r="AR574" s="3">
        <f>Element_Hydraulics!AS575+8.5</f>
        <v>8.5</v>
      </c>
      <c r="AS574" s="3">
        <f>Element_Hydraulics!AT575+8.5</f>
        <v>8.5</v>
      </c>
      <c r="AT574" s="3">
        <f>Element_Hydraulics!AU575+8.5</f>
        <v>8.5</v>
      </c>
      <c r="AU574" s="3">
        <f>Element_Hydraulics!AV575+8.5</f>
        <v>8.5</v>
      </c>
      <c r="AV574" s="3">
        <f>Element_Hydraulics!AW575+8.5</f>
        <v>8.5</v>
      </c>
      <c r="AW574" s="3">
        <f>Element_Hydraulics!AX575+8.5</f>
        <v>8.5</v>
      </c>
      <c r="AX574" s="3">
        <f>Element_Hydraulics!AY575+8.5</f>
        <v>8.5</v>
      </c>
      <c r="AY574" s="3">
        <f>Element_Hydraulics!AZ575+8.5</f>
        <v>8.5</v>
      </c>
      <c r="AZ574" s="3">
        <f>Element_Hydraulics!BA575+8.5</f>
        <v>8.5</v>
      </c>
      <c r="BA574" s="3">
        <f>Element_Hydraulics!BB575+8.5</f>
        <v>8.5</v>
      </c>
      <c r="BB574" s="3">
        <f>Element_Hydraulics!BC575+8.5</f>
        <v>8.5</v>
      </c>
      <c r="BC574" s="3">
        <f>Element_Hydraulics!BD575+8.5</f>
        <v>8.5</v>
      </c>
      <c r="BD574" s="3">
        <f>Element_Hydraulics!BE575+8.5</f>
        <v>8.5</v>
      </c>
      <c r="BE574" s="3">
        <f>Element_Hydraulics!BF575+8.5</f>
        <v>8.5</v>
      </c>
    </row>
    <row r="575" spans="1:57">
      <c r="A575" s="3" t="s">
        <v>608</v>
      </c>
      <c r="B575" s="3">
        <f>Element_Hydraulics!C576+8.5</f>
        <v>8.5</v>
      </c>
      <c r="C575" s="3">
        <f>Element_Hydraulics!D576+8.5</f>
        <v>8.5</v>
      </c>
      <c r="D575" s="3">
        <f>Element_Hydraulics!E576+8.5</f>
        <v>8.5</v>
      </c>
      <c r="E575" s="3">
        <f>Element_Hydraulics!F576+8.5</f>
        <v>8.5</v>
      </c>
      <c r="F575" s="3">
        <f>Element_Hydraulics!G576+8.5</f>
        <v>8.5</v>
      </c>
      <c r="G575" s="3">
        <f>Element_Hydraulics!H576+8.5</f>
        <v>8.5</v>
      </c>
      <c r="H575" s="3">
        <f>Element_Hydraulics!I576+8.5</f>
        <v>8.5</v>
      </c>
      <c r="I575" s="3">
        <f>Element_Hydraulics!J576+8.5</f>
        <v>8.5</v>
      </c>
      <c r="J575" s="3">
        <f>Element_Hydraulics!K576+8.5</f>
        <v>8.5</v>
      </c>
      <c r="K575" s="3">
        <f>Element_Hydraulics!L576+8.5</f>
        <v>8.5</v>
      </c>
      <c r="L575" s="3">
        <f>Element_Hydraulics!M576+8.5</f>
        <v>8.5</v>
      </c>
      <c r="M575" s="3">
        <f>Element_Hydraulics!N576+8.5</f>
        <v>8.5</v>
      </c>
      <c r="N575" s="3">
        <f>Element_Hydraulics!O576+8.5</f>
        <v>8.5</v>
      </c>
      <c r="O575" s="3">
        <f>Element_Hydraulics!P576+8.5</f>
        <v>8.5</v>
      </c>
      <c r="P575" s="3">
        <f>Element_Hydraulics!Q576+8.5</f>
        <v>8.5</v>
      </c>
      <c r="Q575" s="3">
        <f>Element_Hydraulics!R576+8.5</f>
        <v>8.5</v>
      </c>
      <c r="R575" s="3">
        <f>Element_Hydraulics!S576+8.5</f>
        <v>8.5</v>
      </c>
      <c r="S575" s="3">
        <f>Element_Hydraulics!T576+8.5</f>
        <v>8.5</v>
      </c>
      <c r="T575" s="3">
        <f>Element_Hydraulics!U576+8.5</f>
        <v>8.5</v>
      </c>
      <c r="U575" s="3">
        <f>Element_Hydraulics!V576+8.5</f>
        <v>8.5</v>
      </c>
      <c r="V575" s="3">
        <f>Element_Hydraulics!W576+5</f>
        <v>5</v>
      </c>
      <c r="W575" s="3">
        <f>Element_Hydraulics!X576+5</f>
        <v>5</v>
      </c>
      <c r="X575" s="3">
        <f>Element_Hydraulics!Y576+5</f>
        <v>5</v>
      </c>
      <c r="Y575" s="3">
        <f>Element_Hydraulics!Z576+5</f>
        <v>5</v>
      </c>
      <c r="Z575" s="3">
        <f>Element_Hydraulics!AA576+5</f>
        <v>5</v>
      </c>
      <c r="AA575" s="3">
        <f>Element_Hydraulics!AB576+5</f>
        <v>5</v>
      </c>
      <c r="AB575" s="3">
        <f>Element_Hydraulics!AC576+5</f>
        <v>5</v>
      </c>
      <c r="AC575" s="3">
        <f>Element_Hydraulics!AD576+5</f>
        <v>5</v>
      </c>
      <c r="AD575" s="3">
        <f>Element_Hydraulics!AE576+5</f>
        <v>5</v>
      </c>
      <c r="AE575" s="3">
        <f>Element_Hydraulics!AF576+5</f>
        <v>5</v>
      </c>
      <c r="AF575" s="3">
        <f>Element_Hydraulics!AG576+5</f>
        <v>5</v>
      </c>
      <c r="AG575" s="3">
        <f>Element_Hydraulics!AH576+5</f>
        <v>5</v>
      </c>
      <c r="AH575" s="3">
        <f>Element_Hydraulics!AI576+5</f>
        <v>5</v>
      </c>
      <c r="AI575" s="3">
        <f>Element_Hydraulics!AJ576+5</f>
        <v>5</v>
      </c>
      <c r="AJ575" s="3">
        <f>Element_Hydraulics!AK576+5</f>
        <v>5</v>
      </c>
      <c r="AK575" s="3">
        <f>Element_Hydraulics!AL576+5</f>
        <v>5</v>
      </c>
      <c r="AL575" s="3">
        <f>Element_Hydraulics!AM576+8.5</f>
        <v>8.5</v>
      </c>
      <c r="AM575" s="3">
        <f>Element_Hydraulics!AN576+8.5</f>
        <v>8.5</v>
      </c>
      <c r="AN575" s="3">
        <f>Element_Hydraulics!AO576+8.5</f>
        <v>8.5</v>
      </c>
      <c r="AO575" s="3">
        <f>Element_Hydraulics!AP576+8.5</f>
        <v>8.5</v>
      </c>
      <c r="AP575" s="3">
        <f>Element_Hydraulics!AQ576+8.5</f>
        <v>8.5</v>
      </c>
      <c r="AQ575" s="3">
        <f>Element_Hydraulics!AR576+8.5</f>
        <v>8.5</v>
      </c>
      <c r="AR575" s="3">
        <f>Element_Hydraulics!AS576+8.5</f>
        <v>8.5</v>
      </c>
      <c r="AS575" s="3">
        <f>Element_Hydraulics!AT576+8.5</f>
        <v>8.5</v>
      </c>
      <c r="AT575" s="3">
        <f>Element_Hydraulics!AU576+8.5</f>
        <v>8.5</v>
      </c>
      <c r="AU575" s="3">
        <f>Element_Hydraulics!AV576+8.5</f>
        <v>8.5</v>
      </c>
      <c r="AV575" s="3">
        <f>Element_Hydraulics!AW576+8.5</f>
        <v>8.5</v>
      </c>
      <c r="AW575" s="3">
        <f>Element_Hydraulics!AX576+8.5</f>
        <v>8.5</v>
      </c>
      <c r="AX575" s="3">
        <f>Element_Hydraulics!AY576+8.5</f>
        <v>8.5</v>
      </c>
      <c r="AY575" s="3">
        <f>Element_Hydraulics!AZ576+8.5</f>
        <v>8.5</v>
      </c>
      <c r="AZ575" s="3">
        <f>Element_Hydraulics!BA576+8.5</f>
        <v>8.5</v>
      </c>
      <c r="BA575" s="3">
        <f>Element_Hydraulics!BB576+8.5</f>
        <v>8.5</v>
      </c>
      <c r="BB575" s="3">
        <f>Element_Hydraulics!BC576+8.5</f>
        <v>8.5</v>
      </c>
      <c r="BC575" s="3">
        <f>Element_Hydraulics!BD576+8.5</f>
        <v>8.5</v>
      </c>
      <c r="BD575" s="3">
        <f>Element_Hydraulics!BE576+8.5</f>
        <v>8.5</v>
      </c>
      <c r="BE575" s="3">
        <f>Element_Hydraulics!BF576+8.5</f>
        <v>8.5</v>
      </c>
    </row>
    <row r="576" spans="1:57">
      <c r="A576" s="3" t="s">
        <v>609</v>
      </c>
      <c r="B576" s="3">
        <f>Element_Hydraulics!C577+8.5</f>
        <v>8.5</v>
      </c>
      <c r="C576" s="3">
        <f>Element_Hydraulics!D577+8.5</f>
        <v>8.5</v>
      </c>
      <c r="D576" s="3">
        <f>Element_Hydraulics!E577+8.5</f>
        <v>8.5</v>
      </c>
      <c r="E576" s="3">
        <f>Element_Hydraulics!F577+8.5</f>
        <v>8.5</v>
      </c>
      <c r="F576" s="3">
        <f>Element_Hydraulics!G577+8.5</f>
        <v>8.5</v>
      </c>
      <c r="G576" s="3">
        <f>Element_Hydraulics!H577+8.5</f>
        <v>8.5</v>
      </c>
      <c r="H576" s="3">
        <f>Element_Hydraulics!I577+8.5</f>
        <v>8.5</v>
      </c>
      <c r="I576" s="3">
        <f>Element_Hydraulics!J577+8.5</f>
        <v>8.5</v>
      </c>
      <c r="J576" s="3">
        <f>Element_Hydraulics!K577+8.5</f>
        <v>8.5</v>
      </c>
      <c r="K576" s="3">
        <f>Element_Hydraulics!L577+8.5</f>
        <v>8.5</v>
      </c>
      <c r="L576" s="3">
        <f>Element_Hydraulics!M577+8.5</f>
        <v>8.5</v>
      </c>
      <c r="M576" s="3">
        <f>Element_Hydraulics!N577+8.5</f>
        <v>8.5</v>
      </c>
      <c r="N576" s="3">
        <f>Element_Hydraulics!O577+8.5</f>
        <v>8.5</v>
      </c>
      <c r="O576" s="3">
        <f>Element_Hydraulics!P577+8.5</f>
        <v>8.5</v>
      </c>
      <c r="P576" s="3">
        <f>Element_Hydraulics!Q577+8.5</f>
        <v>8.5</v>
      </c>
      <c r="Q576" s="3">
        <f>Element_Hydraulics!R577+8.5</f>
        <v>8.5</v>
      </c>
      <c r="R576" s="3">
        <f>Element_Hydraulics!S577+8.5</f>
        <v>8.5</v>
      </c>
      <c r="S576" s="3">
        <f>Element_Hydraulics!T577+8.5</f>
        <v>8.5</v>
      </c>
      <c r="T576" s="3">
        <f>Element_Hydraulics!U577+8.5</f>
        <v>8.5</v>
      </c>
      <c r="U576" s="3">
        <f>Element_Hydraulics!V577+8.5</f>
        <v>8.5</v>
      </c>
      <c r="V576" s="3">
        <f>Element_Hydraulics!W577+5</f>
        <v>5</v>
      </c>
      <c r="W576" s="3">
        <f>Element_Hydraulics!X577+5</f>
        <v>5</v>
      </c>
      <c r="X576" s="3">
        <f>Element_Hydraulics!Y577+5</f>
        <v>5</v>
      </c>
      <c r="Y576" s="3">
        <f>Element_Hydraulics!Z577+5</f>
        <v>5</v>
      </c>
      <c r="Z576" s="3">
        <f>Element_Hydraulics!AA577+5</f>
        <v>5</v>
      </c>
      <c r="AA576" s="3">
        <f>Element_Hydraulics!AB577+5</f>
        <v>5</v>
      </c>
      <c r="AB576" s="3">
        <f>Element_Hydraulics!AC577+5</f>
        <v>5</v>
      </c>
      <c r="AC576" s="3">
        <f>Element_Hydraulics!AD577+5</f>
        <v>5</v>
      </c>
      <c r="AD576" s="3">
        <f>Element_Hydraulics!AE577+5</f>
        <v>5</v>
      </c>
      <c r="AE576" s="3">
        <f>Element_Hydraulics!AF577+5</f>
        <v>5</v>
      </c>
      <c r="AF576" s="3">
        <f>Element_Hydraulics!AG577+5</f>
        <v>5</v>
      </c>
      <c r="AG576" s="3">
        <f>Element_Hydraulics!AH577+5</f>
        <v>5</v>
      </c>
      <c r="AH576" s="3">
        <f>Element_Hydraulics!AI577+5</f>
        <v>5</v>
      </c>
      <c r="AI576" s="3">
        <f>Element_Hydraulics!AJ577+5</f>
        <v>5</v>
      </c>
      <c r="AJ576" s="3">
        <f>Element_Hydraulics!AK577+5</f>
        <v>5</v>
      </c>
      <c r="AK576" s="3">
        <f>Element_Hydraulics!AL577+5</f>
        <v>5</v>
      </c>
      <c r="AL576" s="3">
        <f>Element_Hydraulics!AM577+8.5</f>
        <v>8.5</v>
      </c>
      <c r="AM576" s="3">
        <f>Element_Hydraulics!AN577+8.5</f>
        <v>8.5</v>
      </c>
      <c r="AN576" s="3">
        <f>Element_Hydraulics!AO577+8.5</f>
        <v>8.5</v>
      </c>
      <c r="AO576" s="3">
        <f>Element_Hydraulics!AP577+8.5</f>
        <v>8.5</v>
      </c>
      <c r="AP576" s="3">
        <f>Element_Hydraulics!AQ577+8.5</f>
        <v>8.5</v>
      </c>
      <c r="AQ576" s="3">
        <f>Element_Hydraulics!AR577+8.5</f>
        <v>8.5</v>
      </c>
      <c r="AR576" s="3">
        <f>Element_Hydraulics!AS577+8.5</f>
        <v>8.5</v>
      </c>
      <c r="AS576" s="3">
        <f>Element_Hydraulics!AT577+8.5</f>
        <v>8.5</v>
      </c>
      <c r="AT576" s="3">
        <f>Element_Hydraulics!AU577+8.5</f>
        <v>8.5</v>
      </c>
      <c r="AU576" s="3">
        <f>Element_Hydraulics!AV577+8.5</f>
        <v>8.5</v>
      </c>
      <c r="AV576" s="3">
        <f>Element_Hydraulics!AW577+8.5</f>
        <v>8.5</v>
      </c>
      <c r="AW576" s="3">
        <f>Element_Hydraulics!AX577+8.5</f>
        <v>8.5</v>
      </c>
      <c r="AX576" s="3">
        <f>Element_Hydraulics!AY577+8.5</f>
        <v>8.5</v>
      </c>
      <c r="AY576" s="3">
        <f>Element_Hydraulics!AZ577+8.5</f>
        <v>8.5</v>
      </c>
      <c r="AZ576" s="3">
        <f>Element_Hydraulics!BA577+8.5</f>
        <v>8.5</v>
      </c>
      <c r="BA576" s="3">
        <f>Element_Hydraulics!BB577+8.5</f>
        <v>8.5</v>
      </c>
      <c r="BB576" s="3">
        <f>Element_Hydraulics!BC577+8.5</f>
        <v>8.5</v>
      </c>
      <c r="BC576" s="3">
        <f>Element_Hydraulics!BD577+8.5</f>
        <v>8.5</v>
      </c>
      <c r="BD576" s="3">
        <f>Element_Hydraulics!BE577+8.5</f>
        <v>8.5</v>
      </c>
      <c r="BE576" s="3">
        <f>Element_Hydraulics!BF577+8.5</f>
        <v>8.5</v>
      </c>
    </row>
    <row r="577" spans="1:57">
      <c r="A577" s="3" t="s">
        <v>610</v>
      </c>
      <c r="B577" s="3">
        <f>Element_Hydraulics!C578+8.5</f>
        <v>8.5</v>
      </c>
      <c r="C577" s="3">
        <f>Element_Hydraulics!D578+8.5</f>
        <v>8.5</v>
      </c>
      <c r="D577" s="3">
        <f>Element_Hydraulics!E578+8.5</f>
        <v>8.5</v>
      </c>
      <c r="E577" s="3">
        <f>Element_Hydraulics!F578+8.5</f>
        <v>8.5</v>
      </c>
      <c r="F577" s="3">
        <f>Element_Hydraulics!G578+8.5</f>
        <v>8.5</v>
      </c>
      <c r="G577" s="3">
        <f>Element_Hydraulics!H578+8.5</f>
        <v>8.5</v>
      </c>
      <c r="H577" s="3">
        <f>Element_Hydraulics!I578+8.5</f>
        <v>8.5</v>
      </c>
      <c r="I577" s="3">
        <f>Element_Hydraulics!J578+8.5</f>
        <v>8.5</v>
      </c>
      <c r="J577" s="3">
        <f>Element_Hydraulics!K578+8.5</f>
        <v>8.5</v>
      </c>
      <c r="K577" s="3">
        <f>Element_Hydraulics!L578+8.5</f>
        <v>8.5</v>
      </c>
      <c r="L577" s="3">
        <f>Element_Hydraulics!M578+8.5</f>
        <v>8.5</v>
      </c>
      <c r="M577" s="3">
        <f>Element_Hydraulics!N578+8.5</f>
        <v>8.5</v>
      </c>
      <c r="N577" s="3">
        <f>Element_Hydraulics!O578+8.5</f>
        <v>8.5</v>
      </c>
      <c r="O577" s="3">
        <f>Element_Hydraulics!P578+8.5</f>
        <v>8.5</v>
      </c>
      <c r="P577" s="3">
        <f>Element_Hydraulics!Q578+8.5</f>
        <v>8.5</v>
      </c>
      <c r="Q577" s="3">
        <f>Element_Hydraulics!R578+8.5</f>
        <v>8.5</v>
      </c>
      <c r="R577" s="3">
        <f>Element_Hydraulics!S578+8.5</f>
        <v>8.5</v>
      </c>
      <c r="S577" s="3">
        <f>Element_Hydraulics!T578+8.5</f>
        <v>8.5</v>
      </c>
      <c r="T577" s="3">
        <f>Element_Hydraulics!U578+8.5</f>
        <v>8.5</v>
      </c>
      <c r="U577" s="3">
        <f>Element_Hydraulics!V578+8.5</f>
        <v>8.5</v>
      </c>
      <c r="V577" s="3">
        <f>Element_Hydraulics!W578+5</f>
        <v>5</v>
      </c>
      <c r="W577" s="3">
        <f>Element_Hydraulics!X578+5</f>
        <v>5</v>
      </c>
      <c r="X577" s="3">
        <f>Element_Hydraulics!Y578+5</f>
        <v>5</v>
      </c>
      <c r="Y577" s="3">
        <f>Element_Hydraulics!Z578+5</f>
        <v>5</v>
      </c>
      <c r="Z577" s="3">
        <f>Element_Hydraulics!AA578+5</f>
        <v>5</v>
      </c>
      <c r="AA577" s="3">
        <f>Element_Hydraulics!AB578+5</f>
        <v>5</v>
      </c>
      <c r="AB577" s="3">
        <f>Element_Hydraulics!AC578+5</f>
        <v>5</v>
      </c>
      <c r="AC577" s="3">
        <f>Element_Hydraulics!AD578+5</f>
        <v>5</v>
      </c>
      <c r="AD577" s="3">
        <f>Element_Hydraulics!AE578+5</f>
        <v>5</v>
      </c>
      <c r="AE577" s="3">
        <f>Element_Hydraulics!AF578+5</f>
        <v>5</v>
      </c>
      <c r="AF577" s="3">
        <f>Element_Hydraulics!AG578+5</f>
        <v>5</v>
      </c>
      <c r="AG577" s="3">
        <f>Element_Hydraulics!AH578+5</f>
        <v>5</v>
      </c>
      <c r="AH577" s="3">
        <f>Element_Hydraulics!AI578+5</f>
        <v>5</v>
      </c>
      <c r="AI577" s="3">
        <f>Element_Hydraulics!AJ578+5</f>
        <v>5</v>
      </c>
      <c r="AJ577" s="3">
        <f>Element_Hydraulics!AK578+5</f>
        <v>5</v>
      </c>
      <c r="AK577" s="3">
        <f>Element_Hydraulics!AL578+5</f>
        <v>5</v>
      </c>
      <c r="AL577" s="3">
        <f>Element_Hydraulics!AM578+8.5</f>
        <v>8.5</v>
      </c>
      <c r="AM577" s="3">
        <f>Element_Hydraulics!AN578+8.5</f>
        <v>8.5</v>
      </c>
      <c r="AN577" s="3">
        <f>Element_Hydraulics!AO578+8.5</f>
        <v>8.5</v>
      </c>
      <c r="AO577" s="3">
        <f>Element_Hydraulics!AP578+8.5</f>
        <v>8.5</v>
      </c>
      <c r="AP577" s="3">
        <f>Element_Hydraulics!AQ578+8.5</f>
        <v>8.5</v>
      </c>
      <c r="AQ577" s="3">
        <f>Element_Hydraulics!AR578+8.5</f>
        <v>8.5</v>
      </c>
      <c r="AR577" s="3">
        <f>Element_Hydraulics!AS578+8.5</f>
        <v>8.5</v>
      </c>
      <c r="AS577" s="3">
        <f>Element_Hydraulics!AT578+8.5</f>
        <v>8.5</v>
      </c>
      <c r="AT577" s="3">
        <f>Element_Hydraulics!AU578+8.5</f>
        <v>8.5</v>
      </c>
      <c r="AU577" s="3">
        <f>Element_Hydraulics!AV578+8.5</f>
        <v>8.5</v>
      </c>
      <c r="AV577" s="3">
        <f>Element_Hydraulics!AW578+8.5</f>
        <v>8.5</v>
      </c>
      <c r="AW577" s="3">
        <f>Element_Hydraulics!AX578+8.5</f>
        <v>8.5</v>
      </c>
      <c r="AX577" s="3">
        <f>Element_Hydraulics!AY578+8.5</f>
        <v>8.5</v>
      </c>
      <c r="AY577" s="3">
        <f>Element_Hydraulics!AZ578+8.5</f>
        <v>8.5</v>
      </c>
      <c r="AZ577" s="3">
        <f>Element_Hydraulics!BA578+8.5</f>
        <v>8.5</v>
      </c>
      <c r="BA577" s="3">
        <f>Element_Hydraulics!BB578+8.5</f>
        <v>8.5</v>
      </c>
      <c r="BB577" s="3">
        <f>Element_Hydraulics!BC578+8.5</f>
        <v>8.5</v>
      </c>
      <c r="BC577" s="3">
        <f>Element_Hydraulics!BD578+8.5</f>
        <v>8.5</v>
      </c>
      <c r="BD577" s="3">
        <f>Element_Hydraulics!BE578+8.5</f>
        <v>8.5</v>
      </c>
      <c r="BE577" s="3">
        <f>Element_Hydraulics!BF578+8.5</f>
        <v>8.5</v>
      </c>
    </row>
    <row r="578" spans="1:57">
      <c r="A578" s="3" t="s">
        <v>611</v>
      </c>
      <c r="B578" s="3">
        <f>Element_Hydraulics!C579+8.5</f>
        <v>8.5</v>
      </c>
      <c r="C578" s="3">
        <f>Element_Hydraulics!D579+8.5</f>
        <v>8.5</v>
      </c>
      <c r="D578" s="3">
        <f>Element_Hydraulics!E579+8.5</f>
        <v>8.5</v>
      </c>
      <c r="E578" s="3">
        <f>Element_Hydraulics!F579+8.5</f>
        <v>8.5</v>
      </c>
      <c r="F578" s="3">
        <f>Element_Hydraulics!G579+8.5</f>
        <v>8.5</v>
      </c>
      <c r="G578" s="3">
        <f>Element_Hydraulics!H579+8.5</f>
        <v>8.5</v>
      </c>
      <c r="H578" s="3">
        <f>Element_Hydraulics!I579+8.5</f>
        <v>8.5</v>
      </c>
      <c r="I578" s="3">
        <f>Element_Hydraulics!J579+8.5</f>
        <v>8.5</v>
      </c>
      <c r="J578" s="3">
        <f>Element_Hydraulics!K579+8.5</f>
        <v>8.5</v>
      </c>
      <c r="K578" s="3">
        <f>Element_Hydraulics!L579+8.5</f>
        <v>8.5</v>
      </c>
      <c r="L578" s="3">
        <f>Element_Hydraulics!M579+8.5</f>
        <v>8.5</v>
      </c>
      <c r="M578" s="3">
        <f>Element_Hydraulics!N579+8.5</f>
        <v>8.5</v>
      </c>
      <c r="N578" s="3">
        <f>Element_Hydraulics!O579+8.5</f>
        <v>8.5</v>
      </c>
      <c r="O578" s="3">
        <f>Element_Hydraulics!P579+8.5</f>
        <v>8.5</v>
      </c>
      <c r="P578" s="3">
        <f>Element_Hydraulics!Q579+8.5</f>
        <v>8.5</v>
      </c>
      <c r="Q578" s="3">
        <f>Element_Hydraulics!R579+8.5</f>
        <v>8.5</v>
      </c>
      <c r="R578" s="3">
        <f>Element_Hydraulics!S579+8.5</f>
        <v>8.5</v>
      </c>
      <c r="S578" s="3">
        <f>Element_Hydraulics!T579+8.5</f>
        <v>8.5</v>
      </c>
      <c r="T578" s="3">
        <f>Element_Hydraulics!U579+8.5</f>
        <v>8.5</v>
      </c>
      <c r="U578" s="3">
        <f>Element_Hydraulics!V579+8.5</f>
        <v>8.5</v>
      </c>
      <c r="V578" s="3">
        <f>Element_Hydraulics!W579+5</f>
        <v>5</v>
      </c>
      <c r="W578" s="3">
        <f>Element_Hydraulics!X579+5</f>
        <v>5</v>
      </c>
      <c r="X578" s="3">
        <f>Element_Hydraulics!Y579+5</f>
        <v>5</v>
      </c>
      <c r="Y578" s="3">
        <f>Element_Hydraulics!Z579+5</f>
        <v>5</v>
      </c>
      <c r="Z578" s="3">
        <f>Element_Hydraulics!AA579+5</f>
        <v>5</v>
      </c>
      <c r="AA578" s="3">
        <f>Element_Hydraulics!AB579+5</f>
        <v>5</v>
      </c>
      <c r="AB578" s="3">
        <f>Element_Hydraulics!AC579+5</f>
        <v>5</v>
      </c>
      <c r="AC578" s="3">
        <f>Element_Hydraulics!AD579+5</f>
        <v>5</v>
      </c>
      <c r="AD578" s="3">
        <f>Element_Hydraulics!AE579+5</f>
        <v>5</v>
      </c>
      <c r="AE578" s="3">
        <f>Element_Hydraulics!AF579+5</f>
        <v>5</v>
      </c>
      <c r="AF578" s="3">
        <f>Element_Hydraulics!AG579+5</f>
        <v>5</v>
      </c>
      <c r="AG578" s="3">
        <f>Element_Hydraulics!AH579+5</f>
        <v>5</v>
      </c>
      <c r="AH578" s="3">
        <f>Element_Hydraulics!AI579+5</f>
        <v>5</v>
      </c>
      <c r="AI578" s="3">
        <f>Element_Hydraulics!AJ579+5</f>
        <v>5</v>
      </c>
      <c r="AJ578" s="3">
        <f>Element_Hydraulics!AK579+5</f>
        <v>5</v>
      </c>
      <c r="AK578" s="3">
        <f>Element_Hydraulics!AL579+5</f>
        <v>5</v>
      </c>
      <c r="AL578" s="3">
        <f>Element_Hydraulics!AM579+8.5</f>
        <v>8.5</v>
      </c>
      <c r="AM578" s="3">
        <f>Element_Hydraulics!AN579+8.5</f>
        <v>8.5</v>
      </c>
      <c r="AN578" s="3">
        <f>Element_Hydraulics!AO579+8.5</f>
        <v>8.5</v>
      </c>
      <c r="AO578" s="3">
        <f>Element_Hydraulics!AP579+8.5</f>
        <v>8.5</v>
      </c>
      <c r="AP578" s="3">
        <f>Element_Hydraulics!AQ579+8.5</f>
        <v>8.5</v>
      </c>
      <c r="AQ578" s="3">
        <f>Element_Hydraulics!AR579+8.5</f>
        <v>8.5</v>
      </c>
      <c r="AR578" s="3">
        <f>Element_Hydraulics!AS579+8.5</f>
        <v>8.5</v>
      </c>
      <c r="AS578" s="3">
        <f>Element_Hydraulics!AT579+8.5</f>
        <v>8.5</v>
      </c>
      <c r="AT578" s="3">
        <f>Element_Hydraulics!AU579+8.5</f>
        <v>8.5</v>
      </c>
      <c r="AU578" s="3">
        <f>Element_Hydraulics!AV579+8.5</f>
        <v>8.5</v>
      </c>
      <c r="AV578" s="3">
        <f>Element_Hydraulics!AW579+8.5</f>
        <v>8.5</v>
      </c>
      <c r="AW578" s="3">
        <f>Element_Hydraulics!AX579+8.5</f>
        <v>8.5</v>
      </c>
      <c r="AX578" s="3">
        <f>Element_Hydraulics!AY579+8.5</f>
        <v>8.5</v>
      </c>
      <c r="AY578" s="3">
        <f>Element_Hydraulics!AZ579+8.5</f>
        <v>8.5</v>
      </c>
      <c r="AZ578" s="3">
        <f>Element_Hydraulics!BA579+8.5</f>
        <v>8.5</v>
      </c>
      <c r="BA578" s="3">
        <f>Element_Hydraulics!BB579+8.5</f>
        <v>8.5</v>
      </c>
      <c r="BB578" s="3">
        <f>Element_Hydraulics!BC579+8.5</f>
        <v>8.5</v>
      </c>
      <c r="BC578" s="3">
        <f>Element_Hydraulics!BD579+8.5</f>
        <v>8.5</v>
      </c>
      <c r="BD578" s="3">
        <f>Element_Hydraulics!BE579+8.5</f>
        <v>8.5</v>
      </c>
      <c r="BE578" s="3">
        <f>Element_Hydraulics!BF579+8.5</f>
        <v>8.5</v>
      </c>
    </row>
    <row r="579" spans="1:57">
      <c r="A579" s="3" t="s">
        <v>612</v>
      </c>
      <c r="B579" s="3">
        <f>Element_Hydraulics!C580+8.5</f>
        <v>8.5</v>
      </c>
      <c r="C579" s="3">
        <f>Element_Hydraulics!D580+8.5</f>
        <v>8.5</v>
      </c>
      <c r="D579" s="3">
        <f>Element_Hydraulics!E580+8.5</f>
        <v>8.5</v>
      </c>
      <c r="E579" s="3">
        <f>Element_Hydraulics!F580+8.5</f>
        <v>8.5</v>
      </c>
      <c r="F579" s="3">
        <f>Element_Hydraulics!G580+8.5</f>
        <v>8.5</v>
      </c>
      <c r="G579" s="3">
        <f>Element_Hydraulics!H580+8.5</f>
        <v>8.5</v>
      </c>
      <c r="H579" s="3">
        <f>Element_Hydraulics!I580+8.5</f>
        <v>8.5</v>
      </c>
      <c r="I579" s="3">
        <f>Element_Hydraulics!J580+8.5</f>
        <v>8.5</v>
      </c>
      <c r="J579" s="3">
        <f>Element_Hydraulics!K580+8.5</f>
        <v>8.5</v>
      </c>
      <c r="K579" s="3">
        <f>Element_Hydraulics!L580+8.5</f>
        <v>8.5</v>
      </c>
      <c r="L579" s="3">
        <f>Element_Hydraulics!M580+8.5</f>
        <v>8.5</v>
      </c>
      <c r="M579" s="3">
        <f>Element_Hydraulics!N580+8.5</f>
        <v>8.5</v>
      </c>
      <c r="N579" s="3">
        <f>Element_Hydraulics!O580+8.5</f>
        <v>8.5</v>
      </c>
      <c r="O579" s="3">
        <f>Element_Hydraulics!P580+8.5</f>
        <v>8.5</v>
      </c>
      <c r="P579" s="3">
        <f>Element_Hydraulics!Q580+8.5</f>
        <v>8.5</v>
      </c>
      <c r="Q579" s="3">
        <f>Element_Hydraulics!R580+8.5</f>
        <v>8.5</v>
      </c>
      <c r="R579" s="3">
        <f>Element_Hydraulics!S580+8.5</f>
        <v>8.5</v>
      </c>
      <c r="S579" s="3">
        <f>Element_Hydraulics!T580+8.5</f>
        <v>8.5</v>
      </c>
      <c r="T579" s="3">
        <f>Element_Hydraulics!U580+8.5</f>
        <v>8.5</v>
      </c>
      <c r="U579" s="3">
        <f>Element_Hydraulics!V580+8.5</f>
        <v>8.5</v>
      </c>
      <c r="V579" s="3">
        <f>Element_Hydraulics!W580+5</f>
        <v>5</v>
      </c>
      <c r="W579" s="3">
        <f>Element_Hydraulics!X580+5</f>
        <v>5</v>
      </c>
      <c r="X579" s="3">
        <f>Element_Hydraulics!Y580+5</f>
        <v>5</v>
      </c>
      <c r="Y579" s="3">
        <f>Element_Hydraulics!Z580+5</f>
        <v>5</v>
      </c>
      <c r="Z579" s="3">
        <f>Element_Hydraulics!AA580+5</f>
        <v>5</v>
      </c>
      <c r="AA579" s="3">
        <f>Element_Hydraulics!AB580+5</f>
        <v>5</v>
      </c>
      <c r="AB579" s="3">
        <f>Element_Hydraulics!AC580+5</f>
        <v>5</v>
      </c>
      <c r="AC579" s="3">
        <f>Element_Hydraulics!AD580+5</f>
        <v>5</v>
      </c>
      <c r="AD579" s="3">
        <f>Element_Hydraulics!AE580+5</f>
        <v>5</v>
      </c>
      <c r="AE579" s="3">
        <f>Element_Hydraulics!AF580+5</f>
        <v>5</v>
      </c>
      <c r="AF579" s="3">
        <f>Element_Hydraulics!AG580+5</f>
        <v>5</v>
      </c>
      <c r="AG579" s="3">
        <f>Element_Hydraulics!AH580+5</f>
        <v>5</v>
      </c>
      <c r="AH579" s="3">
        <f>Element_Hydraulics!AI580+5</f>
        <v>5</v>
      </c>
      <c r="AI579" s="3">
        <f>Element_Hydraulics!AJ580+5</f>
        <v>5</v>
      </c>
      <c r="AJ579" s="3">
        <f>Element_Hydraulics!AK580+5</f>
        <v>5</v>
      </c>
      <c r="AK579" s="3">
        <f>Element_Hydraulics!AL580+5</f>
        <v>5</v>
      </c>
      <c r="AL579" s="3">
        <f>Element_Hydraulics!AM580+8.5</f>
        <v>8.5</v>
      </c>
      <c r="AM579" s="3">
        <f>Element_Hydraulics!AN580+8.5</f>
        <v>8.5</v>
      </c>
      <c r="AN579" s="3">
        <f>Element_Hydraulics!AO580+8.5</f>
        <v>8.5</v>
      </c>
      <c r="AO579" s="3">
        <f>Element_Hydraulics!AP580+8.5</f>
        <v>8.5</v>
      </c>
      <c r="AP579" s="3">
        <f>Element_Hydraulics!AQ580+8.5</f>
        <v>8.5</v>
      </c>
      <c r="AQ579" s="3">
        <f>Element_Hydraulics!AR580+8.5</f>
        <v>8.5</v>
      </c>
      <c r="AR579" s="3">
        <f>Element_Hydraulics!AS580+8.5</f>
        <v>8.5</v>
      </c>
      <c r="AS579" s="3">
        <f>Element_Hydraulics!AT580+8.5</f>
        <v>8.5</v>
      </c>
      <c r="AT579" s="3">
        <f>Element_Hydraulics!AU580+8.5</f>
        <v>8.5</v>
      </c>
      <c r="AU579" s="3">
        <f>Element_Hydraulics!AV580+8.5</f>
        <v>8.5</v>
      </c>
      <c r="AV579" s="3">
        <f>Element_Hydraulics!AW580+8.5</f>
        <v>8.5</v>
      </c>
      <c r="AW579" s="3">
        <f>Element_Hydraulics!AX580+8.5</f>
        <v>8.5</v>
      </c>
      <c r="AX579" s="3">
        <f>Element_Hydraulics!AY580+8.5</f>
        <v>8.5</v>
      </c>
      <c r="AY579" s="3">
        <f>Element_Hydraulics!AZ580+8.5</f>
        <v>8.5</v>
      </c>
      <c r="AZ579" s="3">
        <f>Element_Hydraulics!BA580+8.5</f>
        <v>8.5</v>
      </c>
      <c r="BA579" s="3">
        <f>Element_Hydraulics!BB580+8.5</f>
        <v>8.5</v>
      </c>
      <c r="BB579" s="3">
        <f>Element_Hydraulics!BC580+8.5</f>
        <v>8.5</v>
      </c>
      <c r="BC579" s="3">
        <f>Element_Hydraulics!BD580+8.5</f>
        <v>8.5</v>
      </c>
      <c r="BD579" s="3">
        <f>Element_Hydraulics!BE580+8.5</f>
        <v>8.5</v>
      </c>
      <c r="BE579" s="3">
        <f>Element_Hydraulics!BF580+8.5</f>
        <v>8.5</v>
      </c>
    </row>
    <row r="580" spans="1:57">
      <c r="A580" s="3" t="s">
        <v>613</v>
      </c>
      <c r="B580" s="3">
        <f>Element_Hydraulics!C581+8.5</f>
        <v>8.5</v>
      </c>
      <c r="C580" s="3">
        <f>Element_Hydraulics!D581+8.5</f>
        <v>8.5</v>
      </c>
      <c r="D580" s="3">
        <f>Element_Hydraulics!E581+8.5</f>
        <v>8.5</v>
      </c>
      <c r="E580" s="3">
        <f>Element_Hydraulics!F581+8.5</f>
        <v>8.5</v>
      </c>
      <c r="F580" s="3">
        <f>Element_Hydraulics!G581+8.5</f>
        <v>8.5</v>
      </c>
      <c r="G580" s="3">
        <f>Element_Hydraulics!H581+8.5</f>
        <v>8.5</v>
      </c>
      <c r="H580" s="3">
        <f>Element_Hydraulics!I581+8.5</f>
        <v>8.5</v>
      </c>
      <c r="I580" s="3">
        <f>Element_Hydraulics!J581+8.5</f>
        <v>8.5</v>
      </c>
      <c r="J580" s="3">
        <f>Element_Hydraulics!K581+8.5</f>
        <v>8.5</v>
      </c>
      <c r="K580" s="3">
        <f>Element_Hydraulics!L581+8.5</f>
        <v>8.5</v>
      </c>
      <c r="L580" s="3">
        <f>Element_Hydraulics!M581+8.5</f>
        <v>8.5</v>
      </c>
      <c r="M580" s="3">
        <f>Element_Hydraulics!N581+8.5</f>
        <v>8.5</v>
      </c>
      <c r="N580" s="3">
        <f>Element_Hydraulics!O581+8.5</f>
        <v>8.5</v>
      </c>
      <c r="O580" s="3">
        <f>Element_Hydraulics!P581+8.5</f>
        <v>8.5</v>
      </c>
      <c r="P580" s="3">
        <f>Element_Hydraulics!Q581+8.5</f>
        <v>8.5</v>
      </c>
      <c r="Q580" s="3">
        <f>Element_Hydraulics!R581+8.5</f>
        <v>8.5</v>
      </c>
      <c r="R580" s="3">
        <f>Element_Hydraulics!S581+8.5</f>
        <v>8.5</v>
      </c>
      <c r="S580" s="3">
        <f>Element_Hydraulics!T581+8.5</f>
        <v>8.5</v>
      </c>
      <c r="T580" s="3">
        <f>Element_Hydraulics!U581+8.5</f>
        <v>8.5</v>
      </c>
      <c r="U580" s="3">
        <f>Element_Hydraulics!V581+8.5</f>
        <v>8.5</v>
      </c>
      <c r="V580" s="3">
        <f>Element_Hydraulics!W581+5</f>
        <v>5</v>
      </c>
      <c r="W580" s="3">
        <f>Element_Hydraulics!X581+5</f>
        <v>5</v>
      </c>
      <c r="X580" s="3">
        <f>Element_Hydraulics!Y581+5</f>
        <v>5</v>
      </c>
      <c r="Y580" s="3">
        <f>Element_Hydraulics!Z581+5</f>
        <v>5</v>
      </c>
      <c r="Z580" s="3">
        <f>Element_Hydraulics!AA581+5</f>
        <v>5</v>
      </c>
      <c r="AA580" s="3">
        <f>Element_Hydraulics!AB581+5</f>
        <v>5</v>
      </c>
      <c r="AB580" s="3">
        <f>Element_Hydraulics!AC581+5</f>
        <v>5</v>
      </c>
      <c r="AC580" s="3">
        <f>Element_Hydraulics!AD581+5</f>
        <v>5</v>
      </c>
      <c r="AD580" s="3">
        <f>Element_Hydraulics!AE581+5</f>
        <v>5</v>
      </c>
      <c r="AE580" s="3">
        <f>Element_Hydraulics!AF581+5</f>
        <v>5</v>
      </c>
      <c r="AF580" s="3">
        <f>Element_Hydraulics!AG581+5</f>
        <v>5</v>
      </c>
      <c r="AG580" s="3">
        <f>Element_Hydraulics!AH581+5</f>
        <v>5</v>
      </c>
      <c r="AH580" s="3">
        <f>Element_Hydraulics!AI581+5</f>
        <v>5</v>
      </c>
      <c r="AI580" s="3">
        <f>Element_Hydraulics!AJ581+5</f>
        <v>5</v>
      </c>
      <c r="AJ580" s="3">
        <f>Element_Hydraulics!AK581+5</f>
        <v>5</v>
      </c>
      <c r="AK580" s="3">
        <f>Element_Hydraulics!AL581+5</f>
        <v>5</v>
      </c>
      <c r="AL580" s="3">
        <f>Element_Hydraulics!AM581+8.5</f>
        <v>8.5</v>
      </c>
      <c r="AM580" s="3">
        <f>Element_Hydraulics!AN581+8.5</f>
        <v>8.5</v>
      </c>
      <c r="AN580" s="3">
        <f>Element_Hydraulics!AO581+8.5</f>
        <v>8.5</v>
      </c>
      <c r="AO580" s="3">
        <f>Element_Hydraulics!AP581+8.5</f>
        <v>8.5</v>
      </c>
      <c r="AP580" s="3">
        <f>Element_Hydraulics!AQ581+8.5</f>
        <v>8.5</v>
      </c>
      <c r="AQ580" s="3">
        <f>Element_Hydraulics!AR581+8.5</f>
        <v>8.5</v>
      </c>
      <c r="AR580" s="3">
        <f>Element_Hydraulics!AS581+8.5</f>
        <v>8.5</v>
      </c>
      <c r="AS580" s="3">
        <f>Element_Hydraulics!AT581+8.5</f>
        <v>8.5</v>
      </c>
      <c r="AT580" s="3">
        <f>Element_Hydraulics!AU581+8.5</f>
        <v>8.5</v>
      </c>
      <c r="AU580" s="3">
        <f>Element_Hydraulics!AV581+8.5</f>
        <v>8.5</v>
      </c>
      <c r="AV580" s="3">
        <f>Element_Hydraulics!AW581+8.5</f>
        <v>8.5</v>
      </c>
      <c r="AW580" s="3">
        <f>Element_Hydraulics!AX581+8.5</f>
        <v>8.5</v>
      </c>
      <c r="AX580" s="3">
        <f>Element_Hydraulics!AY581+8.5</f>
        <v>8.5</v>
      </c>
      <c r="AY580" s="3">
        <f>Element_Hydraulics!AZ581+8.5</f>
        <v>8.5</v>
      </c>
      <c r="AZ580" s="3">
        <f>Element_Hydraulics!BA581+8.5</f>
        <v>8.5</v>
      </c>
      <c r="BA580" s="3">
        <f>Element_Hydraulics!BB581+8.5</f>
        <v>8.5</v>
      </c>
      <c r="BB580" s="3">
        <f>Element_Hydraulics!BC581+8.5</f>
        <v>8.5</v>
      </c>
      <c r="BC580" s="3">
        <f>Element_Hydraulics!BD581+8.5</f>
        <v>8.5</v>
      </c>
      <c r="BD580" s="3">
        <f>Element_Hydraulics!BE581+8.5</f>
        <v>8.5</v>
      </c>
      <c r="BE580" s="3">
        <f>Element_Hydraulics!BF581+8.5</f>
        <v>8.5</v>
      </c>
    </row>
    <row r="581" spans="1:57">
      <c r="A581" s="3" t="s">
        <v>614</v>
      </c>
      <c r="B581" s="3">
        <f>Element_Hydraulics!C582+8.5</f>
        <v>8.5</v>
      </c>
      <c r="C581" s="3">
        <f>Element_Hydraulics!D582+8.5</f>
        <v>8.5</v>
      </c>
      <c r="D581" s="3">
        <f>Element_Hydraulics!E582+8.5</f>
        <v>8.5</v>
      </c>
      <c r="E581" s="3">
        <f>Element_Hydraulics!F582+8.5</f>
        <v>8.5</v>
      </c>
      <c r="F581" s="3">
        <f>Element_Hydraulics!G582+8.5</f>
        <v>8.5</v>
      </c>
      <c r="G581" s="3">
        <f>Element_Hydraulics!H582+8.5</f>
        <v>8.5</v>
      </c>
      <c r="H581" s="3">
        <f>Element_Hydraulics!I582+8.5</f>
        <v>8.5</v>
      </c>
      <c r="I581" s="3">
        <f>Element_Hydraulics!J582+8.5</f>
        <v>8.5</v>
      </c>
      <c r="J581" s="3">
        <f>Element_Hydraulics!K582+8.5</f>
        <v>8.5</v>
      </c>
      <c r="K581" s="3">
        <f>Element_Hydraulics!L582+8.5</f>
        <v>8.5</v>
      </c>
      <c r="L581" s="3">
        <f>Element_Hydraulics!M582+8.5</f>
        <v>8.5</v>
      </c>
      <c r="M581" s="3">
        <f>Element_Hydraulics!N582+8.5</f>
        <v>8.5</v>
      </c>
      <c r="N581" s="3">
        <f>Element_Hydraulics!O582+8.5</f>
        <v>8.5</v>
      </c>
      <c r="O581" s="3">
        <f>Element_Hydraulics!P582+8.5</f>
        <v>8.5</v>
      </c>
      <c r="P581" s="3">
        <f>Element_Hydraulics!Q582+8.5</f>
        <v>8.5</v>
      </c>
      <c r="Q581" s="3">
        <f>Element_Hydraulics!R582+8.5</f>
        <v>8.5</v>
      </c>
      <c r="R581" s="3">
        <f>Element_Hydraulics!S582+8.5</f>
        <v>8.5</v>
      </c>
      <c r="S581" s="3">
        <f>Element_Hydraulics!T582+8.5</f>
        <v>8.5</v>
      </c>
      <c r="T581" s="3">
        <f>Element_Hydraulics!U582+8.5</f>
        <v>8.5</v>
      </c>
      <c r="U581" s="3">
        <f>Element_Hydraulics!V582+8.5</f>
        <v>8.5</v>
      </c>
      <c r="V581" s="3">
        <f>Element_Hydraulics!W582+5</f>
        <v>5</v>
      </c>
      <c r="W581" s="3">
        <f>Element_Hydraulics!X582+5</f>
        <v>5</v>
      </c>
      <c r="X581" s="3">
        <f>Element_Hydraulics!Y582+5</f>
        <v>5</v>
      </c>
      <c r="Y581" s="3">
        <f>Element_Hydraulics!Z582+5</f>
        <v>5</v>
      </c>
      <c r="Z581" s="3">
        <f>Element_Hydraulics!AA582+5</f>
        <v>5</v>
      </c>
      <c r="AA581" s="3">
        <f>Element_Hydraulics!AB582+5</f>
        <v>5</v>
      </c>
      <c r="AB581" s="3">
        <f>Element_Hydraulics!AC582+5</f>
        <v>5</v>
      </c>
      <c r="AC581" s="3">
        <f>Element_Hydraulics!AD582+5</f>
        <v>5</v>
      </c>
      <c r="AD581" s="3">
        <f>Element_Hydraulics!AE582+5</f>
        <v>5</v>
      </c>
      <c r="AE581" s="3">
        <f>Element_Hydraulics!AF582+5</f>
        <v>5</v>
      </c>
      <c r="AF581" s="3">
        <f>Element_Hydraulics!AG582+5</f>
        <v>5</v>
      </c>
      <c r="AG581" s="3">
        <f>Element_Hydraulics!AH582+5</f>
        <v>5</v>
      </c>
      <c r="AH581" s="3">
        <f>Element_Hydraulics!AI582+5</f>
        <v>5</v>
      </c>
      <c r="AI581" s="3">
        <f>Element_Hydraulics!AJ582+5</f>
        <v>5</v>
      </c>
      <c r="AJ581" s="3">
        <f>Element_Hydraulics!AK582+5</f>
        <v>5</v>
      </c>
      <c r="AK581" s="3">
        <f>Element_Hydraulics!AL582+5</f>
        <v>5</v>
      </c>
      <c r="AL581" s="3">
        <f>Element_Hydraulics!AM582+8.5</f>
        <v>8.5</v>
      </c>
      <c r="AM581" s="3">
        <f>Element_Hydraulics!AN582+8.5</f>
        <v>8.5</v>
      </c>
      <c r="AN581" s="3">
        <f>Element_Hydraulics!AO582+8.5</f>
        <v>8.5</v>
      </c>
      <c r="AO581" s="3">
        <f>Element_Hydraulics!AP582+8.5</f>
        <v>8.5</v>
      </c>
      <c r="AP581" s="3">
        <f>Element_Hydraulics!AQ582+8.5</f>
        <v>8.5</v>
      </c>
      <c r="AQ581" s="3">
        <f>Element_Hydraulics!AR582+8.5</f>
        <v>8.5</v>
      </c>
      <c r="AR581" s="3">
        <f>Element_Hydraulics!AS582+8.5</f>
        <v>8.5</v>
      </c>
      <c r="AS581" s="3">
        <f>Element_Hydraulics!AT582+8.5</f>
        <v>8.5</v>
      </c>
      <c r="AT581" s="3">
        <f>Element_Hydraulics!AU582+8.5</f>
        <v>8.5</v>
      </c>
      <c r="AU581" s="3">
        <f>Element_Hydraulics!AV582+8.5</f>
        <v>8.5</v>
      </c>
      <c r="AV581" s="3">
        <f>Element_Hydraulics!AW582+8.5</f>
        <v>8.5</v>
      </c>
      <c r="AW581" s="3">
        <f>Element_Hydraulics!AX582+8.5</f>
        <v>8.5</v>
      </c>
      <c r="AX581" s="3">
        <f>Element_Hydraulics!AY582+8.5</f>
        <v>8.5</v>
      </c>
      <c r="AY581" s="3">
        <f>Element_Hydraulics!AZ582+8.5</f>
        <v>8.5</v>
      </c>
      <c r="AZ581" s="3">
        <f>Element_Hydraulics!BA582+8.5</f>
        <v>8.5</v>
      </c>
      <c r="BA581" s="3">
        <f>Element_Hydraulics!BB582+8.5</f>
        <v>8.5</v>
      </c>
      <c r="BB581" s="3">
        <f>Element_Hydraulics!BC582+8.5</f>
        <v>8.5</v>
      </c>
      <c r="BC581" s="3">
        <f>Element_Hydraulics!BD582+8.5</f>
        <v>8.5</v>
      </c>
      <c r="BD581" s="3">
        <f>Element_Hydraulics!BE582+8.5</f>
        <v>8.5</v>
      </c>
      <c r="BE581" s="3">
        <f>Element_Hydraulics!BF582+8.5</f>
        <v>8.5</v>
      </c>
    </row>
    <row r="582" spans="1:57">
      <c r="A582" s="3" t="s">
        <v>615</v>
      </c>
      <c r="B582" s="3">
        <f>Element_Hydraulics!C583+8.5</f>
        <v>8.5</v>
      </c>
      <c r="C582" s="3">
        <f>Element_Hydraulics!D583+8.5</f>
        <v>8.5</v>
      </c>
      <c r="D582" s="3">
        <f>Element_Hydraulics!E583+8.5</f>
        <v>8.5</v>
      </c>
      <c r="E582" s="3">
        <f>Element_Hydraulics!F583+8.5</f>
        <v>8.5</v>
      </c>
      <c r="F582" s="3">
        <f>Element_Hydraulics!G583+8.5</f>
        <v>8.5</v>
      </c>
      <c r="G582" s="3">
        <f>Element_Hydraulics!H583+8.5</f>
        <v>8.5</v>
      </c>
      <c r="H582" s="3">
        <f>Element_Hydraulics!I583+8.5</f>
        <v>8.5</v>
      </c>
      <c r="I582" s="3">
        <f>Element_Hydraulics!J583+8.5</f>
        <v>8.5</v>
      </c>
      <c r="J582" s="3">
        <f>Element_Hydraulics!K583+8.5</f>
        <v>8.5</v>
      </c>
      <c r="K582" s="3">
        <f>Element_Hydraulics!L583+8.5</f>
        <v>8.5</v>
      </c>
      <c r="L582" s="3">
        <f>Element_Hydraulics!M583+8.5</f>
        <v>8.5</v>
      </c>
      <c r="M582" s="3">
        <f>Element_Hydraulics!N583+8.5</f>
        <v>8.5</v>
      </c>
      <c r="N582" s="3">
        <f>Element_Hydraulics!O583+8.5</f>
        <v>8.5</v>
      </c>
      <c r="O582" s="3">
        <f>Element_Hydraulics!P583+8.5</f>
        <v>8.5</v>
      </c>
      <c r="P582" s="3">
        <f>Element_Hydraulics!Q583+8.5</f>
        <v>8.5</v>
      </c>
      <c r="Q582" s="3">
        <f>Element_Hydraulics!R583+8.5</f>
        <v>8.5</v>
      </c>
      <c r="R582" s="3">
        <f>Element_Hydraulics!S583+8.5</f>
        <v>8.5</v>
      </c>
      <c r="S582" s="3">
        <f>Element_Hydraulics!T583+8.5</f>
        <v>8.5</v>
      </c>
      <c r="T582" s="3">
        <f>Element_Hydraulics!U583+8.5</f>
        <v>8.5</v>
      </c>
      <c r="U582" s="3">
        <f>Element_Hydraulics!V583+8.5</f>
        <v>8.5</v>
      </c>
      <c r="V582" s="3">
        <f>Element_Hydraulics!W583+5</f>
        <v>5</v>
      </c>
      <c r="W582" s="3">
        <f>Element_Hydraulics!X583+5</f>
        <v>5</v>
      </c>
      <c r="X582" s="3">
        <f>Element_Hydraulics!Y583+5</f>
        <v>5</v>
      </c>
      <c r="Y582" s="3">
        <f>Element_Hydraulics!Z583+5</f>
        <v>5</v>
      </c>
      <c r="Z582" s="3">
        <f>Element_Hydraulics!AA583+5</f>
        <v>5</v>
      </c>
      <c r="AA582" s="3">
        <f>Element_Hydraulics!AB583+5</f>
        <v>5</v>
      </c>
      <c r="AB582" s="3">
        <f>Element_Hydraulics!AC583+5</f>
        <v>5</v>
      </c>
      <c r="AC582" s="3">
        <f>Element_Hydraulics!AD583+5</f>
        <v>5</v>
      </c>
      <c r="AD582" s="3">
        <f>Element_Hydraulics!AE583+5</f>
        <v>5</v>
      </c>
      <c r="AE582" s="3">
        <f>Element_Hydraulics!AF583+5</f>
        <v>5</v>
      </c>
      <c r="AF582" s="3">
        <f>Element_Hydraulics!AG583+5</f>
        <v>5</v>
      </c>
      <c r="AG582" s="3">
        <f>Element_Hydraulics!AH583+5</f>
        <v>5</v>
      </c>
      <c r="AH582" s="3">
        <f>Element_Hydraulics!AI583+5</f>
        <v>5</v>
      </c>
      <c r="AI582" s="3">
        <f>Element_Hydraulics!AJ583+5</f>
        <v>5</v>
      </c>
      <c r="AJ582" s="3">
        <f>Element_Hydraulics!AK583+5</f>
        <v>5</v>
      </c>
      <c r="AK582" s="3">
        <f>Element_Hydraulics!AL583+5</f>
        <v>5</v>
      </c>
      <c r="AL582" s="3">
        <f>Element_Hydraulics!AM583+8.5</f>
        <v>8.5</v>
      </c>
      <c r="AM582" s="3">
        <f>Element_Hydraulics!AN583+8.5</f>
        <v>8.5</v>
      </c>
      <c r="AN582" s="3">
        <f>Element_Hydraulics!AO583+8.5</f>
        <v>8.5</v>
      </c>
      <c r="AO582" s="3">
        <f>Element_Hydraulics!AP583+8.5</f>
        <v>8.5</v>
      </c>
      <c r="AP582" s="3">
        <f>Element_Hydraulics!AQ583+8.5</f>
        <v>8.5</v>
      </c>
      <c r="AQ582" s="3">
        <f>Element_Hydraulics!AR583+8.5</f>
        <v>8.5</v>
      </c>
      <c r="AR582" s="3">
        <f>Element_Hydraulics!AS583+8.5</f>
        <v>8.5</v>
      </c>
      <c r="AS582" s="3">
        <f>Element_Hydraulics!AT583+8.5</f>
        <v>8.5</v>
      </c>
      <c r="AT582" s="3">
        <f>Element_Hydraulics!AU583+8.5</f>
        <v>8.5</v>
      </c>
      <c r="AU582" s="3">
        <f>Element_Hydraulics!AV583+8.5</f>
        <v>8.5</v>
      </c>
      <c r="AV582" s="3">
        <f>Element_Hydraulics!AW583+8.5</f>
        <v>8.5</v>
      </c>
      <c r="AW582" s="3">
        <f>Element_Hydraulics!AX583+8.5</f>
        <v>8.5</v>
      </c>
      <c r="AX582" s="3">
        <f>Element_Hydraulics!AY583+8.5</f>
        <v>8.5</v>
      </c>
      <c r="AY582" s="3">
        <f>Element_Hydraulics!AZ583+8.5</f>
        <v>8.5</v>
      </c>
      <c r="AZ582" s="3">
        <f>Element_Hydraulics!BA583+8.5</f>
        <v>8.5</v>
      </c>
      <c r="BA582" s="3">
        <f>Element_Hydraulics!BB583+8.5</f>
        <v>8.5</v>
      </c>
      <c r="BB582" s="3">
        <f>Element_Hydraulics!BC583+8.5</f>
        <v>8.5</v>
      </c>
      <c r="BC582" s="3">
        <f>Element_Hydraulics!BD583+8.5</f>
        <v>8.5</v>
      </c>
      <c r="BD582" s="3">
        <f>Element_Hydraulics!BE583+8.5</f>
        <v>8.5</v>
      </c>
      <c r="BE582" s="3">
        <f>Element_Hydraulics!BF583+8.5</f>
        <v>8.5</v>
      </c>
    </row>
    <row r="583" spans="1:57">
      <c r="A583" s="3" t="s">
        <v>616</v>
      </c>
      <c r="B583" s="3">
        <f>Element_Hydraulics!C584+8.5</f>
        <v>8.5</v>
      </c>
      <c r="C583" s="3">
        <f>Element_Hydraulics!D584+8.5</f>
        <v>8.5</v>
      </c>
      <c r="D583" s="3">
        <f>Element_Hydraulics!E584+8.5</f>
        <v>8.5</v>
      </c>
      <c r="E583" s="3">
        <f>Element_Hydraulics!F584+8.5</f>
        <v>8.5</v>
      </c>
      <c r="F583" s="3">
        <f>Element_Hydraulics!G584+8.5</f>
        <v>8.5</v>
      </c>
      <c r="G583" s="3">
        <f>Element_Hydraulics!H584+8.5</f>
        <v>8.5</v>
      </c>
      <c r="H583" s="3">
        <f>Element_Hydraulics!I584+8.5</f>
        <v>8.5</v>
      </c>
      <c r="I583" s="3">
        <f>Element_Hydraulics!J584+8.5</f>
        <v>8.5</v>
      </c>
      <c r="J583" s="3">
        <f>Element_Hydraulics!K584+8.5</f>
        <v>8.5</v>
      </c>
      <c r="K583" s="3">
        <f>Element_Hydraulics!L584+8.5</f>
        <v>8.5</v>
      </c>
      <c r="L583" s="3">
        <f>Element_Hydraulics!M584+8.5</f>
        <v>8.5</v>
      </c>
      <c r="M583" s="3">
        <f>Element_Hydraulics!N584+8.5</f>
        <v>8.5</v>
      </c>
      <c r="N583" s="3">
        <f>Element_Hydraulics!O584+8.5</f>
        <v>8.5</v>
      </c>
      <c r="O583" s="3">
        <f>Element_Hydraulics!P584+8.5</f>
        <v>8.5</v>
      </c>
      <c r="P583" s="3">
        <f>Element_Hydraulics!Q584+8.5</f>
        <v>8.5</v>
      </c>
      <c r="Q583" s="3">
        <f>Element_Hydraulics!R584+8.5</f>
        <v>8.5</v>
      </c>
      <c r="R583" s="3">
        <f>Element_Hydraulics!S584+8.5</f>
        <v>8.5</v>
      </c>
      <c r="S583" s="3">
        <f>Element_Hydraulics!T584+8.5</f>
        <v>8.5</v>
      </c>
      <c r="T583" s="3">
        <f>Element_Hydraulics!U584+8.5</f>
        <v>8.5</v>
      </c>
      <c r="U583" s="3">
        <f>Element_Hydraulics!V584+8.5</f>
        <v>8.5</v>
      </c>
      <c r="V583" s="3">
        <f>Element_Hydraulics!W584+5</f>
        <v>5</v>
      </c>
      <c r="W583" s="3">
        <f>Element_Hydraulics!X584+5</f>
        <v>5</v>
      </c>
      <c r="X583" s="3">
        <f>Element_Hydraulics!Y584+5</f>
        <v>5</v>
      </c>
      <c r="Y583" s="3">
        <f>Element_Hydraulics!Z584+5</f>
        <v>5</v>
      </c>
      <c r="Z583" s="3">
        <f>Element_Hydraulics!AA584+5</f>
        <v>5</v>
      </c>
      <c r="AA583" s="3">
        <f>Element_Hydraulics!AB584+5</f>
        <v>5</v>
      </c>
      <c r="AB583" s="3">
        <f>Element_Hydraulics!AC584+5</f>
        <v>5</v>
      </c>
      <c r="AC583" s="3">
        <f>Element_Hydraulics!AD584+5</f>
        <v>5</v>
      </c>
      <c r="AD583" s="3">
        <f>Element_Hydraulics!AE584+5</f>
        <v>5</v>
      </c>
      <c r="AE583" s="3">
        <f>Element_Hydraulics!AF584+5</f>
        <v>5</v>
      </c>
      <c r="AF583" s="3">
        <f>Element_Hydraulics!AG584+5</f>
        <v>5</v>
      </c>
      <c r="AG583" s="3">
        <f>Element_Hydraulics!AH584+5</f>
        <v>5</v>
      </c>
      <c r="AH583" s="3">
        <f>Element_Hydraulics!AI584+5</f>
        <v>5</v>
      </c>
      <c r="AI583" s="3">
        <f>Element_Hydraulics!AJ584+5</f>
        <v>5</v>
      </c>
      <c r="AJ583" s="3">
        <f>Element_Hydraulics!AK584+5</f>
        <v>5</v>
      </c>
      <c r="AK583" s="3">
        <f>Element_Hydraulics!AL584+5</f>
        <v>5</v>
      </c>
      <c r="AL583" s="3">
        <f>Element_Hydraulics!AM584+8.5</f>
        <v>8.5</v>
      </c>
      <c r="AM583" s="3">
        <f>Element_Hydraulics!AN584+8.5</f>
        <v>8.5</v>
      </c>
      <c r="AN583" s="3">
        <f>Element_Hydraulics!AO584+8.5</f>
        <v>8.5</v>
      </c>
      <c r="AO583" s="3">
        <f>Element_Hydraulics!AP584+8.5</f>
        <v>8.5</v>
      </c>
      <c r="AP583" s="3">
        <f>Element_Hydraulics!AQ584+8.5</f>
        <v>8.5</v>
      </c>
      <c r="AQ583" s="3">
        <f>Element_Hydraulics!AR584+8.5</f>
        <v>8.5</v>
      </c>
      <c r="AR583" s="3">
        <f>Element_Hydraulics!AS584+8.5</f>
        <v>8.5</v>
      </c>
      <c r="AS583" s="3">
        <f>Element_Hydraulics!AT584+8.5</f>
        <v>8.5</v>
      </c>
      <c r="AT583" s="3">
        <f>Element_Hydraulics!AU584+8.5</f>
        <v>8.5</v>
      </c>
      <c r="AU583" s="3">
        <f>Element_Hydraulics!AV584+8.5</f>
        <v>8.5</v>
      </c>
      <c r="AV583" s="3">
        <f>Element_Hydraulics!AW584+8.5</f>
        <v>8.5</v>
      </c>
      <c r="AW583" s="3">
        <f>Element_Hydraulics!AX584+8.5</f>
        <v>8.5</v>
      </c>
      <c r="AX583" s="3">
        <f>Element_Hydraulics!AY584+8.5</f>
        <v>8.5</v>
      </c>
      <c r="AY583" s="3">
        <f>Element_Hydraulics!AZ584+8.5</f>
        <v>8.5</v>
      </c>
      <c r="AZ583" s="3">
        <f>Element_Hydraulics!BA584+8.5</f>
        <v>8.5</v>
      </c>
      <c r="BA583" s="3">
        <f>Element_Hydraulics!BB584+8.5</f>
        <v>8.5</v>
      </c>
      <c r="BB583" s="3">
        <f>Element_Hydraulics!BC584+8.5</f>
        <v>8.5</v>
      </c>
      <c r="BC583" s="3">
        <f>Element_Hydraulics!BD584+8.5</f>
        <v>8.5</v>
      </c>
      <c r="BD583" s="3">
        <f>Element_Hydraulics!BE584+8.5</f>
        <v>8.5</v>
      </c>
      <c r="BE583" s="3">
        <f>Element_Hydraulics!BF584+8.5</f>
        <v>8.5</v>
      </c>
    </row>
    <row r="584" spans="1:57">
      <c r="A584" s="3" t="s">
        <v>617</v>
      </c>
      <c r="B584" s="3">
        <f>Element_Hydraulics!C585+8.5</f>
        <v>8.5</v>
      </c>
      <c r="C584" s="3">
        <f>Element_Hydraulics!D585+8.5</f>
        <v>8.5</v>
      </c>
      <c r="D584" s="3">
        <f>Element_Hydraulics!E585+8.5</f>
        <v>8.5</v>
      </c>
      <c r="E584" s="3">
        <f>Element_Hydraulics!F585+8.5</f>
        <v>8.5</v>
      </c>
      <c r="F584" s="3">
        <f>Element_Hydraulics!G585+8.5</f>
        <v>8.5</v>
      </c>
      <c r="G584" s="3">
        <f>Element_Hydraulics!H585+8.5</f>
        <v>8.5</v>
      </c>
      <c r="H584" s="3">
        <f>Element_Hydraulics!I585+8.5</f>
        <v>8.5</v>
      </c>
      <c r="I584" s="3">
        <f>Element_Hydraulics!J585+8.5</f>
        <v>8.5</v>
      </c>
      <c r="J584" s="3">
        <f>Element_Hydraulics!K585+8.5</f>
        <v>8.5</v>
      </c>
      <c r="K584" s="3">
        <f>Element_Hydraulics!L585+8.5</f>
        <v>8.5</v>
      </c>
      <c r="L584" s="3">
        <f>Element_Hydraulics!M585+8.5</f>
        <v>8.5</v>
      </c>
      <c r="M584" s="3">
        <f>Element_Hydraulics!N585+8.5</f>
        <v>8.5</v>
      </c>
      <c r="N584" s="3">
        <f>Element_Hydraulics!O585+8.5</f>
        <v>8.5</v>
      </c>
      <c r="O584" s="3">
        <f>Element_Hydraulics!P585+8.5</f>
        <v>8.5</v>
      </c>
      <c r="P584" s="3">
        <f>Element_Hydraulics!Q585+8.5</f>
        <v>8.5</v>
      </c>
      <c r="Q584" s="3">
        <f>Element_Hydraulics!R585+8.5</f>
        <v>8.5</v>
      </c>
      <c r="R584" s="3">
        <f>Element_Hydraulics!S585+8.5</f>
        <v>8.5</v>
      </c>
      <c r="S584" s="3">
        <f>Element_Hydraulics!T585+8.5</f>
        <v>8.5</v>
      </c>
      <c r="T584" s="3">
        <f>Element_Hydraulics!U585+8.5</f>
        <v>8.5</v>
      </c>
      <c r="U584" s="3">
        <f>Element_Hydraulics!V585+8.5</f>
        <v>8.5</v>
      </c>
      <c r="V584" s="3">
        <f>Element_Hydraulics!W585+5</f>
        <v>5</v>
      </c>
      <c r="W584" s="3">
        <f>Element_Hydraulics!X585+5</f>
        <v>5</v>
      </c>
      <c r="X584" s="3">
        <f>Element_Hydraulics!Y585+5</f>
        <v>5</v>
      </c>
      <c r="Y584" s="3">
        <f>Element_Hydraulics!Z585+5</f>
        <v>5</v>
      </c>
      <c r="Z584" s="3">
        <f>Element_Hydraulics!AA585+5</f>
        <v>5</v>
      </c>
      <c r="AA584" s="3">
        <f>Element_Hydraulics!AB585+5</f>
        <v>5</v>
      </c>
      <c r="AB584" s="3">
        <f>Element_Hydraulics!AC585+5</f>
        <v>5</v>
      </c>
      <c r="AC584" s="3">
        <f>Element_Hydraulics!AD585+5</f>
        <v>5</v>
      </c>
      <c r="AD584" s="3">
        <f>Element_Hydraulics!AE585+5</f>
        <v>5</v>
      </c>
      <c r="AE584" s="3">
        <f>Element_Hydraulics!AF585+5</f>
        <v>5</v>
      </c>
      <c r="AF584" s="3">
        <f>Element_Hydraulics!AG585+5</f>
        <v>5</v>
      </c>
      <c r="AG584" s="3">
        <f>Element_Hydraulics!AH585+5</f>
        <v>5</v>
      </c>
      <c r="AH584" s="3">
        <f>Element_Hydraulics!AI585+5</f>
        <v>5</v>
      </c>
      <c r="AI584" s="3">
        <f>Element_Hydraulics!AJ585+5</f>
        <v>5</v>
      </c>
      <c r="AJ584" s="3">
        <f>Element_Hydraulics!AK585+5</f>
        <v>5</v>
      </c>
      <c r="AK584" s="3">
        <f>Element_Hydraulics!AL585+5</f>
        <v>5</v>
      </c>
      <c r="AL584" s="3">
        <f>Element_Hydraulics!AM585+8.5</f>
        <v>8.5</v>
      </c>
      <c r="AM584" s="3">
        <f>Element_Hydraulics!AN585+8.5</f>
        <v>8.5</v>
      </c>
      <c r="AN584" s="3">
        <f>Element_Hydraulics!AO585+8.5</f>
        <v>8.5</v>
      </c>
      <c r="AO584" s="3">
        <f>Element_Hydraulics!AP585+8.5</f>
        <v>8.5</v>
      </c>
      <c r="AP584" s="3">
        <f>Element_Hydraulics!AQ585+8.5</f>
        <v>8.5</v>
      </c>
      <c r="AQ584" s="3">
        <f>Element_Hydraulics!AR585+8.5</f>
        <v>8.5</v>
      </c>
      <c r="AR584" s="3">
        <f>Element_Hydraulics!AS585+8.5</f>
        <v>8.5</v>
      </c>
      <c r="AS584" s="3">
        <f>Element_Hydraulics!AT585+8.5</f>
        <v>8.5</v>
      </c>
      <c r="AT584" s="3">
        <f>Element_Hydraulics!AU585+8.5</f>
        <v>8.5</v>
      </c>
      <c r="AU584" s="3">
        <f>Element_Hydraulics!AV585+8.5</f>
        <v>8.5</v>
      </c>
      <c r="AV584" s="3">
        <f>Element_Hydraulics!AW585+8.5</f>
        <v>8.5</v>
      </c>
      <c r="AW584" s="3">
        <f>Element_Hydraulics!AX585+8.5</f>
        <v>8.5</v>
      </c>
      <c r="AX584" s="3">
        <f>Element_Hydraulics!AY585+8.5</f>
        <v>8.5</v>
      </c>
      <c r="AY584" s="3">
        <f>Element_Hydraulics!AZ585+8.5</f>
        <v>8.5</v>
      </c>
      <c r="AZ584" s="3">
        <f>Element_Hydraulics!BA585+8.5</f>
        <v>8.5</v>
      </c>
      <c r="BA584" s="3">
        <f>Element_Hydraulics!BB585+8.5</f>
        <v>8.5</v>
      </c>
      <c r="BB584" s="3">
        <f>Element_Hydraulics!BC585+8.5</f>
        <v>8.5</v>
      </c>
      <c r="BC584" s="3">
        <f>Element_Hydraulics!BD585+8.5</f>
        <v>8.5</v>
      </c>
      <c r="BD584" s="3">
        <f>Element_Hydraulics!BE585+8.5</f>
        <v>8.5</v>
      </c>
      <c r="BE584" s="3">
        <f>Element_Hydraulics!BF585+8.5</f>
        <v>8.5</v>
      </c>
    </row>
    <row r="585" spans="1:57">
      <c r="A585" s="3" t="s">
        <v>618</v>
      </c>
      <c r="B585" s="3">
        <f>Element_Hydraulics!C586+8.5</f>
        <v>8.5</v>
      </c>
      <c r="C585" s="3">
        <f>Element_Hydraulics!D586+8.5</f>
        <v>8.5</v>
      </c>
      <c r="D585" s="3">
        <f>Element_Hydraulics!E586+8.5</f>
        <v>8.5</v>
      </c>
      <c r="E585" s="3">
        <f>Element_Hydraulics!F586+8.5</f>
        <v>8.5</v>
      </c>
      <c r="F585" s="3">
        <f>Element_Hydraulics!G586+8.5</f>
        <v>8.5</v>
      </c>
      <c r="G585" s="3">
        <f>Element_Hydraulics!H586+8.5</f>
        <v>8.5</v>
      </c>
      <c r="H585" s="3">
        <f>Element_Hydraulics!I586+8.5</f>
        <v>8.5</v>
      </c>
      <c r="I585" s="3">
        <f>Element_Hydraulics!J586+8.5</f>
        <v>8.5</v>
      </c>
      <c r="J585" s="3">
        <f>Element_Hydraulics!K586+8.5</f>
        <v>8.5</v>
      </c>
      <c r="K585" s="3">
        <f>Element_Hydraulics!L586+8.5</f>
        <v>8.5</v>
      </c>
      <c r="L585" s="3">
        <f>Element_Hydraulics!M586+8.5</f>
        <v>8.5</v>
      </c>
      <c r="M585" s="3">
        <f>Element_Hydraulics!N586+8.5</f>
        <v>8.5</v>
      </c>
      <c r="N585" s="3">
        <f>Element_Hydraulics!O586+8.5</f>
        <v>8.5</v>
      </c>
      <c r="O585" s="3">
        <f>Element_Hydraulics!P586+8.5</f>
        <v>8.5</v>
      </c>
      <c r="P585" s="3">
        <f>Element_Hydraulics!Q586+8.5</f>
        <v>8.5</v>
      </c>
      <c r="Q585" s="3">
        <f>Element_Hydraulics!R586+8.5</f>
        <v>8.5</v>
      </c>
      <c r="R585" s="3">
        <f>Element_Hydraulics!S586+8.5</f>
        <v>8.5</v>
      </c>
      <c r="S585" s="3">
        <f>Element_Hydraulics!T586+8.5</f>
        <v>8.5</v>
      </c>
      <c r="T585" s="3">
        <f>Element_Hydraulics!U586+8.5</f>
        <v>8.5</v>
      </c>
      <c r="U585" s="3">
        <f>Element_Hydraulics!V586+8.5</f>
        <v>8.5</v>
      </c>
      <c r="V585" s="3">
        <f>Element_Hydraulics!W586+5</f>
        <v>5</v>
      </c>
      <c r="W585" s="3">
        <f>Element_Hydraulics!X586+5</f>
        <v>5</v>
      </c>
      <c r="X585" s="3">
        <f>Element_Hydraulics!Y586+5</f>
        <v>5</v>
      </c>
      <c r="Y585" s="3">
        <f>Element_Hydraulics!Z586+5</f>
        <v>5</v>
      </c>
      <c r="Z585" s="3">
        <f>Element_Hydraulics!AA586+5</f>
        <v>5</v>
      </c>
      <c r="AA585" s="3">
        <f>Element_Hydraulics!AB586+5</f>
        <v>5</v>
      </c>
      <c r="AB585" s="3">
        <f>Element_Hydraulics!AC586+5</f>
        <v>5</v>
      </c>
      <c r="AC585" s="3">
        <f>Element_Hydraulics!AD586+5</f>
        <v>5</v>
      </c>
      <c r="AD585" s="3">
        <f>Element_Hydraulics!AE586+5</f>
        <v>5</v>
      </c>
      <c r="AE585" s="3">
        <f>Element_Hydraulics!AF586+5</f>
        <v>5</v>
      </c>
      <c r="AF585" s="3">
        <f>Element_Hydraulics!AG586+5</f>
        <v>5</v>
      </c>
      <c r="AG585" s="3">
        <f>Element_Hydraulics!AH586+5</f>
        <v>5</v>
      </c>
      <c r="AH585" s="3">
        <f>Element_Hydraulics!AI586+5</f>
        <v>5</v>
      </c>
      <c r="AI585" s="3">
        <f>Element_Hydraulics!AJ586+5</f>
        <v>5</v>
      </c>
      <c r="AJ585" s="3">
        <f>Element_Hydraulics!AK586+5</f>
        <v>5</v>
      </c>
      <c r="AK585" s="3">
        <f>Element_Hydraulics!AL586+5</f>
        <v>5</v>
      </c>
      <c r="AL585" s="3">
        <f>Element_Hydraulics!AM586+8.5</f>
        <v>8.5</v>
      </c>
      <c r="AM585" s="3">
        <f>Element_Hydraulics!AN586+8.5</f>
        <v>8.5</v>
      </c>
      <c r="AN585" s="3">
        <f>Element_Hydraulics!AO586+8.5</f>
        <v>8.5</v>
      </c>
      <c r="AO585" s="3">
        <f>Element_Hydraulics!AP586+8.5</f>
        <v>8.5</v>
      </c>
      <c r="AP585" s="3">
        <f>Element_Hydraulics!AQ586+8.5</f>
        <v>8.5</v>
      </c>
      <c r="AQ585" s="3">
        <f>Element_Hydraulics!AR586+8.5</f>
        <v>8.5</v>
      </c>
      <c r="AR585" s="3">
        <f>Element_Hydraulics!AS586+8.5</f>
        <v>8.5</v>
      </c>
      <c r="AS585" s="3">
        <f>Element_Hydraulics!AT586+8.5</f>
        <v>8.5</v>
      </c>
      <c r="AT585" s="3">
        <f>Element_Hydraulics!AU586+8.5</f>
        <v>8.5</v>
      </c>
      <c r="AU585" s="3">
        <f>Element_Hydraulics!AV586+8.5</f>
        <v>8.5</v>
      </c>
      <c r="AV585" s="3">
        <f>Element_Hydraulics!AW586+8.5</f>
        <v>8.5</v>
      </c>
      <c r="AW585" s="3">
        <f>Element_Hydraulics!AX586+8.5</f>
        <v>8.5</v>
      </c>
      <c r="AX585" s="3">
        <f>Element_Hydraulics!AY586+8.5</f>
        <v>8.5</v>
      </c>
      <c r="AY585" s="3">
        <f>Element_Hydraulics!AZ586+8.5</f>
        <v>8.5</v>
      </c>
      <c r="AZ585" s="3">
        <f>Element_Hydraulics!BA586+8.5</f>
        <v>8.5</v>
      </c>
      <c r="BA585" s="3">
        <f>Element_Hydraulics!BB586+8.5</f>
        <v>8.5</v>
      </c>
      <c r="BB585" s="3">
        <f>Element_Hydraulics!BC586+8.5</f>
        <v>8.5</v>
      </c>
      <c r="BC585" s="3">
        <f>Element_Hydraulics!BD586+8.5</f>
        <v>8.5</v>
      </c>
      <c r="BD585" s="3">
        <f>Element_Hydraulics!BE586+8.5</f>
        <v>8.5</v>
      </c>
      <c r="BE585" s="3">
        <f>Element_Hydraulics!BF586+8.5</f>
        <v>8.5</v>
      </c>
    </row>
    <row r="586" spans="1:57">
      <c r="A586" s="3" t="s">
        <v>619</v>
      </c>
      <c r="B586" s="3">
        <f>Element_Hydraulics!C587+8.5</f>
        <v>8.5</v>
      </c>
      <c r="C586" s="3">
        <f>Element_Hydraulics!D587+8.5</f>
        <v>8.5</v>
      </c>
      <c r="D586" s="3">
        <f>Element_Hydraulics!E587+8.5</f>
        <v>8.5</v>
      </c>
      <c r="E586" s="3">
        <f>Element_Hydraulics!F587+8.5</f>
        <v>8.5</v>
      </c>
      <c r="F586" s="3">
        <f>Element_Hydraulics!G587+8.5</f>
        <v>8.5</v>
      </c>
      <c r="G586" s="3">
        <f>Element_Hydraulics!H587+8.5</f>
        <v>8.5</v>
      </c>
      <c r="H586" s="3">
        <f>Element_Hydraulics!I587+8.5</f>
        <v>8.5</v>
      </c>
      <c r="I586" s="3">
        <f>Element_Hydraulics!J587+8.5</f>
        <v>8.5</v>
      </c>
      <c r="J586" s="3">
        <f>Element_Hydraulics!K587+8.5</f>
        <v>8.5</v>
      </c>
      <c r="K586" s="3">
        <f>Element_Hydraulics!L587+8.5</f>
        <v>8.5</v>
      </c>
      <c r="L586" s="3">
        <f>Element_Hydraulics!M587+8.5</f>
        <v>8.5</v>
      </c>
      <c r="M586" s="3">
        <f>Element_Hydraulics!N587+8.5</f>
        <v>8.5</v>
      </c>
      <c r="N586" s="3">
        <f>Element_Hydraulics!O587+8.5</f>
        <v>8.5</v>
      </c>
      <c r="O586" s="3">
        <f>Element_Hydraulics!P587+8.5</f>
        <v>8.5</v>
      </c>
      <c r="P586" s="3">
        <f>Element_Hydraulics!Q587+8.5</f>
        <v>8.5</v>
      </c>
      <c r="Q586" s="3">
        <f>Element_Hydraulics!R587+8.5</f>
        <v>8.5</v>
      </c>
      <c r="R586" s="3">
        <f>Element_Hydraulics!S587+8.5</f>
        <v>8.5</v>
      </c>
      <c r="S586" s="3">
        <f>Element_Hydraulics!T587+8.5</f>
        <v>8.5</v>
      </c>
      <c r="T586" s="3">
        <f>Element_Hydraulics!U587+8.5</f>
        <v>8.5</v>
      </c>
      <c r="U586" s="3">
        <f>Element_Hydraulics!V587+8.5</f>
        <v>8.5</v>
      </c>
      <c r="V586" s="3">
        <f>Element_Hydraulics!W587+5</f>
        <v>5</v>
      </c>
      <c r="W586" s="3">
        <f>Element_Hydraulics!X587+5</f>
        <v>5</v>
      </c>
      <c r="X586" s="3">
        <f>Element_Hydraulics!Y587+5</f>
        <v>5</v>
      </c>
      <c r="Y586" s="3">
        <f>Element_Hydraulics!Z587+5</f>
        <v>5</v>
      </c>
      <c r="Z586" s="3">
        <f>Element_Hydraulics!AA587+5</f>
        <v>5</v>
      </c>
      <c r="AA586" s="3">
        <f>Element_Hydraulics!AB587+5</f>
        <v>5</v>
      </c>
      <c r="AB586" s="3">
        <f>Element_Hydraulics!AC587+5</f>
        <v>5</v>
      </c>
      <c r="AC586" s="3">
        <f>Element_Hydraulics!AD587+5</f>
        <v>5</v>
      </c>
      <c r="AD586" s="3">
        <f>Element_Hydraulics!AE587+5</f>
        <v>5</v>
      </c>
      <c r="AE586" s="3">
        <f>Element_Hydraulics!AF587+5</f>
        <v>5</v>
      </c>
      <c r="AF586" s="3">
        <f>Element_Hydraulics!AG587+5</f>
        <v>5</v>
      </c>
      <c r="AG586" s="3">
        <f>Element_Hydraulics!AH587+5</f>
        <v>5</v>
      </c>
      <c r="AH586" s="3">
        <f>Element_Hydraulics!AI587+5</f>
        <v>5</v>
      </c>
      <c r="AI586" s="3">
        <f>Element_Hydraulics!AJ587+5</f>
        <v>5</v>
      </c>
      <c r="AJ586" s="3">
        <f>Element_Hydraulics!AK587+5</f>
        <v>5</v>
      </c>
      <c r="AK586" s="3">
        <f>Element_Hydraulics!AL587+5</f>
        <v>5</v>
      </c>
      <c r="AL586" s="3">
        <f>Element_Hydraulics!AM587+8.5</f>
        <v>8.5</v>
      </c>
      <c r="AM586" s="3">
        <f>Element_Hydraulics!AN587+8.5</f>
        <v>8.5</v>
      </c>
      <c r="AN586" s="3">
        <f>Element_Hydraulics!AO587+8.5</f>
        <v>8.5</v>
      </c>
      <c r="AO586" s="3">
        <f>Element_Hydraulics!AP587+8.5</f>
        <v>8.5</v>
      </c>
      <c r="AP586" s="3">
        <f>Element_Hydraulics!AQ587+8.5</f>
        <v>8.5</v>
      </c>
      <c r="AQ586" s="3">
        <f>Element_Hydraulics!AR587+8.5</f>
        <v>8.5</v>
      </c>
      <c r="AR586" s="3">
        <f>Element_Hydraulics!AS587+8.5</f>
        <v>8.5</v>
      </c>
      <c r="AS586" s="3">
        <f>Element_Hydraulics!AT587+8.5</f>
        <v>8.5</v>
      </c>
      <c r="AT586" s="3">
        <f>Element_Hydraulics!AU587+8.5</f>
        <v>8.5</v>
      </c>
      <c r="AU586" s="3">
        <f>Element_Hydraulics!AV587+8.5</f>
        <v>8.5</v>
      </c>
      <c r="AV586" s="3">
        <f>Element_Hydraulics!AW587+8.5</f>
        <v>8.5</v>
      </c>
      <c r="AW586" s="3">
        <f>Element_Hydraulics!AX587+8.5</f>
        <v>8.5</v>
      </c>
      <c r="AX586" s="3">
        <f>Element_Hydraulics!AY587+8.5</f>
        <v>8.5</v>
      </c>
      <c r="AY586" s="3">
        <f>Element_Hydraulics!AZ587+8.5</f>
        <v>8.5</v>
      </c>
      <c r="AZ586" s="3">
        <f>Element_Hydraulics!BA587+8.5</f>
        <v>8.5</v>
      </c>
      <c r="BA586" s="3">
        <f>Element_Hydraulics!BB587+8.5</f>
        <v>8.5</v>
      </c>
      <c r="BB586" s="3">
        <f>Element_Hydraulics!BC587+8.5</f>
        <v>8.5</v>
      </c>
      <c r="BC586" s="3">
        <f>Element_Hydraulics!BD587+8.5</f>
        <v>8.5</v>
      </c>
      <c r="BD586" s="3">
        <f>Element_Hydraulics!BE587+8.5</f>
        <v>8.5</v>
      </c>
      <c r="BE586" s="3">
        <f>Element_Hydraulics!BF587+8.5</f>
        <v>8.5</v>
      </c>
    </row>
    <row r="587" spans="1:57">
      <c r="A587" s="3" t="s">
        <v>620</v>
      </c>
      <c r="B587" s="3">
        <f>Element_Hydraulics!C588+8.5</f>
        <v>8.5</v>
      </c>
      <c r="C587" s="3">
        <f>Element_Hydraulics!D588+8.5</f>
        <v>8.5</v>
      </c>
      <c r="D587" s="3">
        <f>Element_Hydraulics!E588+8.5</f>
        <v>8.5</v>
      </c>
      <c r="E587" s="3">
        <f>Element_Hydraulics!F588+8.5</f>
        <v>8.5</v>
      </c>
      <c r="F587" s="3">
        <f>Element_Hydraulics!G588+8.5</f>
        <v>8.5</v>
      </c>
      <c r="G587" s="3">
        <f>Element_Hydraulics!H588+8.5</f>
        <v>8.5</v>
      </c>
      <c r="H587" s="3">
        <f>Element_Hydraulics!I588+8.5</f>
        <v>8.5</v>
      </c>
      <c r="I587" s="3">
        <f>Element_Hydraulics!J588+8.5</f>
        <v>8.5</v>
      </c>
      <c r="J587" s="3">
        <f>Element_Hydraulics!K588+8.5</f>
        <v>8.5</v>
      </c>
      <c r="K587" s="3">
        <f>Element_Hydraulics!L588+8.5</f>
        <v>8.5</v>
      </c>
      <c r="L587" s="3">
        <f>Element_Hydraulics!M588+8.5</f>
        <v>8.5</v>
      </c>
      <c r="M587" s="3">
        <f>Element_Hydraulics!N588+8.5</f>
        <v>8.5</v>
      </c>
      <c r="N587" s="3">
        <f>Element_Hydraulics!O588+8.5</f>
        <v>8.5</v>
      </c>
      <c r="O587" s="3">
        <f>Element_Hydraulics!P588+8.5</f>
        <v>8.5</v>
      </c>
      <c r="P587" s="3">
        <f>Element_Hydraulics!Q588+8.5</f>
        <v>8.5</v>
      </c>
      <c r="Q587" s="3">
        <f>Element_Hydraulics!R588+8.5</f>
        <v>8.5</v>
      </c>
      <c r="R587" s="3">
        <f>Element_Hydraulics!S588+8.5</f>
        <v>8.5</v>
      </c>
      <c r="S587" s="3">
        <f>Element_Hydraulics!T588+8.5</f>
        <v>8.5</v>
      </c>
      <c r="T587" s="3">
        <f>Element_Hydraulics!U588+8.5</f>
        <v>8.5</v>
      </c>
      <c r="U587" s="3">
        <f>Element_Hydraulics!V588+8.5</f>
        <v>8.5</v>
      </c>
      <c r="V587" s="3">
        <f>Element_Hydraulics!W588+5</f>
        <v>5</v>
      </c>
      <c r="W587" s="3">
        <f>Element_Hydraulics!X588+5</f>
        <v>5</v>
      </c>
      <c r="X587" s="3">
        <f>Element_Hydraulics!Y588+5</f>
        <v>5</v>
      </c>
      <c r="Y587" s="3">
        <f>Element_Hydraulics!Z588+5</f>
        <v>5</v>
      </c>
      <c r="Z587" s="3">
        <f>Element_Hydraulics!AA588+5</f>
        <v>5</v>
      </c>
      <c r="AA587" s="3">
        <f>Element_Hydraulics!AB588+5</f>
        <v>5</v>
      </c>
      <c r="AB587" s="3">
        <f>Element_Hydraulics!AC588+5</f>
        <v>5</v>
      </c>
      <c r="AC587" s="3">
        <f>Element_Hydraulics!AD588+5</f>
        <v>5</v>
      </c>
      <c r="AD587" s="3">
        <f>Element_Hydraulics!AE588+5</f>
        <v>5</v>
      </c>
      <c r="AE587" s="3">
        <f>Element_Hydraulics!AF588+5</f>
        <v>5</v>
      </c>
      <c r="AF587" s="3">
        <f>Element_Hydraulics!AG588+5</f>
        <v>5</v>
      </c>
      <c r="AG587" s="3">
        <f>Element_Hydraulics!AH588+5</f>
        <v>5</v>
      </c>
      <c r="AH587" s="3">
        <f>Element_Hydraulics!AI588+5</f>
        <v>5</v>
      </c>
      <c r="AI587" s="3">
        <f>Element_Hydraulics!AJ588+5</f>
        <v>5</v>
      </c>
      <c r="AJ587" s="3">
        <f>Element_Hydraulics!AK588+5</f>
        <v>5</v>
      </c>
      <c r="AK587" s="3">
        <f>Element_Hydraulics!AL588+5</f>
        <v>5</v>
      </c>
      <c r="AL587" s="3">
        <f>Element_Hydraulics!AM588+8.5</f>
        <v>8.5</v>
      </c>
      <c r="AM587" s="3">
        <f>Element_Hydraulics!AN588+8.5</f>
        <v>8.5</v>
      </c>
      <c r="AN587" s="3">
        <f>Element_Hydraulics!AO588+8.5</f>
        <v>8.5</v>
      </c>
      <c r="AO587" s="3">
        <f>Element_Hydraulics!AP588+8.5</f>
        <v>8.5</v>
      </c>
      <c r="AP587" s="3">
        <f>Element_Hydraulics!AQ588+8.5</f>
        <v>8.5</v>
      </c>
      <c r="AQ587" s="3">
        <f>Element_Hydraulics!AR588+8.5</f>
        <v>8.5</v>
      </c>
      <c r="AR587" s="3">
        <f>Element_Hydraulics!AS588+8.5</f>
        <v>8.5</v>
      </c>
      <c r="AS587" s="3">
        <f>Element_Hydraulics!AT588+8.5</f>
        <v>8.5</v>
      </c>
      <c r="AT587" s="3">
        <f>Element_Hydraulics!AU588+8.5</f>
        <v>8.5</v>
      </c>
      <c r="AU587" s="3">
        <f>Element_Hydraulics!AV588+8.5</f>
        <v>8.5</v>
      </c>
      <c r="AV587" s="3">
        <f>Element_Hydraulics!AW588+8.5</f>
        <v>8.5</v>
      </c>
      <c r="AW587" s="3">
        <f>Element_Hydraulics!AX588+8.5</f>
        <v>8.5</v>
      </c>
      <c r="AX587" s="3">
        <f>Element_Hydraulics!AY588+8.5</f>
        <v>8.5</v>
      </c>
      <c r="AY587" s="3">
        <f>Element_Hydraulics!AZ588+8.5</f>
        <v>8.5</v>
      </c>
      <c r="AZ587" s="3">
        <f>Element_Hydraulics!BA588+8.5</f>
        <v>8.5</v>
      </c>
      <c r="BA587" s="3">
        <f>Element_Hydraulics!BB588+8.5</f>
        <v>8.5</v>
      </c>
      <c r="BB587" s="3">
        <f>Element_Hydraulics!BC588+8.5</f>
        <v>8.5</v>
      </c>
      <c r="BC587" s="3">
        <f>Element_Hydraulics!BD588+8.5</f>
        <v>8.5</v>
      </c>
      <c r="BD587" s="3">
        <f>Element_Hydraulics!BE588+8.5</f>
        <v>8.5</v>
      </c>
      <c r="BE587" s="3">
        <f>Element_Hydraulics!BF588+8.5</f>
        <v>8.5</v>
      </c>
    </row>
    <row r="588" spans="1:57">
      <c r="A588" s="3" t="s">
        <v>621</v>
      </c>
      <c r="B588" s="3">
        <f>Element_Hydraulics!C589+8.5</f>
        <v>8.5</v>
      </c>
      <c r="C588" s="3">
        <f>Element_Hydraulics!D589+8.5</f>
        <v>8.5</v>
      </c>
      <c r="D588" s="3">
        <f>Element_Hydraulics!E589+8.5</f>
        <v>8.5</v>
      </c>
      <c r="E588" s="3">
        <f>Element_Hydraulics!F589+8.5</f>
        <v>8.5</v>
      </c>
      <c r="F588" s="3">
        <f>Element_Hydraulics!G589+8.5</f>
        <v>8.5</v>
      </c>
      <c r="G588" s="3">
        <f>Element_Hydraulics!H589+8.5</f>
        <v>8.5</v>
      </c>
      <c r="H588" s="3">
        <f>Element_Hydraulics!I589+8.5</f>
        <v>8.5</v>
      </c>
      <c r="I588" s="3">
        <f>Element_Hydraulics!J589+8.5</f>
        <v>8.5</v>
      </c>
      <c r="J588" s="3">
        <f>Element_Hydraulics!K589+8.5</f>
        <v>8.5</v>
      </c>
      <c r="K588" s="3">
        <f>Element_Hydraulics!L589+8.5</f>
        <v>8.5</v>
      </c>
      <c r="L588" s="3">
        <f>Element_Hydraulics!M589+8.5</f>
        <v>8.5</v>
      </c>
      <c r="M588" s="3">
        <f>Element_Hydraulics!N589+8.5</f>
        <v>8.5</v>
      </c>
      <c r="N588" s="3">
        <f>Element_Hydraulics!O589+8.5</f>
        <v>8.5</v>
      </c>
      <c r="O588" s="3">
        <f>Element_Hydraulics!P589+8.5</f>
        <v>8.5</v>
      </c>
      <c r="P588" s="3">
        <f>Element_Hydraulics!Q589+8.5</f>
        <v>8.5</v>
      </c>
      <c r="Q588" s="3">
        <f>Element_Hydraulics!R589+8.5</f>
        <v>8.5</v>
      </c>
      <c r="R588" s="3">
        <f>Element_Hydraulics!S589+8.5</f>
        <v>8.5</v>
      </c>
      <c r="S588" s="3">
        <f>Element_Hydraulics!T589+8.5</f>
        <v>8.5</v>
      </c>
      <c r="T588" s="3">
        <f>Element_Hydraulics!U589+8.5</f>
        <v>8.5</v>
      </c>
      <c r="U588" s="3">
        <f>Element_Hydraulics!V589+8.5</f>
        <v>8.5</v>
      </c>
      <c r="V588" s="3">
        <f>Element_Hydraulics!W589+5</f>
        <v>5</v>
      </c>
      <c r="W588" s="3">
        <f>Element_Hydraulics!X589+5</f>
        <v>5</v>
      </c>
      <c r="X588" s="3">
        <f>Element_Hydraulics!Y589+5</f>
        <v>5</v>
      </c>
      <c r="Y588" s="3">
        <f>Element_Hydraulics!Z589+5</f>
        <v>5</v>
      </c>
      <c r="Z588" s="3">
        <f>Element_Hydraulics!AA589+5</f>
        <v>5</v>
      </c>
      <c r="AA588" s="3">
        <f>Element_Hydraulics!AB589+5</f>
        <v>5</v>
      </c>
      <c r="AB588" s="3">
        <f>Element_Hydraulics!AC589+5</f>
        <v>5</v>
      </c>
      <c r="AC588" s="3">
        <f>Element_Hydraulics!AD589+5</f>
        <v>5</v>
      </c>
      <c r="AD588" s="3">
        <f>Element_Hydraulics!AE589+5</f>
        <v>5</v>
      </c>
      <c r="AE588" s="3">
        <f>Element_Hydraulics!AF589+5</f>
        <v>5</v>
      </c>
      <c r="AF588" s="3">
        <f>Element_Hydraulics!AG589+5</f>
        <v>5</v>
      </c>
      <c r="AG588" s="3">
        <f>Element_Hydraulics!AH589+5</f>
        <v>5</v>
      </c>
      <c r="AH588" s="3">
        <f>Element_Hydraulics!AI589+5</f>
        <v>5</v>
      </c>
      <c r="AI588" s="3">
        <f>Element_Hydraulics!AJ589+5</f>
        <v>5</v>
      </c>
      <c r="AJ588" s="3">
        <f>Element_Hydraulics!AK589+5</f>
        <v>5</v>
      </c>
      <c r="AK588" s="3">
        <f>Element_Hydraulics!AL589+5</f>
        <v>5</v>
      </c>
      <c r="AL588" s="3">
        <f>Element_Hydraulics!AM589+8.5</f>
        <v>8.5</v>
      </c>
      <c r="AM588" s="3">
        <f>Element_Hydraulics!AN589+8.5</f>
        <v>8.5</v>
      </c>
      <c r="AN588" s="3">
        <f>Element_Hydraulics!AO589+8.5</f>
        <v>8.5</v>
      </c>
      <c r="AO588" s="3">
        <f>Element_Hydraulics!AP589+8.5</f>
        <v>8.5</v>
      </c>
      <c r="AP588" s="3">
        <f>Element_Hydraulics!AQ589+8.5</f>
        <v>8.5</v>
      </c>
      <c r="AQ588" s="3">
        <f>Element_Hydraulics!AR589+8.5</f>
        <v>8.5</v>
      </c>
      <c r="AR588" s="3">
        <f>Element_Hydraulics!AS589+8.5</f>
        <v>8.5</v>
      </c>
      <c r="AS588" s="3">
        <f>Element_Hydraulics!AT589+8.5</f>
        <v>8.5</v>
      </c>
      <c r="AT588" s="3">
        <f>Element_Hydraulics!AU589+8.5</f>
        <v>8.5</v>
      </c>
      <c r="AU588" s="3">
        <f>Element_Hydraulics!AV589+8.5</f>
        <v>8.5</v>
      </c>
      <c r="AV588" s="3">
        <f>Element_Hydraulics!AW589+8.5</f>
        <v>8.5</v>
      </c>
      <c r="AW588" s="3">
        <f>Element_Hydraulics!AX589+8.5</f>
        <v>8.5</v>
      </c>
      <c r="AX588" s="3">
        <f>Element_Hydraulics!AY589+8.5</f>
        <v>8.5</v>
      </c>
      <c r="AY588" s="3">
        <f>Element_Hydraulics!AZ589+8.5</f>
        <v>8.5</v>
      </c>
      <c r="AZ588" s="3">
        <f>Element_Hydraulics!BA589+8.5</f>
        <v>8.5</v>
      </c>
      <c r="BA588" s="3">
        <f>Element_Hydraulics!BB589+8.5</f>
        <v>8.5</v>
      </c>
      <c r="BB588" s="3">
        <f>Element_Hydraulics!BC589+8.5</f>
        <v>8.5</v>
      </c>
      <c r="BC588" s="3">
        <f>Element_Hydraulics!BD589+8.5</f>
        <v>8.5</v>
      </c>
      <c r="BD588" s="3">
        <f>Element_Hydraulics!BE589+8.5</f>
        <v>8.5</v>
      </c>
      <c r="BE588" s="3">
        <f>Element_Hydraulics!BF589+8.5</f>
        <v>8.5</v>
      </c>
    </row>
    <row r="589" spans="1:57">
      <c r="A589" s="3" t="s">
        <v>622</v>
      </c>
      <c r="B589" s="3">
        <f>Element_Hydraulics!C590+8.5</f>
        <v>8.5</v>
      </c>
      <c r="C589" s="3">
        <f>Element_Hydraulics!D590+8.5</f>
        <v>8.5</v>
      </c>
      <c r="D589" s="3">
        <f>Element_Hydraulics!E590+8.5</f>
        <v>8.5</v>
      </c>
      <c r="E589" s="3">
        <f>Element_Hydraulics!F590+8.5</f>
        <v>8.5</v>
      </c>
      <c r="F589" s="3">
        <f>Element_Hydraulics!G590+8.5</f>
        <v>8.5</v>
      </c>
      <c r="G589" s="3">
        <f>Element_Hydraulics!H590+8.5</f>
        <v>8.5</v>
      </c>
      <c r="H589" s="3">
        <f>Element_Hydraulics!I590+8.5</f>
        <v>8.5</v>
      </c>
      <c r="I589" s="3">
        <f>Element_Hydraulics!J590+8.5</f>
        <v>8.5</v>
      </c>
      <c r="J589" s="3">
        <f>Element_Hydraulics!K590+8.5</f>
        <v>8.5</v>
      </c>
      <c r="K589" s="3">
        <f>Element_Hydraulics!L590+8.5</f>
        <v>8.5</v>
      </c>
      <c r="L589" s="3">
        <f>Element_Hydraulics!M590+8.5</f>
        <v>8.5</v>
      </c>
      <c r="M589" s="3">
        <f>Element_Hydraulics!N590+8.5</f>
        <v>8.5</v>
      </c>
      <c r="N589" s="3">
        <f>Element_Hydraulics!O590+8.5</f>
        <v>8.5</v>
      </c>
      <c r="O589" s="3">
        <f>Element_Hydraulics!P590+8.5</f>
        <v>8.5</v>
      </c>
      <c r="P589" s="3">
        <f>Element_Hydraulics!Q590+8.5</f>
        <v>8.5</v>
      </c>
      <c r="Q589" s="3">
        <f>Element_Hydraulics!R590+8.5</f>
        <v>8.5</v>
      </c>
      <c r="R589" s="3">
        <f>Element_Hydraulics!S590+8.5</f>
        <v>8.5</v>
      </c>
      <c r="S589" s="3">
        <f>Element_Hydraulics!T590+8.5</f>
        <v>8.5</v>
      </c>
      <c r="T589" s="3">
        <f>Element_Hydraulics!U590+8.5</f>
        <v>8.5</v>
      </c>
      <c r="U589" s="3">
        <f>Element_Hydraulics!V590+8.5</f>
        <v>8.5</v>
      </c>
      <c r="V589" s="3">
        <f>Element_Hydraulics!W590+5</f>
        <v>5</v>
      </c>
      <c r="W589" s="3">
        <f>Element_Hydraulics!X590+5</f>
        <v>5</v>
      </c>
      <c r="X589" s="3">
        <f>Element_Hydraulics!Y590+5</f>
        <v>5</v>
      </c>
      <c r="Y589" s="3">
        <f>Element_Hydraulics!Z590+5</f>
        <v>5</v>
      </c>
      <c r="Z589" s="3">
        <f>Element_Hydraulics!AA590+5</f>
        <v>5</v>
      </c>
      <c r="AA589" s="3">
        <f>Element_Hydraulics!AB590+5</f>
        <v>5</v>
      </c>
      <c r="AB589" s="3">
        <f>Element_Hydraulics!AC590+5</f>
        <v>5</v>
      </c>
      <c r="AC589" s="3">
        <f>Element_Hydraulics!AD590+5</f>
        <v>5</v>
      </c>
      <c r="AD589" s="3">
        <f>Element_Hydraulics!AE590+5</f>
        <v>5</v>
      </c>
      <c r="AE589" s="3">
        <f>Element_Hydraulics!AF590+5</f>
        <v>5</v>
      </c>
      <c r="AF589" s="3">
        <f>Element_Hydraulics!AG590+5</f>
        <v>5</v>
      </c>
      <c r="AG589" s="3">
        <f>Element_Hydraulics!AH590+5</f>
        <v>5</v>
      </c>
      <c r="AH589" s="3">
        <f>Element_Hydraulics!AI590+5</f>
        <v>5</v>
      </c>
      <c r="AI589" s="3">
        <f>Element_Hydraulics!AJ590+5</f>
        <v>5</v>
      </c>
      <c r="AJ589" s="3">
        <f>Element_Hydraulics!AK590+5</f>
        <v>5</v>
      </c>
      <c r="AK589" s="3">
        <f>Element_Hydraulics!AL590+5</f>
        <v>5</v>
      </c>
      <c r="AL589" s="3">
        <f>Element_Hydraulics!AM590+8.5</f>
        <v>8.5</v>
      </c>
      <c r="AM589" s="3">
        <f>Element_Hydraulics!AN590+8.5</f>
        <v>8.5</v>
      </c>
      <c r="AN589" s="3">
        <f>Element_Hydraulics!AO590+8.5</f>
        <v>8.5</v>
      </c>
      <c r="AO589" s="3">
        <f>Element_Hydraulics!AP590+8.5</f>
        <v>8.5</v>
      </c>
      <c r="AP589" s="3">
        <f>Element_Hydraulics!AQ590+8.5</f>
        <v>8.5</v>
      </c>
      <c r="AQ589" s="3">
        <f>Element_Hydraulics!AR590+8.5</f>
        <v>8.5</v>
      </c>
      <c r="AR589" s="3">
        <f>Element_Hydraulics!AS590+8.5</f>
        <v>8.5</v>
      </c>
      <c r="AS589" s="3">
        <f>Element_Hydraulics!AT590+8.5</f>
        <v>8.5</v>
      </c>
      <c r="AT589" s="3">
        <f>Element_Hydraulics!AU590+8.5</f>
        <v>8.5</v>
      </c>
      <c r="AU589" s="3">
        <f>Element_Hydraulics!AV590+8.5</f>
        <v>8.5</v>
      </c>
      <c r="AV589" s="3">
        <f>Element_Hydraulics!AW590+8.5</f>
        <v>8.5</v>
      </c>
      <c r="AW589" s="3">
        <f>Element_Hydraulics!AX590+8.5</f>
        <v>8.5</v>
      </c>
      <c r="AX589" s="3">
        <f>Element_Hydraulics!AY590+8.5</f>
        <v>8.5</v>
      </c>
      <c r="AY589" s="3">
        <f>Element_Hydraulics!AZ590+8.5</f>
        <v>8.5</v>
      </c>
      <c r="AZ589" s="3">
        <f>Element_Hydraulics!BA590+8.5</f>
        <v>8.5</v>
      </c>
      <c r="BA589" s="3">
        <f>Element_Hydraulics!BB590+8.5</f>
        <v>8.5</v>
      </c>
      <c r="BB589" s="3">
        <f>Element_Hydraulics!BC590+8.5</f>
        <v>8.5</v>
      </c>
      <c r="BC589" s="3">
        <f>Element_Hydraulics!BD590+8.5</f>
        <v>8.5</v>
      </c>
      <c r="BD589" s="3">
        <f>Element_Hydraulics!BE590+8.5</f>
        <v>8.5</v>
      </c>
      <c r="BE589" s="3">
        <f>Element_Hydraulics!BF590+8.5</f>
        <v>8.5</v>
      </c>
    </row>
    <row r="590" spans="1:57">
      <c r="A590" s="3" t="s">
        <v>623</v>
      </c>
      <c r="B590" s="3">
        <f>Element_Hydraulics!C591+8.5</f>
        <v>8.5</v>
      </c>
      <c r="C590" s="3">
        <f>Element_Hydraulics!D591+8.5</f>
        <v>8.5</v>
      </c>
      <c r="D590" s="3">
        <f>Element_Hydraulics!E591+8.5</f>
        <v>8.5</v>
      </c>
      <c r="E590" s="3">
        <f>Element_Hydraulics!F591+8.5</f>
        <v>8.5</v>
      </c>
      <c r="F590" s="3">
        <f>Element_Hydraulics!G591+8.5</f>
        <v>8.5</v>
      </c>
      <c r="G590" s="3">
        <f>Element_Hydraulics!H591+8.5</f>
        <v>8.5</v>
      </c>
      <c r="H590" s="3">
        <f>Element_Hydraulics!I591+8.5</f>
        <v>8.5</v>
      </c>
      <c r="I590" s="3">
        <f>Element_Hydraulics!J591+8.5</f>
        <v>8.5</v>
      </c>
      <c r="J590" s="3">
        <f>Element_Hydraulics!K591+8.5</f>
        <v>8.5</v>
      </c>
      <c r="K590" s="3">
        <f>Element_Hydraulics!L591+8.5</f>
        <v>8.5</v>
      </c>
      <c r="L590" s="3">
        <f>Element_Hydraulics!M591+8.5</f>
        <v>8.5</v>
      </c>
      <c r="M590" s="3">
        <f>Element_Hydraulics!N591+8.5</f>
        <v>8.5</v>
      </c>
      <c r="N590" s="3">
        <f>Element_Hydraulics!O591+8.5</f>
        <v>8.5</v>
      </c>
      <c r="O590" s="3">
        <f>Element_Hydraulics!P591+8.5</f>
        <v>8.5</v>
      </c>
      <c r="P590" s="3">
        <f>Element_Hydraulics!Q591+8.5</f>
        <v>8.5</v>
      </c>
      <c r="Q590" s="3">
        <f>Element_Hydraulics!R591+8.5</f>
        <v>8.5</v>
      </c>
      <c r="R590" s="3">
        <f>Element_Hydraulics!S591+8.5</f>
        <v>8.5</v>
      </c>
      <c r="S590" s="3">
        <f>Element_Hydraulics!T591+8.5</f>
        <v>8.5</v>
      </c>
      <c r="T590" s="3">
        <f>Element_Hydraulics!U591+8.5</f>
        <v>8.5</v>
      </c>
      <c r="U590" s="3">
        <f>Element_Hydraulics!V591+8.5</f>
        <v>8.5</v>
      </c>
      <c r="V590" s="3">
        <f>Element_Hydraulics!W591+5</f>
        <v>5</v>
      </c>
      <c r="W590" s="3">
        <f>Element_Hydraulics!X591+5</f>
        <v>5</v>
      </c>
      <c r="X590" s="3">
        <f>Element_Hydraulics!Y591+5</f>
        <v>5</v>
      </c>
      <c r="Y590" s="3">
        <f>Element_Hydraulics!Z591+5</f>
        <v>5</v>
      </c>
      <c r="Z590" s="3">
        <f>Element_Hydraulics!AA591+5</f>
        <v>5</v>
      </c>
      <c r="AA590" s="3">
        <f>Element_Hydraulics!AB591+5</f>
        <v>5</v>
      </c>
      <c r="AB590" s="3">
        <f>Element_Hydraulics!AC591+5</f>
        <v>5</v>
      </c>
      <c r="AC590" s="3">
        <f>Element_Hydraulics!AD591+5</f>
        <v>5</v>
      </c>
      <c r="AD590" s="3">
        <f>Element_Hydraulics!AE591+5</f>
        <v>5</v>
      </c>
      <c r="AE590" s="3">
        <f>Element_Hydraulics!AF591+5</f>
        <v>5</v>
      </c>
      <c r="AF590" s="3">
        <f>Element_Hydraulics!AG591+5</f>
        <v>5</v>
      </c>
      <c r="AG590" s="3">
        <f>Element_Hydraulics!AH591+5</f>
        <v>5</v>
      </c>
      <c r="AH590" s="3">
        <f>Element_Hydraulics!AI591+5</f>
        <v>5</v>
      </c>
      <c r="AI590" s="3">
        <f>Element_Hydraulics!AJ591+5</f>
        <v>5</v>
      </c>
      <c r="AJ590" s="3">
        <f>Element_Hydraulics!AK591+5</f>
        <v>5</v>
      </c>
      <c r="AK590" s="3">
        <f>Element_Hydraulics!AL591+5</f>
        <v>5</v>
      </c>
      <c r="AL590" s="3">
        <f>Element_Hydraulics!AM591+8.5</f>
        <v>8.5</v>
      </c>
      <c r="AM590" s="3">
        <f>Element_Hydraulics!AN591+8.5</f>
        <v>8.5</v>
      </c>
      <c r="AN590" s="3">
        <f>Element_Hydraulics!AO591+8.5</f>
        <v>8.5</v>
      </c>
      <c r="AO590" s="3">
        <f>Element_Hydraulics!AP591+8.5</f>
        <v>8.5</v>
      </c>
      <c r="AP590" s="3">
        <f>Element_Hydraulics!AQ591+8.5</f>
        <v>8.5</v>
      </c>
      <c r="AQ590" s="3">
        <f>Element_Hydraulics!AR591+8.5</f>
        <v>8.5</v>
      </c>
      <c r="AR590" s="3">
        <f>Element_Hydraulics!AS591+8.5</f>
        <v>8.5</v>
      </c>
      <c r="AS590" s="3">
        <f>Element_Hydraulics!AT591+8.5</f>
        <v>8.5</v>
      </c>
      <c r="AT590" s="3">
        <f>Element_Hydraulics!AU591+8.5</f>
        <v>8.5</v>
      </c>
      <c r="AU590" s="3">
        <f>Element_Hydraulics!AV591+8.5</f>
        <v>8.5</v>
      </c>
      <c r="AV590" s="3">
        <f>Element_Hydraulics!AW591+8.5</f>
        <v>8.5</v>
      </c>
      <c r="AW590" s="3">
        <f>Element_Hydraulics!AX591+8.5</f>
        <v>8.5</v>
      </c>
      <c r="AX590" s="3">
        <f>Element_Hydraulics!AY591+8.5</f>
        <v>8.5</v>
      </c>
      <c r="AY590" s="3">
        <f>Element_Hydraulics!AZ591+8.5</f>
        <v>8.5</v>
      </c>
      <c r="AZ590" s="3">
        <f>Element_Hydraulics!BA591+8.5</f>
        <v>8.5</v>
      </c>
      <c r="BA590" s="3">
        <f>Element_Hydraulics!BB591+8.5</f>
        <v>8.5</v>
      </c>
      <c r="BB590" s="3">
        <f>Element_Hydraulics!BC591+8.5</f>
        <v>8.5</v>
      </c>
      <c r="BC590" s="3">
        <f>Element_Hydraulics!BD591+8.5</f>
        <v>8.5</v>
      </c>
      <c r="BD590" s="3">
        <f>Element_Hydraulics!BE591+8.5</f>
        <v>8.5</v>
      </c>
      <c r="BE590" s="3">
        <f>Element_Hydraulics!BF591+8.5</f>
        <v>8.5</v>
      </c>
    </row>
    <row r="591" spans="1:57">
      <c r="A591" s="3" t="s">
        <v>624</v>
      </c>
      <c r="B591" s="3">
        <f>Element_Hydraulics!C592+8.5</f>
        <v>8.5</v>
      </c>
      <c r="C591" s="3">
        <f>Element_Hydraulics!D592+8.5</f>
        <v>8.5</v>
      </c>
      <c r="D591" s="3">
        <f>Element_Hydraulics!E592+8.5</f>
        <v>8.5</v>
      </c>
      <c r="E591" s="3">
        <f>Element_Hydraulics!F592+8.5</f>
        <v>8.5</v>
      </c>
      <c r="F591" s="3">
        <f>Element_Hydraulics!G592+8.5</f>
        <v>8.5</v>
      </c>
      <c r="G591" s="3">
        <f>Element_Hydraulics!H592+8.5</f>
        <v>8.5</v>
      </c>
      <c r="H591" s="3">
        <f>Element_Hydraulics!I592+8.5</f>
        <v>8.5</v>
      </c>
      <c r="I591" s="3">
        <f>Element_Hydraulics!J592+8.5</f>
        <v>8.5</v>
      </c>
      <c r="J591" s="3">
        <f>Element_Hydraulics!K592+8.5</f>
        <v>8.5</v>
      </c>
      <c r="K591" s="3">
        <f>Element_Hydraulics!L592+8.5</f>
        <v>8.5</v>
      </c>
      <c r="L591" s="3">
        <f>Element_Hydraulics!M592+8.5</f>
        <v>8.5</v>
      </c>
      <c r="M591" s="3">
        <f>Element_Hydraulics!N592+8.5</f>
        <v>8.5</v>
      </c>
      <c r="N591" s="3">
        <f>Element_Hydraulics!O592+8.5</f>
        <v>8.5</v>
      </c>
      <c r="O591" s="3">
        <f>Element_Hydraulics!P592+8.5</f>
        <v>8.5</v>
      </c>
      <c r="P591" s="3">
        <f>Element_Hydraulics!Q592+8.5</f>
        <v>8.5</v>
      </c>
      <c r="Q591" s="3">
        <f>Element_Hydraulics!R592+8.5</f>
        <v>8.5</v>
      </c>
      <c r="R591" s="3">
        <f>Element_Hydraulics!S592+8.5</f>
        <v>8.5</v>
      </c>
      <c r="S591" s="3">
        <f>Element_Hydraulics!T592+8.5</f>
        <v>8.5</v>
      </c>
      <c r="T591" s="3">
        <f>Element_Hydraulics!U592+8.5</f>
        <v>8.5</v>
      </c>
      <c r="U591" s="3">
        <f>Element_Hydraulics!V592+8.5</f>
        <v>8.5</v>
      </c>
      <c r="V591" s="3">
        <f>Element_Hydraulics!W592+5</f>
        <v>5</v>
      </c>
      <c r="W591" s="3">
        <f>Element_Hydraulics!X592+5</f>
        <v>5</v>
      </c>
      <c r="X591" s="3">
        <f>Element_Hydraulics!Y592+5</f>
        <v>5</v>
      </c>
      <c r="Y591" s="3">
        <f>Element_Hydraulics!Z592+5</f>
        <v>5</v>
      </c>
      <c r="Z591" s="3">
        <f>Element_Hydraulics!AA592+5</f>
        <v>5</v>
      </c>
      <c r="AA591" s="3">
        <f>Element_Hydraulics!AB592+5</f>
        <v>5</v>
      </c>
      <c r="AB591" s="3">
        <f>Element_Hydraulics!AC592+5</f>
        <v>5</v>
      </c>
      <c r="AC591" s="3">
        <f>Element_Hydraulics!AD592+5</f>
        <v>5</v>
      </c>
      <c r="AD591" s="3">
        <f>Element_Hydraulics!AE592+5</f>
        <v>5</v>
      </c>
      <c r="AE591" s="3">
        <f>Element_Hydraulics!AF592+5</f>
        <v>5</v>
      </c>
      <c r="AF591" s="3">
        <f>Element_Hydraulics!AG592+5</f>
        <v>5</v>
      </c>
      <c r="AG591" s="3">
        <f>Element_Hydraulics!AH592+5</f>
        <v>5</v>
      </c>
      <c r="AH591" s="3">
        <f>Element_Hydraulics!AI592+5</f>
        <v>5</v>
      </c>
      <c r="AI591" s="3">
        <f>Element_Hydraulics!AJ592+5</f>
        <v>5</v>
      </c>
      <c r="AJ591" s="3">
        <f>Element_Hydraulics!AK592+5</f>
        <v>5</v>
      </c>
      <c r="AK591" s="3">
        <f>Element_Hydraulics!AL592+5</f>
        <v>5</v>
      </c>
      <c r="AL591" s="3">
        <f>Element_Hydraulics!AM592+8.5</f>
        <v>8.5</v>
      </c>
      <c r="AM591" s="3">
        <f>Element_Hydraulics!AN592+8.5</f>
        <v>8.5</v>
      </c>
      <c r="AN591" s="3">
        <f>Element_Hydraulics!AO592+8.5</f>
        <v>8.5</v>
      </c>
      <c r="AO591" s="3">
        <f>Element_Hydraulics!AP592+8.5</f>
        <v>8.5</v>
      </c>
      <c r="AP591" s="3">
        <f>Element_Hydraulics!AQ592+8.5</f>
        <v>8.5</v>
      </c>
      <c r="AQ591" s="3">
        <f>Element_Hydraulics!AR592+8.5</f>
        <v>8.5</v>
      </c>
      <c r="AR591" s="3">
        <f>Element_Hydraulics!AS592+8.5</f>
        <v>8.5</v>
      </c>
      <c r="AS591" s="3">
        <f>Element_Hydraulics!AT592+8.5</f>
        <v>8.5</v>
      </c>
      <c r="AT591" s="3">
        <f>Element_Hydraulics!AU592+8.5</f>
        <v>8.5</v>
      </c>
      <c r="AU591" s="3">
        <f>Element_Hydraulics!AV592+8.5</f>
        <v>8.5</v>
      </c>
      <c r="AV591" s="3">
        <f>Element_Hydraulics!AW592+8.5</f>
        <v>8.5</v>
      </c>
      <c r="AW591" s="3">
        <f>Element_Hydraulics!AX592+8.5</f>
        <v>8.5</v>
      </c>
      <c r="AX591" s="3">
        <f>Element_Hydraulics!AY592+8.5</f>
        <v>8.5</v>
      </c>
      <c r="AY591" s="3">
        <f>Element_Hydraulics!AZ592+8.5</f>
        <v>8.5</v>
      </c>
      <c r="AZ591" s="3">
        <f>Element_Hydraulics!BA592+8.5</f>
        <v>8.5</v>
      </c>
      <c r="BA591" s="3">
        <f>Element_Hydraulics!BB592+8.5</f>
        <v>8.5</v>
      </c>
      <c r="BB591" s="3">
        <f>Element_Hydraulics!BC592+8.5</f>
        <v>8.5</v>
      </c>
      <c r="BC591" s="3">
        <f>Element_Hydraulics!BD592+8.5</f>
        <v>8.5</v>
      </c>
      <c r="BD591" s="3">
        <f>Element_Hydraulics!BE592+8.5</f>
        <v>8.5</v>
      </c>
      <c r="BE591" s="3">
        <f>Element_Hydraulics!BF592+8.5</f>
        <v>8.5</v>
      </c>
    </row>
    <row r="592" spans="1:57">
      <c r="A592" s="3" t="s">
        <v>625</v>
      </c>
      <c r="B592" s="3">
        <f>Element_Hydraulics!C593+8.5</f>
        <v>8.5</v>
      </c>
      <c r="C592" s="3">
        <f>Element_Hydraulics!D593+8.5</f>
        <v>8.5</v>
      </c>
      <c r="D592" s="3">
        <f>Element_Hydraulics!E593+8.5</f>
        <v>8.5</v>
      </c>
      <c r="E592" s="3">
        <f>Element_Hydraulics!F593+8.5</f>
        <v>8.5</v>
      </c>
      <c r="F592" s="3">
        <f>Element_Hydraulics!G593+8.5</f>
        <v>8.5</v>
      </c>
      <c r="G592" s="3">
        <f>Element_Hydraulics!H593+8.5</f>
        <v>8.5</v>
      </c>
      <c r="H592" s="3">
        <f>Element_Hydraulics!I593+8.5</f>
        <v>8.5</v>
      </c>
      <c r="I592" s="3">
        <f>Element_Hydraulics!J593+8.5</f>
        <v>8.5</v>
      </c>
      <c r="J592" s="3">
        <f>Element_Hydraulics!K593+8.5</f>
        <v>8.5</v>
      </c>
      <c r="K592" s="3">
        <f>Element_Hydraulics!L593+8.5</f>
        <v>8.5</v>
      </c>
      <c r="L592" s="3">
        <f>Element_Hydraulics!M593+8.5</f>
        <v>8.5</v>
      </c>
      <c r="M592" s="3">
        <f>Element_Hydraulics!N593+8.5</f>
        <v>8.5</v>
      </c>
      <c r="N592" s="3">
        <f>Element_Hydraulics!O593+8.5</f>
        <v>8.5</v>
      </c>
      <c r="O592" s="3">
        <f>Element_Hydraulics!P593+8.5</f>
        <v>8.5</v>
      </c>
      <c r="P592" s="3">
        <f>Element_Hydraulics!Q593+8.5</f>
        <v>8.5</v>
      </c>
      <c r="Q592" s="3">
        <f>Element_Hydraulics!R593+8.5</f>
        <v>8.5</v>
      </c>
      <c r="R592" s="3">
        <f>Element_Hydraulics!S593+8.5</f>
        <v>8.5</v>
      </c>
      <c r="S592" s="3">
        <f>Element_Hydraulics!T593+8.5</f>
        <v>8.5</v>
      </c>
      <c r="T592" s="3">
        <f>Element_Hydraulics!U593+8.5</f>
        <v>8.5</v>
      </c>
      <c r="U592" s="3">
        <f>Element_Hydraulics!V593+8.5</f>
        <v>8.5</v>
      </c>
      <c r="V592" s="3">
        <f>Element_Hydraulics!W593+5</f>
        <v>5</v>
      </c>
      <c r="W592" s="3">
        <f>Element_Hydraulics!X593+5</f>
        <v>5</v>
      </c>
      <c r="X592" s="3">
        <f>Element_Hydraulics!Y593+5</f>
        <v>5</v>
      </c>
      <c r="Y592" s="3">
        <f>Element_Hydraulics!Z593+5</f>
        <v>5</v>
      </c>
      <c r="Z592" s="3">
        <f>Element_Hydraulics!AA593+5</f>
        <v>5</v>
      </c>
      <c r="AA592" s="3">
        <f>Element_Hydraulics!AB593+5</f>
        <v>5</v>
      </c>
      <c r="AB592" s="3">
        <f>Element_Hydraulics!AC593+5</f>
        <v>5</v>
      </c>
      <c r="AC592" s="3">
        <f>Element_Hydraulics!AD593+5</f>
        <v>5</v>
      </c>
      <c r="AD592" s="3">
        <f>Element_Hydraulics!AE593+5</f>
        <v>5</v>
      </c>
      <c r="AE592" s="3">
        <f>Element_Hydraulics!AF593+5</f>
        <v>5</v>
      </c>
      <c r="AF592" s="3">
        <f>Element_Hydraulics!AG593+5</f>
        <v>5</v>
      </c>
      <c r="AG592" s="3">
        <f>Element_Hydraulics!AH593+5</f>
        <v>5</v>
      </c>
      <c r="AH592" s="3">
        <f>Element_Hydraulics!AI593+5</f>
        <v>5</v>
      </c>
      <c r="AI592" s="3">
        <f>Element_Hydraulics!AJ593+5</f>
        <v>5</v>
      </c>
      <c r="AJ592" s="3">
        <f>Element_Hydraulics!AK593+5</f>
        <v>5</v>
      </c>
      <c r="AK592" s="3">
        <f>Element_Hydraulics!AL593+5</f>
        <v>5</v>
      </c>
      <c r="AL592" s="3">
        <f>Element_Hydraulics!AM593+8.5</f>
        <v>8.5</v>
      </c>
      <c r="AM592" s="3">
        <f>Element_Hydraulics!AN593+8.5</f>
        <v>8.5</v>
      </c>
      <c r="AN592" s="3">
        <f>Element_Hydraulics!AO593+8.5</f>
        <v>8.5</v>
      </c>
      <c r="AO592" s="3">
        <f>Element_Hydraulics!AP593+8.5</f>
        <v>8.5</v>
      </c>
      <c r="AP592" s="3">
        <f>Element_Hydraulics!AQ593+8.5</f>
        <v>8.5</v>
      </c>
      <c r="AQ592" s="3">
        <f>Element_Hydraulics!AR593+8.5</f>
        <v>8.5</v>
      </c>
      <c r="AR592" s="3">
        <f>Element_Hydraulics!AS593+8.5</f>
        <v>8.5</v>
      </c>
      <c r="AS592" s="3">
        <f>Element_Hydraulics!AT593+8.5</f>
        <v>8.5</v>
      </c>
      <c r="AT592" s="3">
        <f>Element_Hydraulics!AU593+8.5</f>
        <v>8.5</v>
      </c>
      <c r="AU592" s="3">
        <f>Element_Hydraulics!AV593+8.5</f>
        <v>8.5</v>
      </c>
      <c r="AV592" s="3">
        <f>Element_Hydraulics!AW593+8.5</f>
        <v>8.5</v>
      </c>
      <c r="AW592" s="3">
        <f>Element_Hydraulics!AX593+8.5</f>
        <v>8.5</v>
      </c>
      <c r="AX592" s="3">
        <f>Element_Hydraulics!AY593+8.5</f>
        <v>8.5</v>
      </c>
      <c r="AY592" s="3">
        <f>Element_Hydraulics!AZ593+8.5</f>
        <v>8.5</v>
      </c>
      <c r="AZ592" s="3">
        <f>Element_Hydraulics!BA593+8.5</f>
        <v>8.5</v>
      </c>
      <c r="BA592" s="3">
        <f>Element_Hydraulics!BB593+8.5</f>
        <v>8.5</v>
      </c>
      <c r="BB592" s="3">
        <f>Element_Hydraulics!BC593+8.5</f>
        <v>8.5</v>
      </c>
      <c r="BC592" s="3">
        <f>Element_Hydraulics!BD593+8.5</f>
        <v>8.5</v>
      </c>
      <c r="BD592" s="3">
        <f>Element_Hydraulics!BE593+8.5</f>
        <v>8.5</v>
      </c>
      <c r="BE592" s="3">
        <f>Element_Hydraulics!BF593+8.5</f>
        <v>8.5</v>
      </c>
    </row>
    <row r="593" spans="1:57">
      <c r="A593" s="3" t="s">
        <v>626</v>
      </c>
      <c r="B593" s="3">
        <f>Element_Hydraulics!C594+8.5</f>
        <v>8.5</v>
      </c>
      <c r="C593" s="3">
        <f>Element_Hydraulics!D594+8.5</f>
        <v>8.5</v>
      </c>
      <c r="D593" s="3">
        <f>Element_Hydraulics!E594+8.5</f>
        <v>8.5</v>
      </c>
      <c r="E593" s="3">
        <f>Element_Hydraulics!F594+8.5</f>
        <v>8.5</v>
      </c>
      <c r="F593" s="3">
        <f>Element_Hydraulics!G594+8.5</f>
        <v>8.5</v>
      </c>
      <c r="G593" s="3">
        <f>Element_Hydraulics!H594+8.5</f>
        <v>8.5</v>
      </c>
      <c r="H593" s="3">
        <f>Element_Hydraulics!I594+8.5</f>
        <v>8.5</v>
      </c>
      <c r="I593" s="3">
        <f>Element_Hydraulics!J594+8.5</f>
        <v>8.5</v>
      </c>
      <c r="J593" s="3">
        <f>Element_Hydraulics!K594+8.5</f>
        <v>8.5</v>
      </c>
      <c r="K593" s="3">
        <f>Element_Hydraulics!L594+8.5</f>
        <v>8.5</v>
      </c>
      <c r="L593" s="3">
        <f>Element_Hydraulics!M594+8.5</f>
        <v>8.5</v>
      </c>
      <c r="M593" s="3">
        <f>Element_Hydraulics!N594+8.5</f>
        <v>8.5</v>
      </c>
      <c r="N593" s="3">
        <f>Element_Hydraulics!O594+8.5</f>
        <v>8.5</v>
      </c>
      <c r="O593" s="3">
        <f>Element_Hydraulics!P594+8.5</f>
        <v>8.5</v>
      </c>
      <c r="P593" s="3">
        <f>Element_Hydraulics!Q594+8.5</f>
        <v>8.5</v>
      </c>
      <c r="Q593" s="3">
        <f>Element_Hydraulics!R594+8.5</f>
        <v>8.5</v>
      </c>
      <c r="R593" s="3">
        <f>Element_Hydraulics!S594+8.5</f>
        <v>8.5</v>
      </c>
      <c r="S593" s="3">
        <f>Element_Hydraulics!T594+8.5</f>
        <v>8.5</v>
      </c>
      <c r="T593" s="3">
        <f>Element_Hydraulics!U594+8.5</f>
        <v>8.5</v>
      </c>
      <c r="U593" s="3">
        <f>Element_Hydraulics!V594+8.5</f>
        <v>8.5</v>
      </c>
      <c r="V593" s="3">
        <f>Element_Hydraulics!W594+5</f>
        <v>5</v>
      </c>
      <c r="W593" s="3">
        <f>Element_Hydraulics!X594+5</f>
        <v>5</v>
      </c>
      <c r="X593" s="3">
        <f>Element_Hydraulics!Y594+5</f>
        <v>5</v>
      </c>
      <c r="Y593" s="3">
        <f>Element_Hydraulics!Z594+5</f>
        <v>5</v>
      </c>
      <c r="Z593" s="3">
        <f>Element_Hydraulics!AA594+5</f>
        <v>5</v>
      </c>
      <c r="AA593" s="3">
        <f>Element_Hydraulics!AB594+5</f>
        <v>5</v>
      </c>
      <c r="AB593" s="3">
        <f>Element_Hydraulics!AC594+5</f>
        <v>5</v>
      </c>
      <c r="AC593" s="3">
        <f>Element_Hydraulics!AD594+5</f>
        <v>5</v>
      </c>
      <c r="AD593" s="3">
        <f>Element_Hydraulics!AE594+5</f>
        <v>5</v>
      </c>
      <c r="AE593" s="3">
        <f>Element_Hydraulics!AF594+5</f>
        <v>5</v>
      </c>
      <c r="AF593" s="3">
        <f>Element_Hydraulics!AG594+5</f>
        <v>5</v>
      </c>
      <c r="AG593" s="3">
        <f>Element_Hydraulics!AH594+5</f>
        <v>5</v>
      </c>
      <c r="AH593" s="3">
        <f>Element_Hydraulics!AI594+5</f>
        <v>5</v>
      </c>
      <c r="AI593" s="3">
        <f>Element_Hydraulics!AJ594+5</f>
        <v>5</v>
      </c>
      <c r="AJ593" s="3">
        <f>Element_Hydraulics!AK594+5</f>
        <v>5</v>
      </c>
      <c r="AK593" s="3">
        <f>Element_Hydraulics!AL594+5</f>
        <v>5</v>
      </c>
      <c r="AL593" s="3">
        <f>Element_Hydraulics!AM594+8.5</f>
        <v>8.5</v>
      </c>
      <c r="AM593" s="3">
        <f>Element_Hydraulics!AN594+8.5</f>
        <v>8.5</v>
      </c>
      <c r="AN593" s="3">
        <f>Element_Hydraulics!AO594+8.5</f>
        <v>8.5</v>
      </c>
      <c r="AO593" s="3">
        <f>Element_Hydraulics!AP594+8.5</f>
        <v>8.5</v>
      </c>
      <c r="AP593" s="3">
        <f>Element_Hydraulics!AQ594+8.5</f>
        <v>8.5</v>
      </c>
      <c r="AQ593" s="3">
        <f>Element_Hydraulics!AR594+8.5</f>
        <v>8.5</v>
      </c>
      <c r="AR593" s="3">
        <f>Element_Hydraulics!AS594+8.5</f>
        <v>8.5</v>
      </c>
      <c r="AS593" s="3">
        <f>Element_Hydraulics!AT594+8.5</f>
        <v>8.5</v>
      </c>
      <c r="AT593" s="3">
        <f>Element_Hydraulics!AU594+8.5</f>
        <v>8.5</v>
      </c>
      <c r="AU593" s="3">
        <f>Element_Hydraulics!AV594+8.5</f>
        <v>8.5</v>
      </c>
      <c r="AV593" s="3">
        <f>Element_Hydraulics!AW594+8.5</f>
        <v>8.5</v>
      </c>
      <c r="AW593" s="3">
        <f>Element_Hydraulics!AX594+8.5</f>
        <v>8.5</v>
      </c>
      <c r="AX593" s="3">
        <f>Element_Hydraulics!AY594+8.5</f>
        <v>8.5</v>
      </c>
      <c r="AY593" s="3">
        <f>Element_Hydraulics!AZ594+8.5</f>
        <v>8.5</v>
      </c>
      <c r="AZ593" s="3">
        <f>Element_Hydraulics!BA594+8.5</f>
        <v>8.5</v>
      </c>
      <c r="BA593" s="3">
        <f>Element_Hydraulics!BB594+8.5</f>
        <v>8.5</v>
      </c>
      <c r="BB593" s="3">
        <f>Element_Hydraulics!BC594+8.5</f>
        <v>8.5</v>
      </c>
      <c r="BC593" s="3">
        <f>Element_Hydraulics!BD594+8.5</f>
        <v>8.5</v>
      </c>
      <c r="BD593" s="3">
        <f>Element_Hydraulics!BE594+8.5</f>
        <v>8.5</v>
      </c>
      <c r="BE593" s="3">
        <f>Element_Hydraulics!BF594+8.5</f>
        <v>8.5</v>
      </c>
    </row>
    <row r="594" spans="1:57">
      <c r="A594" s="3" t="s">
        <v>627</v>
      </c>
      <c r="B594" s="3">
        <f>Element_Hydraulics!C595+8.5</f>
        <v>8.5</v>
      </c>
      <c r="C594" s="3">
        <f>Element_Hydraulics!D595+8.5</f>
        <v>8.5</v>
      </c>
      <c r="D594" s="3">
        <f>Element_Hydraulics!E595+8.5</f>
        <v>8.5</v>
      </c>
      <c r="E594" s="3">
        <f>Element_Hydraulics!F595+8.5</f>
        <v>8.5</v>
      </c>
      <c r="F594" s="3">
        <f>Element_Hydraulics!G595+8.5</f>
        <v>8.5</v>
      </c>
      <c r="G594" s="3">
        <f>Element_Hydraulics!H595+8.5</f>
        <v>8.5</v>
      </c>
      <c r="H594" s="3">
        <f>Element_Hydraulics!I595+8.5</f>
        <v>8.5</v>
      </c>
      <c r="I594" s="3">
        <f>Element_Hydraulics!J595+8.5</f>
        <v>8.5</v>
      </c>
      <c r="J594" s="3">
        <f>Element_Hydraulics!K595+8.5</f>
        <v>8.5</v>
      </c>
      <c r="K594" s="3">
        <f>Element_Hydraulics!L595+8.5</f>
        <v>8.5</v>
      </c>
      <c r="L594" s="3">
        <f>Element_Hydraulics!M595+8.5</f>
        <v>8.5</v>
      </c>
      <c r="M594" s="3">
        <f>Element_Hydraulics!N595+8.5</f>
        <v>8.5</v>
      </c>
      <c r="N594" s="3">
        <f>Element_Hydraulics!O595+8.5</f>
        <v>8.5</v>
      </c>
      <c r="O594" s="3">
        <f>Element_Hydraulics!P595+8.5</f>
        <v>8.5</v>
      </c>
      <c r="P594" s="3">
        <f>Element_Hydraulics!Q595+8.5</f>
        <v>8.5</v>
      </c>
      <c r="Q594" s="3">
        <f>Element_Hydraulics!R595+8.5</f>
        <v>8.5</v>
      </c>
      <c r="R594" s="3">
        <f>Element_Hydraulics!S595+8.5</f>
        <v>8.5</v>
      </c>
      <c r="S594" s="3">
        <f>Element_Hydraulics!T595+8.5</f>
        <v>8.5</v>
      </c>
      <c r="T594" s="3">
        <f>Element_Hydraulics!U595+8.5</f>
        <v>8.5</v>
      </c>
      <c r="U594" s="3">
        <f>Element_Hydraulics!V595+8.5</f>
        <v>8.5</v>
      </c>
      <c r="V594" s="3">
        <f>Element_Hydraulics!W595+5</f>
        <v>5</v>
      </c>
      <c r="W594" s="3">
        <f>Element_Hydraulics!X595+5</f>
        <v>5</v>
      </c>
      <c r="X594" s="3">
        <f>Element_Hydraulics!Y595+5</f>
        <v>5</v>
      </c>
      <c r="Y594" s="3">
        <f>Element_Hydraulics!Z595+5</f>
        <v>5</v>
      </c>
      <c r="Z594" s="3">
        <f>Element_Hydraulics!AA595+5</f>
        <v>5</v>
      </c>
      <c r="AA594" s="3">
        <f>Element_Hydraulics!AB595+5</f>
        <v>5</v>
      </c>
      <c r="AB594" s="3">
        <f>Element_Hydraulics!AC595+5</f>
        <v>5</v>
      </c>
      <c r="AC594" s="3">
        <f>Element_Hydraulics!AD595+5</f>
        <v>5</v>
      </c>
      <c r="AD594" s="3">
        <f>Element_Hydraulics!AE595+5</f>
        <v>5</v>
      </c>
      <c r="AE594" s="3">
        <f>Element_Hydraulics!AF595+5</f>
        <v>5</v>
      </c>
      <c r="AF594" s="3">
        <f>Element_Hydraulics!AG595+5</f>
        <v>5</v>
      </c>
      <c r="AG594" s="3">
        <f>Element_Hydraulics!AH595+5</f>
        <v>5</v>
      </c>
      <c r="AH594" s="3">
        <f>Element_Hydraulics!AI595+5</f>
        <v>5</v>
      </c>
      <c r="AI594" s="3">
        <f>Element_Hydraulics!AJ595+5</f>
        <v>5</v>
      </c>
      <c r="AJ594" s="3">
        <f>Element_Hydraulics!AK595+5</f>
        <v>5</v>
      </c>
      <c r="AK594" s="3">
        <f>Element_Hydraulics!AL595+5</f>
        <v>5</v>
      </c>
      <c r="AL594" s="3">
        <f>Element_Hydraulics!AM595+8.5</f>
        <v>8.5</v>
      </c>
      <c r="AM594" s="3">
        <f>Element_Hydraulics!AN595+8.5</f>
        <v>8.5</v>
      </c>
      <c r="AN594" s="3">
        <f>Element_Hydraulics!AO595+8.5</f>
        <v>8.5</v>
      </c>
      <c r="AO594" s="3">
        <f>Element_Hydraulics!AP595+8.5</f>
        <v>8.5</v>
      </c>
      <c r="AP594" s="3">
        <f>Element_Hydraulics!AQ595+8.5</f>
        <v>8.5</v>
      </c>
      <c r="AQ594" s="3">
        <f>Element_Hydraulics!AR595+8.5</f>
        <v>8.5</v>
      </c>
      <c r="AR594" s="3">
        <f>Element_Hydraulics!AS595+8.5</f>
        <v>8.5</v>
      </c>
      <c r="AS594" s="3">
        <f>Element_Hydraulics!AT595+8.5</f>
        <v>8.5</v>
      </c>
      <c r="AT594" s="3">
        <f>Element_Hydraulics!AU595+8.5</f>
        <v>8.5</v>
      </c>
      <c r="AU594" s="3">
        <f>Element_Hydraulics!AV595+8.5</f>
        <v>8.5</v>
      </c>
      <c r="AV594" s="3">
        <f>Element_Hydraulics!AW595+8.5</f>
        <v>8.5</v>
      </c>
      <c r="AW594" s="3">
        <f>Element_Hydraulics!AX595+8.5</f>
        <v>8.5</v>
      </c>
      <c r="AX594" s="3">
        <f>Element_Hydraulics!AY595+8.5</f>
        <v>8.5</v>
      </c>
      <c r="AY594" s="3">
        <f>Element_Hydraulics!AZ595+8.5</f>
        <v>8.5</v>
      </c>
      <c r="AZ594" s="3">
        <f>Element_Hydraulics!BA595+8.5</f>
        <v>8.5</v>
      </c>
      <c r="BA594" s="3">
        <f>Element_Hydraulics!BB595+8.5</f>
        <v>8.5</v>
      </c>
      <c r="BB594" s="3">
        <f>Element_Hydraulics!BC595+8.5</f>
        <v>8.5</v>
      </c>
      <c r="BC594" s="3">
        <f>Element_Hydraulics!BD595+8.5</f>
        <v>8.5</v>
      </c>
      <c r="BD594" s="3">
        <f>Element_Hydraulics!BE595+8.5</f>
        <v>8.5</v>
      </c>
      <c r="BE594" s="3">
        <f>Element_Hydraulics!BF595+8.5</f>
        <v>8.5</v>
      </c>
    </row>
    <row r="595" spans="1:57">
      <c r="A595" s="3" t="s">
        <v>628</v>
      </c>
      <c r="B595" s="3">
        <f>Element_Hydraulics!C596+8.5</f>
        <v>8.5</v>
      </c>
      <c r="C595" s="3">
        <f>Element_Hydraulics!D596+8.5</f>
        <v>8.5</v>
      </c>
      <c r="D595" s="3">
        <f>Element_Hydraulics!E596+8.5</f>
        <v>8.5</v>
      </c>
      <c r="E595" s="3">
        <f>Element_Hydraulics!F596+8.5</f>
        <v>8.5</v>
      </c>
      <c r="F595" s="3">
        <f>Element_Hydraulics!G596+8.5</f>
        <v>8.5</v>
      </c>
      <c r="G595" s="3">
        <f>Element_Hydraulics!H596+8.5</f>
        <v>8.5</v>
      </c>
      <c r="H595" s="3">
        <f>Element_Hydraulics!I596+8.5</f>
        <v>8.5</v>
      </c>
      <c r="I595" s="3">
        <f>Element_Hydraulics!J596+8.5</f>
        <v>8.5</v>
      </c>
      <c r="J595" s="3">
        <f>Element_Hydraulics!K596+8.5</f>
        <v>8.5</v>
      </c>
      <c r="K595" s="3">
        <f>Element_Hydraulics!L596+8.5</f>
        <v>8.5</v>
      </c>
      <c r="L595" s="3">
        <f>Element_Hydraulics!M596+8.5</f>
        <v>8.5</v>
      </c>
      <c r="M595" s="3">
        <f>Element_Hydraulics!N596+8.5</f>
        <v>8.5</v>
      </c>
      <c r="N595" s="3">
        <f>Element_Hydraulics!O596+8.5</f>
        <v>8.5</v>
      </c>
      <c r="O595" s="3">
        <f>Element_Hydraulics!P596+8.5</f>
        <v>8.5</v>
      </c>
      <c r="P595" s="3">
        <f>Element_Hydraulics!Q596+8.5</f>
        <v>8.5</v>
      </c>
      <c r="Q595" s="3">
        <f>Element_Hydraulics!R596+8.5</f>
        <v>8.5</v>
      </c>
      <c r="R595" s="3">
        <f>Element_Hydraulics!S596+8.5</f>
        <v>8.5</v>
      </c>
      <c r="S595" s="3">
        <f>Element_Hydraulics!T596+8.5</f>
        <v>8.5</v>
      </c>
      <c r="T595" s="3">
        <f>Element_Hydraulics!U596+8.5</f>
        <v>8.5</v>
      </c>
      <c r="U595" s="3">
        <f>Element_Hydraulics!V596+8.5</f>
        <v>8.5</v>
      </c>
      <c r="V595" s="3">
        <f>Element_Hydraulics!W596+5</f>
        <v>5</v>
      </c>
      <c r="W595" s="3">
        <f>Element_Hydraulics!X596+5</f>
        <v>5</v>
      </c>
      <c r="X595" s="3">
        <f>Element_Hydraulics!Y596+5</f>
        <v>5</v>
      </c>
      <c r="Y595" s="3">
        <f>Element_Hydraulics!Z596+5</f>
        <v>5</v>
      </c>
      <c r="Z595" s="3">
        <f>Element_Hydraulics!AA596+5</f>
        <v>5</v>
      </c>
      <c r="AA595" s="3">
        <f>Element_Hydraulics!AB596+5</f>
        <v>5</v>
      </c>
      <c r="AB595" s="3">
        <f>Element_Hydraulics!AC596+5</f>
        <v>5</v>
      </c>
      <c r="AC595" s="3">
        <f>Element_Hydraulics!AD596+5</f>
        <v>5</v>
      </c>
      <c r="AD595" s="3">
        <f>Element_Hydraulics!AE596+5</f>
        <v>5</v>
      </c>
      <c r="AE595" s="3">
        <f>Element_Hydraulics!AF596+5</f>
        <v>5</v>
      </c>
      <c r="AF595" s="3">
        <f>Element_Hydraulics!AG596+5</f>
        <v>5</v>
      </c>
      <c r="AG595" s="3">
        <f>Element_Hydraulics!AH596+5</f>
        <v>5</v>
      </c>
      <c r="AH595" s="3">
        <f>Element_Hydraulics!AI596+5</f>
        <v>5</v>
      </c>
      <c r="AI595" s="3">
        <f>Element_Hydraulics!AJ596+5</f>
        <v>5</v>
      </c>
      <c r="AJ595" s="3">
        <f>Element_Hydraulics!AK596+5</f>
        <v>5</v>
      </c>
      <c r="AK595" s="3">
        <f>Element_Hydraulics!AL596+5</f>
        <v>5</v>
      </c>
      <c r="AL595" s="3">
        <f>Element_Hydraulics!AM596+8.5</f>
        <v>8.5</v>
      </c>
      <c r="AM595" s="3">
        <f>Element_Hydraulics!AN596+8.5</f>
        <v>8.5</v>
      </c>
      <c r="AN595" s="3">
        <f>Element_Hydraulics!AO596+8.5</f>
        <v>8.5</v>
      </c>
      <c r="AO595" s="3">
        <f>Element_Hydraulics!AP596+8.5</f>
        <v>8.5</v>
      </c>
      <c r="AP595" s="3">
        <f>Element_Hydraulics!AQ596+8.5</f>
        <v>8.5</v>
      </c>
      <c r="AQ595" s="3">
        <f>Element_Hydraulics!AR596+8.5</f>
        <v>8.5</v>
      </c>
      <c r="AR595" s="3">
        <f>Element_Hydraulics!AS596+8.5</f>
        <v>8.5</v>
      </c>
      <c r="AS595" s="3">
        <f>Element_Hydraulics!AT596+8.5</f>
        <v>8.5</v>
      </c>
      <c r="AT595" s="3">
        <f>Element_Hydraulics!AU596+8.5</f>
        <v>8.5</v>
      </c>
      <c r="AU595" s="3">
        <f>Element_Hydraulics!AV596+8.5</f>
        <v>8.5</v>
      </c>
      <c r="AV595" s="3">
        <f>Element_Hydraulics!AW596+8.5</f>
        <v>8.5</v>
      </c>
      <c r="AW595" s="3">
        <f>Element_Hydraulics!AX596+8.5</f>
        <v>8.5</v>
      </c>
      <c r="AX595" s="3">
        <f>Element_Hydraulics!AY596+8.5</f>
        <v>8.5</v>
      </c>
      <c r="AY595" s="3">
        <f>Element_Hydraulics!AZ596+8.5</f>
        <v>8.5</v>
      </c>
      <c r="AZ595" s="3">
        <f>Element_Hydraulics!BA596+8.5</f>
        <v>8.5</v>
      </c>
      <c r="BA595" s="3">
        <f>Element_Hydraulics!BB596+8.5</f>
        <v>8.5</v>
      </c>
      <c r="BB595" s="3">
        <f>Element_Hydraulics!BC596+8.5</f>
        <v>8.5</v>
      </c>
      <c r="BC595" s="3">
        <f>Element_Hydraulics!BD596+8.5</f>
        <v>8.5</v>
      </c>
      <c r="BD595" s="3">
        <f>Element_Hydraulics!BE596+8.5</f>
        <v>8.5</v>
      </c>
      <c r="BE595" s="3">
        <f>Element_Hydraulics!BF596+8.5</f>
        <v>8.5</v>
      </c>
    </row>
    <row r="596" spans="1:57">
      <c r="A596" s="3" t="s">
        <v>629</v>
      </c>
      <c r="B596" s="3">
        <f>Element_Hydraulics!C597+8.5</f>
        <v>8.5</v>
      </c>
      <c r="C596" s="3">
        <f>Element_Hydraulics!D597+8.5</f>
        <v>8.5</v>
      </c>
      <c r="D596" s="3">
        <f>Element_Hydraulics!E597+8.5</f>
        <v>8.5</v>
      </c>
      <c r="E596" s="3">
        <f>Element_Hydraulics!F597+8.5</f>
        <v>8.5</v>
      </c>
      <c r="F596" s="3">
        <f>Element_Hydraulics!G597+8.5</f>
        <v>8.5</v>
      </c>
      <c r="G596" s="3">
        <f>Element_Hydraulics!H597+8.5</f>
        <v>8.5</v>
      </c>
      <c r="H596" s="3">
        <f>Element_Hydraulics!I597+8.5</f>
        <v>8.5</v>
      </c>
      <c r="I596" s="3">
        <f>Element_Hydraulics!J597+8.5</f>
        <v>8.5</v>
      </c>
      <c r="J596" s="3">
        <f>Element_Hydraulics!K597+8.5</f>
        <v>8.5</v>
      </c>
      <c r="K596" s="3">
        <f>Element_Hydraulics!L597+8.5</f>
        <v>8.5</v>
      </c>
      <c r="L596" s="3">
        <f>Element_Hydraulics!M597+8.5</f>
        <v>8.5</v>
      </c>
      <c r="M596" s="3">
        <f>Element_Hydraulics!N597+8.5</f>
        <v>8.5</v>
      </c>
      <c r="N596" s="3">
        <f>Element_Hydraulics!O597+8.5</f>
        <v>8.5</v>
      </c>
      <c r="O596" s="3">
        <f>Element_Hydraulics!P597+8.5</f>
        <v>8.5</v>
      </c>
      <c r="P596" s="3">
        <f>Element_Hydraulics!Q597+8.5</f>
        <v>8.5</v>
      </c>
      <c r="Q596" s="3">
        <f>Element_Hydraulics!R597+8.5</f>
        <v>8.5</v>
      </c>
      <c r="R596" s="3">
        <f>Element_Hydraulics!S597+8.5</f>
        <v>8.5</v>
      </c>
      <c r="S596" s="3">
        <f>Element_Hydraulics!T597+8.5</f>
        <v>8.5</v>
      </c>
      <c r="T596" s="3">
        <f>Element_Hydraulics!U597+8.5</f>
        <v>8.5</v>
      </c>
      <c r="U596" s="3">
        <f>Element_Hydraulics!V597+8.5</f>
        <v>8.5</v>
      </c>
      <c r="V596" s="3">
        <f>Element_Hydraulics!W597+5</f>
        <v>5</v>
      </c>
      <c r="W596" s="3">
        <f>Element_Hydraulics!X597+5</f>
        <v>5</v>
      </c>
      <c r="X596" s="3">
        <f>Element_Hydraulics!Y597+5</f>
        <v>5</v>
      </c>
      <c r="Y596" s="3">
        <f>Element_Hydraulics!Z597+5</f>
        <v>5</v>
      </c>
      <c r="Z596" s="3">
        <f>Element_Hydraulics!AA597+5</f>
        <v>5</v>
      </c>
      <c r="AA596" s="3">
        <f>Element_Hydraulics!AB597+5</f>
        <v>5</v>
      </c>
      <c r="AB596" s="3">
        <f>Element_Hydraulics!AC597+5</f>
        <v>5</v>
      </c>
      <c r="AC596" s="3">
        <f>Element_Hydraulics!AD597+5</f>
        <v>5</v>
      </c>
      <c r="AD596" s="3">
        <f>Element_Hydraulics!AE597+5</f>
        <v>5</v>
      </c>
      <c r="AE596" s="3">
        <f>Element_Hydraulics!AF597+5</f>
        <v>5</v>
      </c>
      <c r="AF596" s="3">
        <f>Element_Hydraulics!AG597+5</f>
        <v>5</v>
      </c>
      <c r="AG596" s="3">
        <f>Element_Hydraulics!AH597+5</f>
        <v>5</v>
      </c>
      <c r="AH596" s="3">
        <f>Element_Hydraulics!AI597+5</f>
        <v>5</v>
      </c>
      <c r="AI596" s="3">
        <f>Element_Hydraulics!AJ597+5</f>
        <v>5</v>
      </c>
      <c r="AJ596" s="3">
        <f>Element_Hydraulics!AK597+5</f>
        <v>5</v>
      </c>
      <c r="AK596" s="3">
        <f>Element_Hydraulics!AL597+5</f>
        <v>5</v>
      </c>
      <c r="AL596" s="3">
        <f>Element_Hydraulics!AM597+8.5</f>
        <v>8.5</v>
      </c>
      <c r="AM596" s="3">
        <f>Element_Hydraulics!AN597+8.5</f>
        <v>8.5</v>
      </c>
      <c r="AN596" s="3">
        <f>Element_Hydraulics!AO597+8.5</f>
        <v>8.5</v>
      </c>
      <c r="AO596" s="3">
        <f>Element_Hydraulics!AP597+8.5</f>
        <v>8.5</v>
      </c>
      <c r="AP596" s="3">
        <f>Element_Hydraulics!AQ597+8.5</f>
        <v>8.5</v>
      </c>
      <c r="AQ596" s="3">
        <f>Element_Hydraulics!AR597+8.5</f>
        <v>8.5</v>
      </c>
      <c r="AR596" s="3">
        <f>Element_Hydraulics!AS597+8.5</f>
        <v>8.5</v>
      </c>
      <c r="AS596" s="3">
        <f>Element_Hydraulics!AT597+8.5</f>
        <v>8.5</v>
      </c>
      <c r="AT596" s="3">
        <f>Element_Hydraulics!AU597+8.5</f>
        <v>8.5</v>
      </c>
      <c r="AU596" s="3">
        <f>Element_Hydraulics!AV597+8.5</f>
        <v>8.5</v>
      </c>
      <c r="AV596" s="3">
        <f>Element_Hydraulics!AW597+8.5</f>
        <v>8.5</v>
      </c>
      <c r="AW596" s="3">
        <f>Element_Hydraulics!AX597+8.5</f>
        <v>8.5</v>
      </c>
      <c r="AX596" s="3">
        <f>Element_Hydraulics!AY597+8.5</f>
        <v>8.5</v>
      </c>
      <c r="AY596" s="3">
        <f>Element_Hydraulics!AZ597+8.5</f>
        <v>8.5</v>
      </c>
      <c r="AZ596" s="3">
        <f>Element_Hydraulics!BA597+8.5</f>
        <v>8.5</v>
      </c>
      <c r="BA596" s="3">
        <f>Element_Hydraulics!BB597+8.5</f>
        <v>8.5</v>
      </c>
      <c r="BB596" s="3">
        <f>Element_Hydraulics!BC597+8.5</f>
        <v>8.5</v>
      </c>
      <c r="BC596" s="3">
        <f>Element_Hydraulics!BD597+8.5</f>
        <v>8.5</v>
      </c>
      <c r="BD596" s="3">
        <f>Element_Hydraulics!BE597+8.5</f>
        <v>8.5</v>
      </c>
      <c r="BE596" s="3">
        <f>Element_Hydraulics!BF597+8.5</f>
        <v>8.5</v>
      </c>
    </row>
    <row r="597" spans="1:57">
      <c r="A597" s="3" t="s">
        <v>630</v>
      </c>
      <c r="B597" s="3">
        <f>Element_Hydraulics!C598+8.5</f>
        <v>8.5</v>
      </c>
      <c r="C597" s="3">
        <f>Element_Hydraulics!D598+8.5</f>
        <v>8.5</v>
      </c>
      <c r="D597" s="3">
        <f>Element_Hydraulics!E598+8.5</f>
        <v>8.5</v>
      </c>
      <c r="E597" s="3">
        <f>Element_Hydraulics!F598+8.5</f>
        <v>8.5</v>
      </c>
      <c r="F597" s="3">
        <f>Element_Hydraulics!G598+8.5</f>
        <v>8.5</v>
      </c>
      <c r="G597" s="3">
        <f>Element_Hydraulics!H598+8.5</f>
        <v>8.5</v>
      </c>
      <c r="H597" s="3">
        <f>Element_Hydraulics!I598+8.5</f>
        <v>8.5</v>
      </c>
      <c r="I597" s="3">
        <f>Element_Hydraulics!J598+8.5</f>
        <v>8.5</v>
      </c>
      <c r="J597" s="3">
        <f>Element_Hydraulics!K598+8.5</f>
        <v>8.5</v>
      </c>
      <c r="K597" s="3">
        <f>Element_Hydraulics!L598+8.5</f>
        <v>8.5</v>
      </c>
      <c r="L597" s="3">
        <f>Element_Hydraulics!M598+8.5</f>
        <v>8.5</v>
      </c>
      <c r="M597" s="3">
        <f>Element_Hydraulics!N598+8.5</f>
        <v>8.5</v>
      </c>
      <c r="N597" s="3">
        <f>Element_Hydraulics!O598+8.5</f>
        <v>8.5</v>
      </c>
      <c r="O597" s="3">
        <f>Element_Hydraulics!P598+8.5</f>
        <v>8.5</v>
      </c>
      <c r="P597" s="3">
        <f>Element_Hydraulics!Q598+8.5</f>
        <v>8.5</v>
      </c>
      <c r="Q597" s="3">
        <f>Element_Hydraulics!R598+8.5</f>
        <v>8.5</v>
      </c>
      <c r="R597" s="3">
        <f>Element_Hydraulics!S598+8.5</f>
        <v>8.5</v>
      </c>
      <c r="S597" s="3">
        <f>Element_Hydraulics!T598+8.5</f>
        <v>8.5</v>
      </c>
      <c r="T597" s="3">
        <f>Element_Hydraulics!U598+8.5</f>
        <v>8.5</v>
      </c>
      <c r="U597" s="3">
        <f>Element_Hydraulics!V598+8.5</f>
        <v>8.5</v>
      </c>
      <c r="V597" s="3">
        <f>Element_Hydraulics!W598+5</f>
        <v>5</v>
      </c>
      <c r="W597" s="3">
        <f>Element_Hydraulics!X598+5</f>
        <v>5</v>
      </c>
      <c r="X597" s="3">
        <f>Element_Hydraulics!Y598+5</f>
        <v>5</v>
      </c>
      <c r="Y597" s="3">
        <f>Element_Hydraulics!Z598+5</f>
        <v>5</v>
      </c>
      <c r="Z597" s="3">
        <f>Element_Hydraulics!AA598+5</f>
        <v>5</v>
      </c>
      <c r="AA597" s="3">
        <f>Element_Hydraulics!AB598+5</f>
        <v>5</v>
      </c>
      <c r="AB597" s="3">
        <f>Element_Hydraulics!AC598+5</f>
        <v>5</v>
      </c>
      <c r="AC597" s="3">
        <f>Element_Hydraulics!AD598+5</f>
        <v>5</v>
      </c>
      <c r="AD597" s="3">
        <f>Element_Hydraulics!AE598+5</f>
        <v>5</v>
      </c>
      <c r="AE597" s="3">
        <f>Element_Hydraulics!AF598+5</f>
        <v>5</v>
      </c>
      <c r="AF597" s="3">
        <f>Element_Hydraulics!AG598+5</f>
        <v>5</v>
      </c>
      <c r="AG597" s="3">
        <f>Element_Hydraulics!AH598+5</f>
        <v>5</v>
      </c>
      <c r="AH597" s="3">
        <f>Element_Hydraulics!AI598+5</f>
        <v>5</v>
      </c>
      <c r="AI597" s="3">
        <f>Element_Hydraulics!AJ598+5</f>
        <v>5</v>
      </c>
      <c r="AJ597" s="3">
        <f>Element_Hydraulics!AK598+5</f>
        <v>5</v>
      </c>
      <c r="AK597" s="3">
        <f>Element_Hydraulics!AL598+5</f>
        <v>5</v>
      </c>
      <c r="AL597" s="3">
        <f>Element_Hydraulics!AM598+8.5</f>
        <v>8.5</v>
      </c>
      <c r="AM597" s="3">
        <f>Element_Hydraulics!AN598+8.5</f>
        <v>8.5</v>
      </c>
      <c r="AN597" s="3">
        <f>Element_Hydraulics!AO598+8.5</f>
        <v>8.5</v>
      </c>
      <c r="AO597" s="3">
        <f>Element_Hydraulics!AP598+8.5</f>
        <v>8.5</v>
      </c>
      <c r="AP597" s="3">
        <f>Element_Hydraulics!AQ598+8.5</f>
        <v>8.5</v>
      </c>
      <c r="AQ597" s="3">
        <f>Element_Hydraulics!AR598+8.5</f>
        <v>8.5</v>
      </c>
      <c r="AR597" s="3">
        <f>Element_Hydraulics!AS598+8.5</f>
        <v>8.5</v>
      </c>
      <c r="AS597" s="3">
        <f>Element_Hydraulics!AT598+8.5</f>
        <v>8.5</v>
      </c>
      <c r="AT597" s="3">
        <f>Element_Hydraulics!AU598+8.5</f>
        <v>8.5</v>
      </c>
      <c r="AU597" s="3">
        <f>Element_Hydraulics!AV598+8.5</f>
        <v>8.5</v>
      </c>
      <c r="AV597" s="3">
        <f>Element_Hydraulics!AW598+8.5</f>
        <v>8.5</v>
      </c>
      <c r="AW597" s="3">
        <f>Element_Hydraulics!AX598+8.5</f>
        <v>8.5</v>
      </c>
      <c r="AX597" s="3">
        <f>Element_Hydraulics!AY598+8.5</f>
        <v>8.5</v>
      </c>
      <c r="AY597" s="3">
        <f>Element_Hydraulics!AZ598+8.5</f>
        <v>8.5</v>
      </c>
      <c r="AZ597" s="3">
        <f>Element_Hydraulics!BA598+8.5</f>
        <v>8.5</v>
      </c>
      <c r="BA597" s="3">
        <f>Element_Hydraulics!BB598+8.5</f>
        <v>8.5</v>
      </c>
      <c r="BB597" s="3">
        <f>Element_Hydraulics!BC598+8.5</f>
        <v>8.5</v>
      </c>
      <c r="BC597" s="3">
        <f>Element_Hydraulics!BD598+8.5</f>
        <v>8.5</v>
      </c>
      <c r="BD597" s="3">
        <f>Element_Hydraulics!BE598+8.5</f>
        <v>8.5</v>
      </c>
      <c r="BE597" s="3">
        <f>Element_Hydraulics!BF598+8.5</f>
        <v>8.5</v>
      </c>
    </row>
    <row r="598" spans="1:57">
      <c r="A598" s="3" t="s">
        <v>631</v>
      </c>
      <c r="B598" s="3">
        <f>Element_Hydraulics!C599+8.5</f>
        <v>8.5</v>
      </c>
      <c r="C598" s="3">
        <f>Element_Hydraulics!D599+8.5</f>
        <v>8.5</v>
      </c>
      <c r="D598" s="3">
        <f>Element_Hydraulics!E599+8.5</f>
        <v>8.5</v>
      </c>
      <c r="E598" s="3">
        <f>Element_Hydraulics!F599+8.5</f>
        <v>8.5</v>
      </c>
      <c r="F598" s="3">
        <f>Element_Hydraulics!G599+8.5</f>
        <v>8.5</v>
      </c>
      <c r="G598" s="3">
        <f>Element_Hydraulics!H599+8.5</f>
        <v>8.5</v>
      </c>
      <c r="H598" s="3">
        <f>Element_Hydraulics!I599+8.5</f>
        <v>8.5</v>
      </c>
      <c r="I598" s="3">
        <f>Element_Hydraulics!J599+8.5</f>
        <v>8.5</v>
      </c>
      <c r="J598" s="3">
        <f>Element_Hydraulics!K599+8.5</f>
        <v>8.5</v>
      </c>
      <c r="K598" s="3">
        <f>Element_Hydraulics!L599+8.5</f>
        <v>8.5</v>
      </c>
      <c r="L598" s="3">
        <f>Element_Hydraulics!M599+8.5</f>
        <v>8.5</v>
      </c>
      <c r="M598" s="3">
        <f>Element_Hydraulics!N599+8.5</f>
        <v>8.5</v>
      </c>
      <c r="N598" s="3">
        <f>Element_Hydraulics!O599+8.5</f>
        <v>8.5</v>
      </c>
      <c r="O598" s="3">
        <f>Element_Hydraulics!P599+8.5</f>
        <v>8.5</v>
      </c>
      <c r="P598" s="3">
        <f>Element_Hydraulics!Q599+8.5</f>
        <v>8.5</v>
      </c>
      <c r="Q598" s="3">
        <f>Element_Hydraulics!R599+8.5</f>
        <v>8.5</v>
      </c>
      <c r="R598" s="3">
        <f>Element_Hydraulics!S599+8.5</f>
        <v>8.5</v>
      </c>
      <c r="S598" s="3">
        <f>Element_Hydraulics!T599+8.5</f>
        <v>8.5</v>
      </c>
      <c r="T598" s="3">
        <f>Element_Hydraulics!U599+8.5</f>
        <v>8.5</v>
      </c>
      <c r="U598" s="3">
        <f>Element_Hydraulics!V599+8.5</f>
        <v>8.5</v>
      </c>
      <c r="V598" s="3">
        <f>Element_Hydraulics!W599+5</f>
        <v>5</v>
      </c>
      <c r="W598" s="3">
        <f>Element_Hydraulics!X599+5</f>
        <v>5</v>
      </c>
      <c r="X598" s="3">
        <f>Element_Hydraulics!Y599+5</f>
        <v>5</v>
      </c>
      <c r="Y598" s="3">
        <f>Element_Hydraulics!Z599+5</f>
        <v>5</v>
      </c>
      <c r="Z598" s="3">
        <f>Element_Hydraulics!AA599+5</f>
        <v>5</v>
      </c>
      <c r="AA598" s="3">
        <f>Element_Hydraulics!AB599+5</f>
        <v>5</v>
      </c>
      <c r="AB598" s="3">
        <f>Element_Hydraulics!AC599+5</f>
        <v>5</v>
      </c>
      <c r="AC598" s="3">
        <f>Element_Hydraulics!AD599+5</f>
        <v>5</v>
      </c>
      <c r="AD598" s="3">
        <f>Element_Hydraulics!AE599+5</f>
        <v>5</v>
      </c>
      <c r="AE598" s="3">
        <f>Element_Hydraulics!AF599+5</f>
        <v>5</v>
      </c>
      <c r="AF598" s="3">
        <f>Element_Hydraulics!AG599+5</f>
        <v>5</v>
      </c>
      <c r="AG598" s="3">
        <f>Element_Hydraulics!AH599+5</f>
        <v>5</v>
      </c>
      <c r="AH598" s="3">
        <f>Element_Hydraulics!AI599+5</f>
        <v>5</v>
      </c>
      <c r="AI598" s="3">
        <f>Element_Hydraulics!AJ599+5</f>
        <v>5</v>
      </c>
      <c r="AJ598" s="3">
        <f>Element_Hydraulics!AK599+5</f>
        <v>5</v>
      </c>
      <c r="AK598" s="3">
        <f>Element_Hydraulics!AL599+5</f>
        <v>5</v>
      </c>
      <c r="AL598" s="3">
        <f>Element_Hydraulics!AM599+8.5</f>
        <v>8.5</v>
      </c>
      <c r="AM598" s="3">
        <f>Element_Hydraulics!AN599+8.5</f>
        <v>8.5</v>
      </c>
      <c r="AN598" s="3">
        <f>Element_Hydraulics!AO599+8.5</f>
        <v>8.5</v>
      </c>
      <c r="AO598" s="3">
        <f>Element_Hydraulics!AP599+8.5</f>
        <v>8.5</v>
      </c>
      <c r="AP598" s="3">
        <f>Element_Hydraulics!AQ599+8.5</f>
        <v>8.5</v>
      </c>
      <c r="AQ598" s="3">
        <f>Element_Hydraulics!AR599+8.5</f>
        <v>8.5</v>
      </c>
      <c r="AR598" s="3">
        <f>Element_Hydraulics!AS599+8.5</f>
        <v>8.5</v>
      </c>
      <c r="AS598" s="3">
        <f>Element_Hydraulics!AT599+8.5</f>
        <v>8.5</v>
      </c>
      <c r="AT598" s="3">
        <f>Element_Hydraulics!AU599+8.5</f>
        <v>8.5</v>
      </c>
      <c r="AU598" s="3">
        <f>Element_Hydraulics!AV599+8.5</f>
        <v>8.5</v>
      </c>
      <c r="AV598" s="3">
        <f>Element_Hydraulics!AW599+8.5</f>
        <v>8.5</v>
      </c>
      <c r="AW598" s="3">
        <f>Element_Hydraulics!AX599+8.5</f>
        <v>8.5</v>
      </c>
      <c r="AX598" s="3">
        <f>Element_Hydraulics!AY599+8.5</f>
        <v>8.5</v>
      </c>
      <c r="AY598" s="3">
        <f>Element_Hydraulics!AZ599+8.5</f>
        <v>8.5</v>
      </c>
      <c r="AZ598" s="3">
        <f>Element_Hydraulics!BA599+8.5</f>
        <v>8.5</v>
      </c>
      <c r="BA598" s="3">
        <f>Element_Hydraulics!BB599+8.5</f>
        <v>8.5</v>
      </c>
      <c r="BB598" s="3">
        <f>Element_Hydraulics!BC599+8.5</f>
        <v>8.5</v>
      </c>
      <c r="BC598" s="3">
        <f>Element_Hydraulics!BD599+8.5</f>
        <v>8.5</v>
      </c>
      <c r="BD598" s="3">
        <f>Element_Hydraulics!BE599+8.5</f>
        <v>8.5</v>
      </c>
      <c r="BE598" s="3">
        <f>Element_Hydraulics!BF599+8.5</f>
        <v>8.5</v>
      </c>
    </row>
    <row r="599" spans="1:57">
      <c r="A599" s="3" t="s">
        <v>632</v>
      </c>
      <c r="B599" s="3">
        <f>Element_Hydraulics!C600+8.5</f>
        <v>8.5</v>
      </c>
      <c r="C599" s="3">
        <f>Element_Hydraulics!D600+8.5</f>
        <v>8.5</v>
      </c>
      <c r="D599" s="3">
        <f>Element_Hydraulics!E600+8.5</f>
        <v>8.5</v>
      </c>
      <c r="E599" s="3">
        <f>Element_Hydraulics!F600+8.5</f>
        <v>8.5</v>
      </c>
      <c r="F599" s="3">
        <f>Element_Hydraulics!G600+8.5</f>
        <v>8.5</v>
      </c>
      <c r="G599" s="3">
        <f>Element_Hydraulics!H600+8.5</f>
        <v>8.5</v>
      </c>
      <c r="H599" s="3">
        <f>Element_Hydraulics!I600+8.5</f>
        <v>8.5</v>
      </c>
      <c r="I599" s="3">
        <f>Element_Hydraulics!J600+8.5</f>
        <v>8.5</v>
      </c>
      <c r="J599" s="3">
        <f>Element_Hydraulics!K600+8.5</f>
        <v>8.5</v>
      </c>
      <c r="K599" s="3">
        <f>Element_Hydraulics!L600+8.5</f>
        <v>8.5</v>
      </c>
      <c r="L599" s="3">
        <f>Element_Hydraulics!M600+8.5</f>
        <v>8.5</v>
      </c>
      <c r="M599" s="3">
        <f>Element_Hydraulics!N600+8.5</f>
        <v>8.5</v>
      </c>
      <c r="N599" s="3">
        <f>Element_Hydraulics!O600+8.5</f>
        <v>8.5</v>
      </c>
      <c r="O599" s="3">
        <f>Element_Hydraulics!P600+8.5</f>
        <v>8.5</v>
      </c>
      <c r="P599" s="3">
        <f>Element_Hydraulics!Q600+8.5</f>
        <v>8.5</v>
      </c>
      <c r="Q599" s="3">
        <f>Element_Hydraulics!R600+8.5</f>
        <v>8.5</v>
      </c>
      <c r="R599" s="3">
        <f>Element_Hydraulics!S600+8.5</f>
        <v>8.5</v>
      </c>
      <c r="S599" s="3">
        <f>Element_Hydraulics!T600+8.5</f>
        <v>8.5</v>
      </c>
      <c r="T599" s="3">
        <f>Element_Hydraulics!U600+8.5</f>
        <v>8.5</v>
      </c>
      <c r="U599" s="3">
        <f>Element_Hydraulics!V600+8.5</f>
        <v>8.5</v>
      </c>
      <c r="V599" s="3">
        <f>Element_Hydraulics!W600+5</f>
        <v>5</v>
      </c>
      <c r="W599" s="3">
        <f>Element_Hydraulics!X600+5</f>
        <v>5</v>
      </c>
      <c r="X599" s="3">
        <f>Element_Hydraulics!Y600+5</f>
        <v>5</v>
      </c>
      <c r="Y599" s="3">
        <f>Element_Hydraulics!Z600+5</f>
        <v>5</v>
      </c>
      <c r="Z599" s="3">
        <f>Element_Hydraulics!AA600+5</f>
        <v>5</v>
      </c>
      <c r="AA599" s="3">
        <f>Element_Hydraulics!AB600+5</f>
        <v>5</v>
      </c>
      <c r="AB599" s="3">
        <f>Element_Hydraulics!AC600+5</f>
        <v>5</v>
      </c>
      <c r="AC599" s="3">
        <f>Element_Hydraulics!AD600+5</f>
        <v>5</v>
      </c>
      <c r="AD599" s="3">
        <f>Element_Hydraulics!AE600+5</f>
        <v>5</v>
      </c>
      <c r="AE599" s="3">
        <f>Element_Hydraulics!AF600+5</f>
        <v>5</v>
      </c>
      <c r="AF599" s="3">
        <f>Element_Hydraulics!AG600+5</f>
        <v>5</v>
      </c>
      <c r="AG599" s="3">
        <f>Element_Hydraulics!AH600+5</f>
        <v>5</v>
      </c>
      <c r="AH599" s="3">
        <f>Element_Hydraulics!AI600+5</f>
        <v>5</v>
      </c>
      <c r="AI599" s="3">
        <f>Element_Hydraulics!AJ600+5</f>
        <v>5</v>
      </c>
      <c r="AJ599" s="3">
        <f>Element_Hydraulics!AK600+5</f>
        <v>5</v>
      </c>
      <c r="AK599" s="3">
        <f>Element_Hydraulics!AL600+5</f>
        <v>5</v>
      </c>
      <c r="AL599" s="3">
        <f>Element_Hydraulics!AM600+8.5</f>
        <v>8.5</v>
      </c>
      <c r="AM599" s="3">
        <f>Element_Hydraulics!AN600+8.5</f>
        <v>8.5</v>
      </c>
      <c r="AN599" s="3">
        <f>Element_Hydraulics!AO600+8.5</f>
        <v>8.5</v>
      </c>
      <c r="AO599" s="3">
        <f>Element_Hydraulics!AP600+8.5</f>
        <v>8.5</v>
      </c>
      <c r="AP599" s="3">
        <f>Element_Hydraulics!AQ600+8.5</f>
        <v>8.5</v>
      </c>
      <c r="AQ599" s="3">
        <f>Element_Hydraulics!AR600+8.5</f>
        <v>8.5</v>
      </c>
      <c r="AR599" s="3">
        <f>Element_Hydraulics!AS600+8.5</f>
        <v>8.5</v>
      </c>
      <c r="AS599" s="3">
        <f>Element_Hydraulics!AT600+8.5</f>
        <v>8.5</v>
      </c>
      <c r="AT599" s="3">
        <f>Element_Hydraulics!AU600+8.5</f>
        <v>8.5</v>
      </c>
      <c r="AU599" s="3">
        <f>Element_Hydraulics!AV600+8.5</f>
        <v>8.5</v>
      </c>
      <c r="AV599" s="3">
        <f>Element_Hydraulics!AW600+8.5</f>
        <v>8.5</v>
      </c>
      <c r="AW599" s="3">
        <f>Element_Hydraulics!AX600+8.5</f>
        <v>8.5</v>
      </c>
      <c r="AX599" s="3">
        <f>Element_Hydraulics!AY600+8.5</f>
        <v>8.5</v>
      </c>
      <c r="AY599" s="3">
        <f>Element_Hydraulics!AZ600+8.5</f>
        <v>8.5</v>
      </c>
      <c r="AZ599" s="3">
        <f>Element_Hydraulics!BA600+8.5</f>
        <v>8.5</v>
      </c>
      <c r="BA599" s="3">
        <f>Element_Hydraulics!BB600+8.5</f>
        <v>8.5</v>
      </c>
      <c r="BB599" s="3">
        <f>Element_Hydraulics!BC600+8.5</f>
        <v>8.5</v>
      </c>
      <c r="BC599" s="3">
        <f>Element_Hydraulics!BD600+8.5</f>
        <v>8.5</v>
      </c>
      <c r="BD599" s="3">
        <f>Element_Hydraulics!BE600+8.5</f>
        <v>8.5</v>
      </c>
      <c r="BE599" s="3">
        <f>Element_Hydraulics!BF600+8.5</f>
        <v>8.5</v>
      </c>
    </row>
    <row r="600" spans="1:57">
      <c r="A600" s="3" t="s">
        <v>633</v>
      </c>
      <c r="B600" s="3">
        <f>Element_Hydraulics!C601+8.5</f>
        <v>8.5</v>
      </c>
      <c r="C600" s="3">
        <f>Element_Hydraulics!D601+8.5</f>
        <v>8.5</v>
      </c>
      <c r="D600" s="3">
        <f>Element_Hydraulics!E601+8.5</f>
        <v>8.5</v>
      </c>
      <c r="E600" s="3">
        <f>Element_Hydraulics!F601+8.5</f>
        <v>8.5</v>
      </c>
      <c r="F600" s="3">
        <f>Element_Hydraulics!G601+8.5</f>
        <v>8.5</v>
      </c>
      <c r="G600" s="3">
        <f>Element_Hydraulics!H601+8.5</f>
        <v>8.5</v>
      </c>
      <c r="H600" s="3">
        <f>Element_Hydraulics!I601+8.5</f>
        <v>8.5</v>
      </c>
      <c r="I600" s="3">
        <f>Element_Hydraulics!J601+8.5</f>
        <v>8.5</v>
      </c>
      <c r="J600" s="3">
        <f>Element_Hydraulics!K601+8.5</f>
        <v>8.5</v>
      </c>
      <c r="K600" s="3">
        <f>Element_Hydraulics!L601+8.5</f>
        <v>8.5</v>
      </c>
      <c r="L600" s="3">
        <f>Element_Hydraulics!M601+8.5</f>
        <v>8.5</v>
      </c>
      <c r="M600" s="3">
        <f>Element_Hydraulics!N601+8.5</f>
        <v>8.5</v>
      </c>
      <c r="N600" s="3">
        <f>Element_Hydraulics!O601+8.5</f>
        <v>8.5</v>
      </c>
      <c r="O600" s="3">
        <f>Element_Hydraulics!P601+8.5</f>
        <v>8.5</v>
      </c>
      <c r="P600" s="3">
        <f>Element_Hydraulics!Q601+8.5</f>
        <v>8.5</v>
      </c>
      <c r="Q600" s="3">
        <f>Element_Hydraulics!R601+8.5</f>
        <v>8.5</v>
      </c>
      <c r="R600" s="3">
        <f>Element_Hydraulics!S601+8.5</f>
        <v>8.5</v>
      </c>
      <c r="S600" s="3">
        <f>Element_Hydraulics!T601+8.5</f>
        <v>8.5</v>
      </c>
      <c r="T600" s="3">
        <f>Element_Hydraulics!U601+8.5</f>
        <v>8.5</v>
      </c>
      <c r="U600" s="3">
        <f>Element_Hydraulics!V601+8.5</f>
        <v>8.5</v>
      </c>
      <c r="V600" s="3">
        <f>Element_Hydraulics!W601+5</f>
        <v>5</v>
      </c>
      <c r="W600" s="3">
        <f>Element_Hydraulics!X601+5</f>
        <v>5</v>
      </c>
      <c r="X600" s="3">
        <f>Element_Hydraulics!Y601+5</f>
        <v>5</v>
      </c>
      <c r="Y600" s="3">
        <f>Element_Hydraulics!Z601+5</f>
        <v>5</v>
      </c>
      <c r="Z600" s="3">
        <f>Element_Hydraulics!AA601+5</f>
        <v>5</v>
      </c>
      <c r="AA600" s="3">
        <f>Element_Hydraulics!AB601+5</f>
        <v>5</v>
      </c>
      <c r="AB600" s="3">
        <f>Element_Hydraulics!AC601+5</f>
        <v>5</v>
      </c>
      <c r="AC600" s="3">
        <f>Element_Hydraulics!AD601+5</f>
        <v>5</v>
      </c>
      <c r="AD600" s="3">
        <f>Element_Hydraulics!AE601+5</f>
        <v>5</v>
      </c>
      <c r="AE600" s="3">
        <f>Element_Hydraulics!AF601+5</f>
        <v>5</v>
      </c>
      <c r="AF600" s="3">
        <f>Element_Hydraulics!AG601+5</f>
        <v>5</v>
      </c>
      <c r="AG600" s="3">
        <f>Element_Hydraulics!AH601+5</f>
        <v>5</v>
      </c>
      <c r="AH600" s="3">
        <f>Element_Hydraulics!AI601+5</f>
        <v>5</v>
      </c>
      <c r="AI600" s="3">
        <f>Element_Hydraulics!AJ601+5</f>
        <v>5</v>
      </c>
      <c r="AJ600" s="3">
        <f>Element_Hydraulics!AK601+5</f>
        <v>5</v>
      </c>
      <c r="AK600" s="3">
        <f>Element_Hydraulics!AL601+5</f>
        <v>5</v>
      </c>
      <c r="AL600" s="3">
        <f>Element_Hydraulics!AM601+8.5</f>
        <v>8.5</v>
      </c>
      <c r="AM600" s="3">
        <f>Element_Hydraulics!AN601+8.5</f>
        <v>8.5</v>
      </c>
      <c r="AN600" s="3">
        <f>Element_Hydraulics!AO601+8.5</f>
        <v>8.5</v>
      </c>
      <c r="AO600" s="3">
        <f>Element_Hydraulics!AP601+8.5</f>
        <v>8.5</v>
      </c>
      <c r="AP600" s="3">
        <f>Element_Hydraulics!AQ601+8.5</f>
        <v>8.5</v>
      </c>
      <c r="AQ600" s="3">
        <f>Element_Hydraulics!AR601+8.5</f>
        <v>8.5</v>
      </c>
      <c r="AR600" s="3">
        <f>Element_Hydraulics!AS601+8.5</f>
        <v>8.5</v>
      </c>
      <c r="AS600" s="3">
        <f>Element_Hydraulics!AT601+8.5</f>
        <v>8.5</v>
      </c>
      <c r="AT600" s="3">
        <f>Element_Hydraulics!AU601+8.5</f>
        <v>8.5</v>
      </c>
      <c r="AU600" s="3">
        <f>Element_Hydraulics!AV601+8.5</f>
        <v>8.5</v>
      </c>
      <c r="AV600" s="3">
        <f>Element_Hydraulics!AW601+8.5</f>
        <v>8.5</v>
      </c>
      <c r="AW600" s="3">
        <f>Element_Hydraulics!AX601+8.5</f>
        <v>8.5</v>
      </c>
      <c r="AX600" s="3">
        <f>Element_Hydraulics!AY601+8.5</f>
        <v>8.5</v>
      </c>
      <c r="AY600" s="3">
        <f>Element_Hydraulics!AZ601+8.5</f>
        <v>8.5</v>
      </c>
      <c r="AZ600" s="3">
        <f>Element_Hydraulics!BA601+8.5</f>
        <v>8.5</v>
      </c>
      <c r="BA600" s="3">
        <f>Element_Hydraulics!BB601+8.5</f>
        <v>8.5</v>
      </c>
      <c r="BB600" s="3">
        <f>Element_Hydraulics!BC601+8.5</f>
        <v>8.5</v>
      </c>
      <c r="BC600" s="3">
        <f>Element_Hydraulics!BD601+8.5</f>
        <v>8.5</v>
      </c>
      <c r="BD600" s="3">
        <f>Element_Hydraulics!BE601+8.5</f>
        <v>8.5</v>
      </c>
      <c r="BE600" s="3">
        <f>Element_Hydraulics!BF601+8.5</f>
        <v>8.5</v>
      </c>
    </row>
    <row r="601" spans="1:57">
      <c r="A601" s="3" t="s">
        <v>634</v>
      </c>
      <c r="B601" s="3">
        <f>Element_Hydraulics!C602+8.5</f>
        <v>8.5</v>
      </c>
      <c r="C601" s="3">
        <f>Element_Hydraulics!D602+8.5</f>
        <v>8.5</v>
      </c>
      <c r="D601" s="3">
        <f>Element_Hydraulics!E602+8.5</f>
        <v>8.5</v>
      </c>
      <c r="E601" s="3">
        <f>Element_Hydraulics!F602+8.5</f>
        <v>8.5</v>
      </c>
      <c r="F601" s="3">
        <f>Element_Hydraulics!G602+8.5</f>
        <v>8.5</v>
      </c>
      <c r="G601" s="3">
        <f>Element_Hydraulics!H602+8.5</f>
        <v>8.5</v>
      </c>
      <c r="H601" s="3">
        <f>Element_Hydraulics!I602+8.5</f>
        <v>8.5</v>
      </c>
      <c r="I601" s="3">
        <f>Element_Hydraulics!J602+8.5</f>
        <v>8.5</v>
      </c>
      <c r="J601" s="3">
        <f>Element_Hydraulics!K602+8.5</f>
        <v>8.5</v>
      </c>
      <c r="K601" s="3">
        <f>Element_Hydraulics!L602+8.5</f>
        <v>8.5</v>
      </c>
      <c r="L601" s="3">
        <f>Element_Hydraulics!M602+8.5</f>
        <v>8.5</v>
      </c>
      <c r="M601" s="3">
        <f>Element_Hydraulics!N602+8.5</f>
        <v>8.5</v>
      </c>
      <c r="N601" s="3">
        <f>Element_Hydraulics!O602+8.5</f>
        <v>8.5</v>
      </c>
      <c r="O601" s="3">
        <f>Element_Hydraulics!P602+8.5</f>
        <v>8.5</v>
      </c>
      <c r="P601" s="3">
        <f>Element_Hydraulics!Q602+8.5</f>
        <v>8.5</v>
      </c>
      <c r="Q601" s="3">
        <f>Element_Hydraulics!R602+8.5</f>
        <v>8.5</v>
      </c>
      <c r="R601" s="3">
        <f>Element_Hydraulics!S602+8.5</f>
        <v>8.5</v>
      </c>
      <c r="S601" s="3">
        <f>Element_Hydraulics!T602+8.5</f>
        <v>8.5</v>
      </c>
      <c r="T601" s="3">
        <f>Element_Hydraulics!U602+8.5</f>
        <v>8.5</v>
      </c>
      <c r="U601" s="3">
        <f>Element_Hydraulics!V602+8.5</f>
        <v>8.5</v>
      </c>
      <c r="V601" s="3">
        <f>Element_Hydraulics!W602+5</f>
        <v>5</v>
      </c>
      <c r="W601" s="3">
        <f>Element_Hydraulics!X602+5</f>
        <v>5</v>
      </c>
      <c r="X601" s="3">
        <f>Element_Hydraulics!Y602+5</f>
        <v>5</v>
      </c>
      <c r="Y601" s="3">
        <f>Element_Hydraulics!Z602+5</f>
        <v>5</v>
      </c>
      <c r="Z601" s="3">
        <f>Element_Hydraulics!AA602+5</f>
        <v>5</v>
      </c>
      <c r="AA601" s="3">
        <f>Element_Hydraulics!AB602+5</f>
        <v>5</v>
      </c>
      <c r="AB601" s="3">
        <f>Element_Hydraulics!AC602+5</f>
        <v>5</v>
      </c>
      <c r="AC601" s="3">
        <f>Element_Hydraulics!AD602+5</f>
        <v>5</v>
      </c>
      <c r="AD601" s="3">
        <f>Element_Hydraulics!AE602+5</f>
        <v>5</v>
      </c>
      <c r="AE601" s="3">
        <f>Element_Hydraulics!AF602+5</f>
        <v>5</v>
      </c>
      <c r="AF601" s="3">
        <f>Element_Hydraulics!AG602+5</f>
        <v>5</v>
      </c>
      <c r="AG601" s="3">
        <f>Element_Hydraulics!AH602+5</f>
        <v>5</v>
      </c>
      <c r="AH601" s="3">
        <f>Element_Hydraulics!AI602+5</f>
        <v>5</v>
      </c>
      <c r="AI601" s="3">
        <f>Element_Hydraulics!AJ602+5</f>
        <v>5</v>
      </c>
      <c r="AJ601" s="3">
        <f>Element_Hydraulics!AK602+5</f>
        <v>5</v>
      </c>
      <c r="AK601" s="3">
        <f>Element_Hydraulics!AL602+5</f>
        <v>5</v>
      </c>
      <c r="AL601" s="3">
        <f>Element_Hydraulics!AM602+8.5</f>
        <v>8.5</v>
      </c>
      <c r="AM601" s="3">
        <f>Element_Hydraulics!AN602+8.5</f>
        <v>8.5</v>
      </c>
      <c r="AN601" s="3">
        <f>Element_Hydraulics!AO602+8.5</f>
        <v>8.5</v>
      </c>
      <c r="AO601" s="3">
        <f>Element_Hydraulics!AP602+8.5</f>
        <v>8.5</v>
      </c>
      <c r="AP601" s="3">
        <f>Element_Hydraulics!AQ602+8.5</f>
        <v>8.5</v>
      </c>
      <c r="AQ601" s="3">
        <f>Element_Hydraulics!AR602+8.5</f>
        <v>8.5</v>
      </c>
      <c r="AR601" s="3">
        <f>Element_Hydraulics!AS602+8.5</f>
        <v>8.5</v>
      </c>
      <c r="AS601" s="3">
        <f>Element_Hydraulics!AT602+8.5</f>
        <v>8.5</v>
      </c>
      <c r="AT601" s="3">
        <f>Element_Hydraulics!AU602+8.5</f>
        <v>8.5</v>
      </c>
      <c r="AU601" s="3">
        <f>Element_Hydraulics!AV602+8.5</f>
        <v>8.5</v>
      </c>
      <c r="AV601" s="3">
        <f>Element_Hydraulics!AW602+8.5</f>
        <v>8.5</v>
      </c>
      <c r="AW601" s="3">
        <f>Element_Hydraulics!AX602+8.5</f>
        <v>8.5</v>
      </c>
      <c r="AX601" s="3">
        <f>Element_Hydraulics!AY602+8.5</f>
        <v>8.5</v>
      </c>
      <c r="AY601" s="3">
        <f>Element_Hydraulics!AZ602+8.5</f>
        <v>8.5</v>
      </c>
      <c r="AZ601" s="3">
        <f>Element_Hydraulics!BA602+8.5</f>
        <v>8.5</v>
      </c>
      <c r="BA601" s="3">
        <f>Element_Hydraulics!BB602+8.5</f>
        <v>8.5</v>
      </c>
      <c r="BB601" s="3">
        <f>Element_Hydraulics!BC602+8.5</f>
        <v>8.5</v>
      </c>
      <c r="BC601" s="3">
        <f>Element_Hydraulics!BD602+8.5</f>
        <v>8.5</v>
      </c>
      <c r="BD601" s="3">
        <f>Element_Hydraulics!BE602+8.5</f>
        <v>8.5</v>
      </c>
      <c r="BE601" s="3">
        <f>Element_Hydraulics!BF602+8.5</f>
        <v>8.5</v>
      </c>
    </row>
    <row r="602" spans="1:57">
      <c r="A602" s="3" t="s">
        <v>635</v>
      </c>
      <c r="B602" s="3">
        <f>Element_Hydraulics!C603+8.5</f>
        <v>8.5</v>
      </c>
      <c r="C602" s="3">
        <f>Element_Hydraulics!D603+8.5</f>
        <v>8.5</v>
      </c>
      <c r="D602" s="3">
        <f>Element_Hydraulics!E603+8.5</f>
        <v>8.5</v>
      </c>
      <c r="E602" s="3">
        <f>Element_Hydraulics!F603+8.5</f>
        <v>8.5</v>
      </c>
      <c r="F602" s="3">
        <f>Element_Hydraulics!G603+8.5</f>
        <v>8.5</v>
      </c>
      <c r="G602" s="3">
        <f>Element_Hydraulics!H603+8.5</f>
        <v>8.5</v>
      </c>
      <c r="H602" s="3">
        <f>Element_Hydraulics!I603+8.5</f>
        <v>8.5</v>
      </c>
      <c r="I602" s="3">
        <f>Element_Hydraulics!J603+8.5</f>
        <v>8.5</v>
      </c>
      <c r="J602" s="3">
        <f>Element_Hydraulics!K603+8.5</f>
        <v>8.5</v>
      </c>
      <c r="K602" s="3">
        <f>Element_Hydraulics!L603+8.5</f>
        <v>8.5</v>
      </c>
      <c r="L602" s="3">
        <f>Element_Hydraulics!M603+8.5</f>
        <v>8.5</v>
      </c>
      <c r="M602" s="3">
        <f>Element_Hydraulics!N603+8.5</f>
        <v>8.5</v>
      </c>
      <c r="N602" s="3">
        <f>Element_Hydraulics!O603+8.5</f>
        <v>8.5</v>
      </c>
      <c r="O602" s="3">
        <f>Element_Hydraulics!P603+8.5</f>
        <v>8.5</v>
      </c>
      <c r="P602" s="3">
        <f>Element_Hydraulics!Q603+8.5</f>
        <v>8.5</v>
      </c>
      <c r="Q602" s="3">
        <f>Element_Hydraulics!R603+8.5</f>
        <v>8.5</v>
      </c>
      <c r="R602" s="3">
        <f>Element_Hydraulics!S603+8.5</f>
        <v>8.5</v>
      </c>
      <c r="S602" s="3">
        <f>Element_Hydraulics!T603+8.5</f>
        <v>8.5</v>
      </c>
      <c r="T602" s="3">
        <f>Element_Hydraulics!U603+8.5</f>
        <v>8.5</v>
      </c>
      <c r="U602" s="3">
        <f>Element_Hydraulics!V603+8.5</f>
        <v>8.5</v>
      </c>
      <c r="V602" s="3">
        <f>Element_Hydraulics!W603+5</f>
        <v>5</v>
      </c>
      <c r="W602" s="3">
        <f>Element_Hydraulics!X603+5</f>
        <v>5</v>
      </c>
      <c r="X602" s="3">
        <f>Element_Hydraulics!Y603+5</f>
        <v>5</v>
      </c>
      <c r="Y602" s="3">
        <f>Element_Hydraulics!Z603+5</f>
        <v>5</v>
      </c>
      <c r="Z602" s="3">
        <f>Element_Hydraulics!AA603+5</f>
        <v>5</v>
      </c>
      <c r="AA602" s="3">
        <f>Element_Hydraulics!AB603+5</f>
        <v>5</v>
      </c>
      <c r="AB602" s="3">
        <f>Element_Hydraulics!AC603+5</f>
        <v>5</v>
      </c>
      <c r="AC602" s="3">
        <f>Element_Hydraulics!AD603+5</f>
        <v>5</v>
      </c>
      <c r="AD602" s="3">
        <f>Element_Hydraulics!AE603+5</f>
        <v>5</v>
      </c>
      <c r="AE602" s="3">
        <f>Element_Hydraulics!AF603+5</f>
        <v>5</v>
      </c>
      <c r="AF602" s="3">
        <f>Element_Hydraulics!AG603+5</f>
        <v>5</v>
      </c>
      <c r="AG602" s="3">
        <f>Element_Hydraulics!AH603+5</f>
        <v>5</v>
      </c>
      <c r="AH602" s="3">
        <f>Element_Hydraulics!AI603+5</f>
        <v>5</v>
      </c>
      <c r="AI602" s="3">
        <f>Element_Hydraulics!AJ603+5</f>
        <v>5</v>
      </c>
      <c r="AJ602" s="3">
        <f>Element_Hydraulics!AK603+5</f>
        <v>5</v>
      </c>
      <c r="AK602" s="3">
        <f>Element_Hydraulics!AL603+5</f>
        <v>5</v>
      </c>
      <c r="AL602" s="3">
        <f>Element_Hydraulics!AM603+8.5</f>
        <v>8.5</v>
      </c>
      <c r="AM602" s="3">
        <f>Element_Hydraulics!AN603+8.5</f>
        <v>8.5</v>
      </c>
      <c r="AN602" s="3">
        <f>Element_Hydraulics!AO603+8.5</f>
        <v>8.5</v>
      </c>
      <c r="AO602" s="3">
        <f>Element_Hydraulics!AP603+8.5</f>
        <v>8.5</v>
      </c>
      <c r="AP602" s="3">
        <f>Element_Hydraulics!AQ603+8.5</f>
        <v>8.5</v>
      </c>
      <c r="AQ602" s="3">
        <f>Element_Hydraulics!AR603+8.5</f>
        <v>8.5</v>
      </c>
      <c r="AR602" s="3">
        <f>Element_Hydraulics!AS603+8.5</f>
        <v>8.5</v>
      </c>
      <c r="AS602" s="3">
        <f>Element_Hydraulics!AT603+8.5</f>
        <v>8.5</v>
      </c>
      <c r="AT602" s="3">
        <f>Element_Hydraulics!AU603+8.5</f>
        <v>8.5</v>
      </c>
      <c r="AU602" s="3">
        <f>Element_Hydraulics!AV603+8.5</f>
        <v>8.5</v>
      </c>
      <c r="AV602" s="3">
        <f>Element_Hydraulics!AW603+8.5</f>
        <v>8.5</v>
      </c>
      <c r="AW602" s="3">
        <f>Element_Hydraulics!AX603+8.5</f>
        <v>8.5</v>
      </c>
      <c r="AX602" s="3">
        <f>Element_Hydraulics!AY603+8.5</f>
        <v>8.5</v>
      </c>
      <c r="AY602" s="3">
        <f>Element_Hydraulics!AZ603+8.5</f>
        <v>8.5</v>
      </c>
      <c r="AZ602" s="3">
        <f>Element_Hydraulics!BA603+8.5</f>
        <v>8.5</v>
      </c>
      <c r="BA602" s="3">
        <f>Element_Hydraulics!BB603+8.5</f>
        <v>8.5</v>
      </c>
      <c r="BB602" s="3">
        <f>Element_Hydraulics!BC603+8.5</f>
        <v>8.5</v>
      </c>
      <c r="BC602" s="3">
        <f>Element_Hydraulics!BD603+8.5</f>
        <v>8.5</v>
      </c>
      <c r="BD602" s="3">
        <f>Element_Hydraulics!BE603+8.5</f>
        <v>8.5</v>
      </c>
      <c r="BE602" s="3">
        <f>Element_Hydraulics!BF603+8.5</f>
        <v>8.5</v>
      </c>
    </row>
    <row r="603" spans="1:57">
      <c r="A603" s="3" t="s">
        <v>636</v>
      </c>
      <c r="B603" s="3">
        <f>Element_Hydraulics!C604+8.5</f>
        <v>8.5</v>
      </c>
      <c r="C603" s="3">
        <f>Element_Hydraulics!D604+8.5</f>
        <v>8.5</v>
      </c>
      <c r="D603" s="3">
        <f>Element_Hydraulics!E604+8.5</f>
        <v>8.5</v>
      </c>
      <c r="E603" s="3">
        <f>Element_Hydraulics!F604+8.5</f>
        <v>8.5</v>
      </c>
      <c r="F603" s="3">
        <f>Element_Hydraulics!G604+8.5</f>
        <v>8.5</v>
      </c>
      <c r="G603" s="3">
        <f>Element_Hydraulics!H604+8.5</f>
        <v>8.5</v>
      </c>
      <c r="H603" s="3">
        <f>Element_Hydraulics!I604+8.5</f>
        <v>8.5</v>
      </c>
      <c r="I603" s="3">
        <f>Element_Hydraulics!J604+8.5</f>
        <v>8.5</v>
      </c>
      <c r="J603" s="3">
        <f>Element_Hydraulics!K604+8.5</f>
        <v>8.5</v>
      </c>
      <c r="K603" s="3">
        <f>Element_Hydraulics!L604+8.5</f>
        <v>8.5</v>
      </c>
      <c r="L603" s="3">
        <f>Element_Hydraulics!M604+8.5</f>
        <v>8.5</v>
      </c>
      <c r="M603" s="3">
        <f>Element_Hydraulics!N604+8.5</f>
        <v>8.5</v>
      </c>
      <c r="N603" s="3">
        <f>Element_Hydraulics!O604+8.5</f>
        <v>8.5</v>
      </c>
      <c r="O603" s="3">
        <f>Element_Hydraulics!P604+8.5</f>
        <v>8.5</v>
      </c>
      <c r="P603" s="3">
        <f>Element_Hydraulics!Q604+8.5</f>
        <v>8.5</v>
      </c>
      <c r="Q603" s="3">
        <f>Element_Hydraulics!R604+8.5</f>
        <v>8.5</v>
      </c>
      <c r="R603" s="3">
        <f>Element_Hydraulics!S604+8.5</f>
        <v>8.5</v>
      </c>
      <c r="S603" s="3">
        <f>Element_Hydraulics!T604+8.5</f>
        <v>8.5</v>
      </c>
      <c r="T603" s="3">
        <f>Element_Hydraulics!U604+8.5</f>
        <v>8.5</v>
      </c>
      <c r="U603" s="3">
        <f>Element_Hydraulics!V604+8.5</f>
        <v>8.5</v>
      </c>
      <c r="V603" s="3">
        <f>Element_Hydraulics!W604+5</f>
        <v>5</v>
      </c>
      <c r="W603" s="3">
        <f>Element_Hydraulics!X604+5</f>
        <v>5</v>
      </c>
      <c r="X603" s="3">
        <f>Element_Hydraulics!Y604+5</f>
        <v>5</v>
      </c>
      <c r="Y603" s="3">
        <f>Element_Hydraulics!Z604+5</f>
        <v>5</v>
      </c>
      <c r="Z603" s="3">
        <f>Element_Hydraulics!AA604+5</f>
        <v>5</v>
      </c>
      <c r="AA603" s="3">
        <f>Element_Hydraulics!AB604+5</f>
        <v>5</v>
      </c>
      <c r="AB603" s="3">
        <f>Element_Hydraulics!AC604+5</f>
        <v>5</v>
      </c>
      <c r="AC603" s="3">
        <f>Element_Hydraulics!AD604+5</f>
        <v>5</v>
      </c>
      <c r="AD603" s="3">
        <f>Element_Hydraulics!AE604+5</f>
        <v>5</v>
      </c>
      <c r="AE603" s="3">
        <f>Element_Hydraulics!AF604+5</f>
        <v>5</v>
      </c>
      <c r="AF603" s="3">
        <f>Element_Hydraulics!AG604+5</f>
        <v>5</v>
      </c>
      <c r="AG603" s="3">
        <f>Element_Hydraulics!AH604+5</f>
        <v>5</v>
      </c>
      <c r="AH603" s="3">
        <f>Element_Hydraulics!AI604+5</f>
        <v>5</v>
      </c>
      <c r="AI603" s="3">
        <f>Element_Hydraulics!AJ604+5</f>
        <v>5</v>
      </c>
      <c r="AJ603" s="3">
        <f>Element_Hydraulics!AK604+5</f>
        <v>5</v>
      </c>
      <c r="AK603" s="3">
        <f>Element_Hydraulics!AL604+5</f>
        <v>5</v>
      </c>
      <c r="AL603" s="3">
        <f>Element_Hydraulics!AM604+8.5</f>
        <v>8.5</v>
      </c>
      <c r="AM603" s="3">
        <f>Element_Hydraulics!AN604+8.5</f>
        <v>8.5</v>
      </c>
      <c r="AN603" s="3">
        <f>Element_Hydraulics!AO604+8.5</f>
        <v>8.5</v>
      </c>
      <c r="AO603" s="3">
        <f>Element_Hydraulics!AP604+8.5</f>
        <v>8.5</v>
      </c>
      <c r="AP603" s="3">
        <f>Element_Hydraulics!AQ604+8.5</f>
        <v>8.5</v>
      </c>
      <c r="AQ603" s="3">
        <f>Element_Hydraulics!AR604+8.5</f>
        <v>8.5</v>
      </c>
      <c r="AR603" s="3">
        <f>Element_Hydraulics!AS604+8.5</f>
        <v>8.5</v>
      </c>
      <c r="AS603" s="3">
        <f>Element_Hydraulics!AT604+8.5</f>
        <v>8.5</v>
      </c>
      <c r="AT603" s="3">
        <f>Element_Hydraulics!AU604+8.5</f>
        <v>8.5</v>
      </c>
      <c r="AU603" s="3">
        <f>Element_Hydraulics!AV604+8.5</f>
        <v>8.5</v>
      </c>
      <c r="AV603" s="3">
        <f>Element_Hydraulics!AW604+8.5</f>
        <v>8.5</v>
      </c>
      <c r="AW603" s="3">
        <f>Element_Hydraulics!AX604+8.5</f>
        <v>8.5</v>
      </c>
      <c r="AX603" s="3">
        <f>Element_Hydraulics!AY604+8.5</f>
        <v>8.5</v>
      </c>
      <c r="AY603" s="3">
        <f>Element_Hydraulics!AZ604+8.5</f>
        <v>8.5</v>
      </c>
      <c r="AZ603" s="3">
        <f>Element_Hydraulics!BA604+8.5</f>
        <v>8.5</v>
      </c>
      <c r="BA603" s="3">
        <f>Element_Hydraulics!BB604+8.5</f>
        <v>8.5</v>
      </c>
      <c r="BB603" s="3">
        <f>Element_Hydraulics!BC604+8.5</f>
        <v>8.5</v>
      </c>
      <c r="BC603" s="3">
        <f>Element_Hydraulics!BD604+8.5</f>
        <v>8.5</v>
      </c>
      <c r="BD603" s="3">
        <f>Element_Hydraulics!BE604+8.5</f>
        <v>8.5</v>
      </c>
      <c r="BE603" s="3">
        <f>Element_Hydraulics!BF604+8.5</f>
        <v>8.5</v>
      </c>
    </row>
    <row r="604" spans="1:57">
      <c r="A604" s="3" t="s">
        <v>637</v>
      </c>
      <c r="B604" s="3">
        <f>Element_Hydraulics!C605+8.5</f>
        <v>8.5</v>
      </c>
      <c r="C604" s="3">
        <f>Element_Hydraulics!D605+8.5</f>
        <v>8.5</v>
      </c>
      <c r="D604" s="3">
        <f>Element_Hydraulics!E605+8.5</f>
        <v>8.5</v>
      </c>
      <c r="E604" s="3">
        <f>Element_Hydraulics!F605+8.5</f>
        <v>8.5</v>
      </c>
      <c r="F604" s="3">
        <f>Element_Hydraulics!G605+8.5</f>
        <v>8.5</v>
      </c>
      <c r="G604" s="3">
        <f>Element_Hydraulics!H605+8.5</f>
        <v>8.5</v>
      </c>
      <c r="H604" s="3">
        <f>Element_Hydraulics!I605+8.5</f>
        <v>8.5</v>
      </c>
      <c r="I604" s="3">
        <f>Element_Hydraulics!J605+8.5</f>
        <v>8.5</v>
      </c>
      <c r="J604" s="3">
        <f>Element_Hydraulics!K605+8.5</f>
        <v>8.5</v>
      </c>
      <c r="K604" s="3">
        <f>Element_Hydraulics!L605+8.5</f>
        <v>8.5</v>
      </c>
      <c r="L604" s="3">
        <f>Element_Hydraulics!M605+8.5</f>
        <v>8.5</v>
      </c>
      <c r="M604" s="3">
        <f>Element_Hydraulics!N605+8.5</f>
        <v>8.5</v>
      </c>
      <c r="N604" s="3">
        <f>Element_Hydraulics!O605+8.5</f>
        <v>8.5</v>
      </c>
      <c r="O604" s="3">
        <f>Element_Hydraulics!P605+8.5</f>
        <v>8.5</v>
      </c>
      <c r="P604" s="3">
        <f>Element_Hydraulics!Q605+8.5</f>
        <v>8.5</v>
      </c>
      <c r="Q604" s="3">
        <f>Element_Hydraulics!R605+8.5</f>
        <v>8.5</v>
      </c>
      <c r="R604" s="3">
        <f>Element_Hydraulics!S605+8.5</f>
        <v>8.5</v>
      </c>
      <c r="S604" s="3">
        <f>Element_Hydraulics!T605+8.5</f>
        <v>8.5</v>
      </c>
      <c r="T604" s="3">
        <f>Element_Hydraulics!U605+8.5</f>
        <v>8.5</v>
      </c>
      <c r="U604" s="3">
        <f>Element_Hydraulics!V605+8.5</f>
        <v>8.5</v>
      </c>
      <c r="V604" s="3">
        <f>Element_Hydraulics!W605+5</f>
        <v>5</v>
      </c>
      <c r="W604" s="3">
        <f>Element_Hydraulics!X605+5</f>
        <v>5</v>
      </c>
      <c r="X604" s="3">
        <f>Element_Hydraulics!Y605+5</f>
        <v>5</v>
      </c>
      <c r="Y604" s="3">
        <f>Element_Hydraulics!Z605+5</f>
        <v>5</v>
      </c>
      <c r="Z604" s="3">
        <f>Element_Hydraulics!AA605+5</f>
        <v>5</v>
      </c>
      <c r="AA604" s="3">
        <f>Element_Hydraulics!AB605+5</f>
        <v>5</v>
      </c>
      <c r="AB604" s="3">
        <f>Element_Hydraulics!AC605+5</f>
        <v>5</v>
      </c>
      <c r="AC604" s="3">
        <f>Element_Hydraulics!AD605+5</f>
        <v>5</v>
      </c>
      <c r="AD604" s="3">
        <f>Element_Hydraulics!AE605+5</f>
        <v>5</v>
      </c>
      <c r="AE604" s="3">
        <f>Element_Hydraulics!AF605+5</f>
        <v>5</v>
      </c>
      <c r="AF604" s="3">
        <f>Element_Hydraulics!AG605+5</f>
        <v>5</v>
      </c>
      <c r="AG604" s="3">
        <f>Element_Hydraulics!AH605+5</f>
        <v>5</v>
      </c>
      <c r="AH604" s="3">
        <f>Element_Hydraulics!AI605+5</f>
        <v>5</v>
      </c>
      <c r="AI604" s="3">
        <f>Element_Hydraulics!AJ605+5</f>
        <v>5</v>
      </c>
      <c r="AJ604" s="3">
        <f>Element_Hydraulics!AK605+5</f>
        <v>5</v>
      </c>
      <c r="AK604" s="3">
        <f>Element_Hydraulics!AL605+5</f>
        <v>5</v>
      </c>
      <c r="AL604" s="3">
        <f>Element_Hydraulics!AM605+8.5</f>
        <v>8.5</v>
      </c>
      <c r="AM604" s="3">
        <f>Element_Hydraulics!AN605+8.5</f>
        <v>8.5</v>
      </c>
      <c r="AN604" s="3">
        <f>Element_Hydraulics!AO605+8.5</f>
        <v>8.5</v>
      </c>
      <c r="AO604" s="3">
        <f>Element_Hydraulics!AP605+8.5</f>
        <v>8.5</v>
      </c>
      <c r="AP604" s="3">
        <f>Element_Hydraulics!AQ605+8.5</f>
        <v>8.5</v>
      </c>
      <c r="AQ604" s="3">
        <f>Element_Hydraulics!AR605+8.5</f>
        <v>8.5</v>
      </c>
      <c r="AR604" s="3">
        <f>Element_Hydraulics!AS605+8.5</f>
        <v>8.5</v>
      </c>
      <c r="AS604" s="3">
        <f>Element_Hydraulics!AT605+8.5</f>
        <v>8.5</v>
      </c>
      <c r="AT604" s="3">
        <f>Element_Hydraulics!AU605+8.5</f>
        <v>8.5</v>
      </c>
      <c r="AU604" s="3">
        <f>Element_Hydraulics!AV605+8.5</f>
        <v>8.5</v>
      </c>
      <c r="AV604" s="3">
        <f>Element_Hydraulics!AW605+8.5</f>
        <v>8.5</v>
      </c>
      <c r="AW604" s="3">
        <f>Element_Hydraulics!AX605+8.5</f>
        <v>8.5</v>
      </c>
      <c r="AX604" s="3">
        <f>Element_Hydraulics!AY605+8.5</f>
        <v>8.5</v>
      </c>
      <c r="AY604" s="3">
        <f>Element_Hydraulics!AZ605+8.5</f>
        <v>8.5</v>
      </c>
      <c r="AZ604" s="3">
        <f>Element_Hydraulics!BA605+8.5</f>
        <v>8.5</v>
      </c>
      <c r="BA604" s="3">
        <f>Element_Hydraulics!BB605+8.5</f>
        <v>8.5</v>
      </c>
      <c r="BB604" s="3">
        <f>Element_Hydraulics!BC605+8.5</f>
        <v>8.5</v>
      </c>
      <c r="BC604" s="3">
        <f>Element_Hydraulics!BD605+8.5</f>
        <v>8.5</v>
      </c>
      <c r="BD604" s="3">
        <f>Element_Hydraulics!BE605+8.5</f>
        <v>8.5</v>
      </c>
      <c r="BE604" s="3">
        <f>Element_Hydraulics!BF605+8.5</f>
        <v>8.5</v>
      </c>
    </row>
    <row r="605" spans="1:57">
      <c r="A605" s="3" t="s">
        <v>638</v>
      </c>
      <c r="B605" s="3">
        <f>Element_Hydraulics!C606+8.5</f>
        <v>8.5</v>
      </c>
      <c r="C605" s="3">
        <f>Element_Hydraulics!D606+8.5</f>
        <v>8.5</v>
      </c>
      <c r="D605" s="3">
        <f>Element_Hydraulics!E606+8.5</f>
        <v>8.5</v>
      </c>
      <c r="E605" s="3">
        <f>Element_Hydraulics!F606+8.5</f>
        <v>8.5</v>
      </c>
      <c r="F605" s="3">
        <f>Element_Hydraulics!G606+8.5</f>
        <v>8.5</v>
      </c>
      <c r="G605" s="3">
        <f>Element_Hydraulics!H606+8.5</f>
        <v>8.5</v>
      </c>
      <c r="H605" s="3">
        <f>Element_Hydraulics!I606+8.5</f>
        <v>8.5</v>
      </c>
      <c r="I605" s="3">
        <f>Element_Hydraulics!J606+8.5</f>
        <v>8.5</v>
      </c>
      <c r="J605" s="3">
        <f>Element_Hydraulics!K606+8.5</f>
        <v>8.5</v>
      </c>
      <c r="K605" s="3">
        <f>Element_Hydraulics!L606+8.5</f>
        <v>8.5</v>
      </c>
      <c r="L605" s="3">
        <f>Element_Hydraulics!M606+8.5</f>
        <v>8.5</v>
      </c>
      <c r="M605" s="3">
        <f>Element_Hydraulics!N606+8.5</f>
        <v>8.5</v>
      </c>
      <c r="N605" s="3">
        <f>Element_Hydraulics!O606+8.5</f>
        <v>8.5</v>
      </c>
      <c r="O605" s="3">
        <f>Element_Hydraulics!P606+8.5</f>
        <v>8.5</v>
      </c>
      <c r="P605" s="3">
        <f>Element_Hydraulics!Q606+8.5</f>
        <v>8.5</v>
      </c>
      <c r="Q605" s="3">
        <f>Element_Hydraulics!R606+8.5</f>
        <v>8.5</v>
      </c>
      <c r="R605" s="3">
        <f>Element_Hydraulics!S606+8.5</f>
        <v>8.5</v>
      </c>
      <c r="S605" s="3">
        <f>Element_Hydraulics!T606+8.5</f>
        <v>8.5</v>
      </c>
      <c r="T605" s="3">
        <f>Element_Hydraulics!U606+8.5</f>
        <v>8.5</v>
      </c>
      <c r="U605" s="3">
        <f>Element_Hydraulics!V606+8.5</f>
        <v>8.5</v>
      </c>
      <c r="V605" s="3">
        <f>Element_Hydraulics!W606+5</f>
        <v>5</v>
      </c>
      <c r="W605" s="3">
        <f>Element_Hydraulics!X606+5</f>
        <v>5</v>
      </c>
      <c r="X605" s="3">
        <f>Element_Hydraulics!Y606+5</f>
        <v>5</v>
      </c>
      <c r="Y605" s="3">
        <f>Element_Hydraulics!Z606+5</f>
        <v>5</v>
      </c>
      <c r="Z605" s="3">
        <f>Element_Hydraulics!AA606+5</f>
        <v>5</v>
      </c>
      <c r="AA605" s="3">
        <f>Element_Hydraulics!AB606+5</f>
        <v>5</v>
      </c>
      <c r="AB605" s="3">
        <f>Element_Hydraulics!AC606+5</f>
        <v>5</v>
      </c>
      <c r="AC605" s="3">
        <f>Element_Hydraulics!AD606+5</f>
        <v>5</v>
      </c>
      <c r="AD605" s="3">
        <f>Element_Hydraulics!AE606+5</f>
        <v>5</v>
      </c>
      <c r="AE605" s="3">
        <f>Element_Hydraulics!AF606+5</f>
        <v>5</v>
      </c>
      <c r="AF605" s="3">
        <f>Element_Hydraulics!AG606+5</f>
        <v>5</v>
      </c>
      <c r="AG605" s="3">
        <f>Element_Hydraulics!AH606+5</f>
        <v>5</v>
      </c>
      <c r="AH605" s="3">
        <f>Element_Hydraulics!AI606+5</f>
        <v>5</v>
      </c>
      <c r="AI605" s="3">
        <f>Element_Hydraulics!AJ606+5</f>
        <v>5</v>
      </c>
      <c r="AJ605" s="3">
        <f>Element_Hydraulics!AK606+5</f>
        <v>5</v>
      </c>
      <c r="AK605" s="3">
        <f>Element_Hydraulics!AL606+5</f>
        <v>5</v>
      </c>
      <c r="AL605" s="3">
        <f>Element_Hydraulics!AM606+8.5</f>
        <v>8.5</v>
      </c>
      <c r="AM605" s="3">
        <f>Element_Hydraulics!AN606+8.5</f>
        <v>8.5</v>
      </c>
      <c r="AN605" s="3">
        <f>Element_Hydraulics!AO606+8.5</f>
        <v>8.5</v>
      </c>
      <c r="AO605" s="3">
        <f>Element_Hydraulics!AP606+8.5</f>
        <v>8.5</v>
      </c>
      <c r="AP605" s="3">
        <f>Element_Hydraulics!AQ606+8.5</f>
        <v>8.5</v>
      </c>
      <c r="AQ605" s="3">
        <f>Element_Hydraulics!AR606+8.5</f>
        <v>8.5</v>
      </c>
      <c r="AR605" s="3">
        <f>Element_Hydraulics!AS606+8.5</f>
        <v>8.5</v>
      </c>
      <c r="AS605" s="3">
        <f>Element_Hydraulics!AT606+8.5</f>
        <v>8.5</v>
      </c>
      <c r="AT605" s="3">
        <f>Element_Hydraulics!AU606+8.5</f>
        <v>8.5</v>
      </c>
      <c r="AU605" s="3">
        <f>Element_Hydraulics!AV606+8.5</f>
        <v>8.5</v>
      </c>
      <c r="AV605" s="3">
        <f>Element_Hydraulics!AW606+8.5</f>
        <v>8.5</v>
      </c>
      <c r="AW605" s="3">
        <f>Element_Hydraulics!AX606+8.5</f>
        <v>8.5</v>
      </c>
      <c r="AX605" s="3">
        <f>Element_Hydraulics!AY606+8.5</f>
        <v>8.5</v>
      </c>
      <c r="AY605" s="3">
        <f>Element_Hydraulics!AZ606+8.5</f>
        <v>8.5</v>
      </c>
      <c r="AZ605" s="3">
        <f>Element_Hydraulics!BA606+8.5</f>
        <v>8.5</v>
      </c>
      <c r="BA605" s="3">
        <f>Element_Hydraulics!BB606+8.5</f>
        <v>8.5</v>
      </c>
      <c r="BB605" s="3">
        <f>Element_Hydraulics!BC606+8.5</f>
        <v>8.5</v>
      </c>
      <c r="BC605" s="3">
        <f>Element_Hydraulics!BD606+8.5</f>
        <v>8.5</v>
      </c>
      <c r="BD605" s="3">
        <f>Element_Hydraulics!BE606+8.5</f>
        <v>8.5</v>
      </c>
      <c r="BE605" s="3">
        <f>Element_Hydraulics!BF606+8.5</f>
        <v>8.5</v>
      </c>
    </row>
    <row r="606" spans="1:57">
      <c r="A606" s="3" t="s">
        <v>639</v>
      </c>
      <c r="B606" s="3">
        <f>Element_Hydraulics!C607+8.5</f>
        <v>8.5</v>
      </c>
      <c r="C606" s="3">
        <f>Element_Hydraulics!D607+8.5</f>
        <v>8.5</v>
      </c>
      <c r="D606" s="3">
        <f>Element_Hydraulics!E607+8.5</f>
        <v>8.5</v>
      </c>
      <c r="E606" s="3">
        <f>Element_Hydraulics!F607+8.5</f>
        <v>8.5</v>
      </c>
      <c r="F606" s="3">
        <f>Element_Hydraulics!G607+8.5</f>
        <v>8.5</v>
      </c>
      <c r="G606" s="3">
        <f>Element_Hydraulics!H607+8.5</f>
        <v>8.5</v>
      </c>
      <c r="H606" s="3">
        <f>Element_Hydraulics!I607+8.5</f>
        <v>8.5</v>
      </c>
      <c r="I606" s="3">
        <f>Element_Hydraulics!J607+8.5</f>
        <v>8.5</v>
      </c>
      <c r="J606" s="3">
        <f>Element_Hydraulics!K607+8.5</f>
        <v>8.5</v>
      </c>
      <c r="K606" s="3">
        <f>Element_Hydraulics!L607+8.5</f>
        <v>8.5</v>
      </c>
      <c r="L606" s="3">
        <f>Element_Hydraulics!M607+8.5</f>
        <v>8.5</v>
      </c>
      <c r="M606" s="3">
        <f>Element_Hydraulics!N607+8.5</f>
        <v>8.5</v>
      </c>
      <c r="N606" s="3">
        <f>Element_Hydraulics!O607+8.5</f>
        <v>8.5</v>
      </c>
      <c r="O606" s="3">
        <f>Element_Hydraulics!P607+8.5</f>
        <v>8.5</v>
      </c>
      <c r="P606" s="3">
        <f>Element_Hydraulics!Q607+8.5</f>
        <v>8.5</v>
      </c>
      <c r="Q606" s="3">
        <f>Element_Hydraulics!R607+8.5</f>
        <v>8.5</v>
      </c>
      <c r="R606" s="3">
        <f>Element_Hydraulics!S607+8.5</f>
        <v>8.5</v>
      </c>
      <c r="S606" s="3">
        <f>Element_Hydraulics!T607+8.5</f>
        <v>8.5</v>
      </c>
      <c r="T606" s="3">
        <f>Element_Hydraulics!U607+8.5</f>
        <v>8.5</v>
      </c>
      <c r="U606" s="3">
        <f>Element_Hydraulics!V607+8.5</f>
        <v>8.5</v>
      </c>
      <c r="V606" s="3">
        <f>Element_Hydraulics!W607+5</f>
        <v>5</v>
      </c>
      <c r="W606" s="3">
        <f>Element_Hydraulics!X607+5</f>
        <v>5</v>
      </c>
      <c r="X606" s="3">
        <f>Element_Hydraulics!Y607+5</f>
        <v>5</v>
      </c>
      <c r="Y606" s="3">
        <f>Element_Hydraulics!Z607+5</f>
        <v>5</v>
      </c>
      <c r="Z606" s="3">
        <f>Element_Hydraulics!AA607+5</f>
        <v>5</v>
      </c>
      <c r="AA606" s="3">
        <f>Element_Hydraulics!AB607+5</f>
        <v>5</v>
      </c>
      <c r="AB606" s="3">
        <f>Element_Hydraulics!AC607+5</f>
        <v>5</v>
      </c>
      <c r="AC606" s="3">
        <f>Element_Hydraulics!AD607+5</f>
        <v>5</v>
      </c>
      <c r="AD606" s="3">
        <f>Element_Hydraulics!AE607+5</f>
        <v>5</v>
      </c>
      <c r="AE606" s="3">
        <f>Element_Hydraulics!AF607+5</f>
        <v>5</v>
      </c>
      <c r="AF606" s="3">
        <f>Element_Hydraulics!AG607+5</f>
        <v>5</v>
      </c>
      <c r="AG606" s="3">
        <f>Element_Hydraulics!AH607+5</f>
        <v>5</v>
      </c>
      <c r="AH606" s="3">
        <f>Element_Hydraulics!AI607+5</f>
        <v>5</v>
      </c>
      <c r="AI606" s="3">
        <f>Element_Hydraulics!AJ607+5</f>
        <v>5</v>
      </c>
      <c r="AJ606" s="3">
        <f>Element_Hydraulics!AK607+5</f>
        <v>5</v>
      </c>
      <c r="AK606" s="3">
        <f>Element_Hydraulics!AL607+5</f>
        <v>5</v>
      </c>
      <c r="AL606" s="3">
        <f>Element_Hydraulics!AM607+8.5</f>
        <v>8.5</v>
      </c>
      <c r="AM606" s="3">
        <f>Element_Hydraulics!AN607+8.5</f>
        <v>8.5</v>
      </c>
      <c r="AN606" s="3">
        <f>Element_Hydraulics!AO607+8.5</f>
        <v>8.5</v>
      </c>
      <c r="AO606" s="3">
        <f>Element_Hydraulics!AP607+8.5</f>
        <v>8.5</v>
      </c>
      <c r="AP606" s="3">
        <f>Element_Hydraulics!AQ607+8.5</f>
        <v>8.5</v>
      </c>
      <c r="AQ606" s="3">
        <f>Element_Hydraulics!AR607+8.5</f>
        <v>8.5</v>
      </c>
      <c r="AR606" s="3">
        <f>Element_Hydraulics!AS607+8.5</f>
        <v>8.5</v>
      </c>
      <c r="AS606" s="3">
        <f>Element_Hydraulics!AT607+8.5</f>
        <v>8.5</v>
      </c>
      <c r="AT606" s="3">
        <f>Element_Hydraulics!AU607+8.5</f>
        <v>8.5</v>
      </c>
      <c r="AU606" s="3">
        <f>Element_Hydraulics!AV607+8.5</f>
        <v>8.5</v>
      </c>
      <c r="AV606" s="3">
        <f>Element_Hydraulics!AW607+8.5</f>
        <v>8.5</v>
      </c>
      <c r="AW606" s="3">
        <f>Element_Hydraulics!AX607+8.5</f>
        <v>8.5</v>
      </c>
      <c r="AX606" s="3">
        <f>Element_Hydraulics!AY607+8.5</f>
        <v>8.5</v>
      </c>
      <c r="AY606" s="3">
        <f>Element_Hydraulics!AZ607+8.5</f>
        <v>8.5</v>
      </c>
      <c r="AZ606" s="3">
        <f>Element_Hydraulics!BA607+8.5</f>
        <v>8.5</v>
      </c>
      <c r="BA606" s="3">
        <f>Element_Hydraulics!BB607+8.5</f>
        <v>8.5</v>
      </c>
      <c r="BB606" s="3">
        <f>Element_Hydraulics!BC607+8.5</f>
        <v>8.5</v>
      </c>
      <c r="BC606" s="3">
        <f>Element_Hydraulics!BD607+8.5</f>
        <v>8.5</v>
      </c>
      <c r="BD606" s="3">
        <f>Element_Hydraulics!BE607+8.5</f>
        <v>8.5</v>
      </c>
      <c r="BE606" s="3">
        <f>Element_Hydraulics!BF607+8.5</f>
        <v>8.5</v>
      </c>
    </row>
    <row r="607" spans="1:57">
      <c r="A607" s="3" t="s">
        <v>640</v>
      </c>
      <c r="B607" s="3">
        <f>Element_Hydraulics!C608+8.5</f>
        <v>8.5</v>
      </c>
      <c r="C607" s="3">
        <f>Element_Hydraulics!D608+8.5</f>
        <v>8.5</v>
      </c>
      <c r="D607" s="3">
        <f>Element_Hydraulics!E608+8.5</f>
        <v>8.5</v>
      </c>
      <c r="E607" s="3">
        <f>Element_Hydraulics!F608+8.5</f>
        <v>8.5</v>
      </c>
      <c r="F607" s="3">
        <f>Element_Hydraulics!G608+8.5</f>
        <v>8.5</v>
      </c>
      <c r="G607" s="3">
        <f>Element_Hydraulics!H608+8.5</f>
        <v>8.5</v>
      </c>
      <c r="H607" s="3">
        <f>Element_Hydraulics!I608+8.5</f>
        <v>8.5</v>
      </c>
      <c r="I607" s="3">
        <f>Element_Hydraulics!J608+8.5</f>
        <v>8.5</v>
      </c>
      <c r="J607" s="3">
        <f>Element_Hydraulics!K608+8.5</f>
        <v>8.5</v>
      </c>
      <c r="K607" s="3">
        <f>Element_Hydraulics!L608+8.5</f>
        <v>8.5</v>
      </c>
      <c r="L607" s="3">
        <f>Element_Hydraulics!M608+8.5</f>
        <v>8.5</v>
      </c>
      <c r="M607" s="3">
        <f>Element_Hydraulics!N608+8.5</f>
        <v>8.5</v>
      </c>
      <c r="N607" s="3">
        <f>Element_Hydraulics!O608+8.5</f>
        <v>8.5</v>
      </c>
      <c r="O607" s="3">
        <f>Element_Hydraulics!P608+8.5</f>
        <v>8.5</v>
      </c>
      <c r="P607" s="3">
        <f>Element_Hydraulics!Q608+8.5</f>
        <v>8.5</v>
      </c>
      <c r="Q607" s="3">
        <f>Element_Hydraulics!R608+8.5</f>
        <v>8.5</v>
      </c>
      <c r="R607" s="3">
        <f>Element_Hydraulics!S608+8.5</f>
        <v>8.5</v>
      </c>
      <c r="S607" s="3">
        <f>Element_Hydraulics!T608+8.5</f>
        <v>8.5</v>
      </c>
      <c r="T607" s="3">
        <f>Element_Hydraulics!U608+8.5</f>
        <v>8.5</v>
      </c>
      <c r="U607" s="3">
        <f>Element_Hydraulics!V608+8.5</f>
        <v>8.5</v>
      </c>
      <c r="V607" s="3">
        <f>Element_Hydraulics!W608+5</f>
        <v>5</v>
      </c>
      <c r="W607" s="3">
        <f>Element_Hydraulics!X608+5</f>
        <v>5</v>
      </c>
      <c r="X607" s="3">
        <f>Element_Hydraulics!Y608+5</f>
        <v>5</v>
      </c>
      <c r="Y607" s="3">
        <f>Element_Hydraulics!Z608+5</f>
        <v>5</v>
      </c>
      <c r="Z607" s="3">
        <f>Element_Hydraulics!AA608+5</f>
        <v>5</v>
      </c>
      <c r="AA607" s="3">
        <f>Element_Hydraulics!AB608+5</f>
        <v>5</v>
      </c>
      <c r="AB607" s="3">
        <f>Element_Hydraulics!AC608+5</f>
        <v>5</v>
      </c>
      <c r="AC607" s="3">
        <f>Element_Hydraulics!AD608+5</f>
        <v>5</v>
      </c>
      <c r="AD607" s="3">
        <f>Element_Hydraulics!AE608+5</f>
        <v>5</v>
      </c>
      <c r="AE607" s="3">
        <f>Element_Hydraulics!AF608+5</f>
        <v>5</v>
      </c>
      <c r="AF607" s="3">
        <f>Element_Hydraulics!AG608+5</f>
        <v>5</v>
      </c>
      <c r="AG607" s="3">
        <f>Element_Hydraulics!AH608+5</f>
        <v>5</v>
      </c>
      <c r="AH607" s="3">
        <f>Element_Hydraulics!AI608+5</f>
        <v>5</v>
      </c>
      <c r="AI607" s="3">
        <f>Element_Hydraulics!AJ608+5</f>
        <v>5</v>
      </c>
      <c r="AJ607" s="3">
        <f>Element_Hydraulics!AK608+5</f>
        <v>5</v>
      </c>
      <c r="AK607" s="3">
        <f>Element_Hydraulics!AL608+5</f>
        <v>5</v>
      </c>
      <c r="AL607" s="3">
        <f>Element_Hydraulics!AM608+8.5</f>
        <v>8.5</v>
      </c>
      <c r="AM607" s="3">
        <f>Element_Hydraulics!AN608+8.5</f>
        <v>8.5</v>
      </c>
      <c r="AN607" s="3">
        <f>Element_Hydraulics!AO608+8.5</f>
        <v>8.5</v>
      </c>
      <c r="AO607" s="3">
        <f>Element_Hydraulics!AP608+8.5</f>
        <v>8.5</v>
      </c>
      <c r="AP607" s="3">
        <f>Element_Hydraulics!AQ608+8.5</f>
        <v>8.5</v>
      </c>
      <c r="AQ607" s="3">
        <f>Element_Hydraulics!AR608+8.5</f>
        <v>8.5</v>
      </c>
      <c r="AR607" s="3">
        <f>Element_Hydraulics!AS608+8.5</f>
        <v>8.5</v>
      </c>
      <c r="AS607" s="3">
        <f>Element_Hydraulics!AT608+8.5</f>
        <v>8.5</v>
      </c>
      <c r="AT607" s="3">
        <f>Element_Hydraulics!AU608+8.5</f>
        <v>8.5</v>
      </c>
      <c r="AU607" s="3">
        <f>Element_Hydraulics!AV608+8.5</f>
        <v>8.5</v>
      </c>
      <c r="AV607" s="3">
        <f>Element_Hydraulics!AW608+8.5</f>
        <v>8.5</v>
      </c>
      <c r="AW607" s="3">
        <f>Element_Hydraulics!AX608+8.5</f>
        <v>8.5</v>
      </c>
      <c r="AX607" s="3">
        <f>Element_Hydraulics!AY608+8.5</f>
        <v>8.5</v>
      </c>
      <c r="AY607" s="3">
        <f>Element_Hydraulics!AZ608+8.5</f>
        <v>8.5</v>
      </c>
      <c r="AZ607" s="3">
        <f>Element_Hydraulics!BA608+8.5</f>
        <v>8.5</v>
      </c>
      <c r="BA607" s="3">
        <f>Element_Hydraulics!BB608+8.5</f>
        <v>8.5</v>
      </c>
      <c r="BB607" s="3">
        <f>Element_Hydraulics!BC608+8.5</f>
        <v>8.5</v>
      </c>
      <c r="BC607" s="3">
        <f>Element_Hydraulics!BD608+8.5</f>
        <v>8.5</v>
      </c>
      <c r="BD607" s="3">
        <f>Element_Hydraulics!BE608+8.5</f>
        <v>8.5</v>
      </c>
      <c r="BE607" s="3">
        <f>Element_Hydraulics!BF608+8.5</f>
        <v>8.5</v>
      </c>
    </row>
    <row r="608" spans="1:57">
      <c r="A608" s="3" t="s">
        <v>641</v>
      </c>
      <c r="B608" s="3">
        <f>Element_Hydraulics!C609+8.5</f>
        <v>8.5</v>
      </c>
      <c r="C608" s="3">
        <f>Element_Hydraulics!D609+8.5</f>
        <v>8.5</v>
      </c>
      <c r="D608" s="3">
        <f>Element_Hydraulics!E609+8.5</f>
        <v>8.5</v>
      </c>
      <c r="E608" s="3">
        <f>Element_Hydraulics!F609+8.5</f>
        <v>8.5</v>
      </c>
      <c r="F608" s="3">
        <f>Element_Hydraulics!G609+8.5</f>
        <v>8.5</v>
      </c>
      <c r="G608" s="3">
        <f>Element_Hydraulics!H609+8.5</f>
        <v>8.5</v>
      </c>
      <c r="H608" s="3">
        <f>Element_Hydraulics!I609+8.5</f>
        <v>8.5</v>
      </c>
      <c r="I608" s="3">
        <f>Element_Hydraulics!J609+8.5</f>
        <v>8.5</v>
      </c>
      <c r="J608" s="3">
        <f>Element_Hydraulics!K609+8.5</f>
        <v>8.5</v>
      </c>
      <c r="K608" s="3">
        <f>Element_Hydraulics!L609+8.5</f>
        <v>8.5</v>
      </c>
      <c r="L608" s="3">
        <f>Element_Hydraulics!M609+8.5</f>
        <v>8.5</v>
      </c>
      <c r="M608" s="3">
        <f>Element_Hydraulics!N609+8.5</f>
        <v>8.5</v>
      </c>
      <c r="N608" s="3">
        <f>Element_Hydraulics!O609+8.5</f>
        <v>8.5</v>
      </c>
      <c r="O608" s="3">
        <f>Element_Hydraulics!P609+8.5</f>
        <v>8.5</v>
      </c>
      <c r="P608" s="3">
        <f>Element_Hydraulics!Q609+8.5</f>
        <v>8.5</v>
      </c>
      <c r="Q608" s="3">
        <f>Element_Hydraulics!R609+8.5</f>
        <v>8.5</v>
      </c>
      <c r="R608" s="3">
        <f>Element_Hydraulics!S609+8.5</f>
        <v>8.5</v>
      </c>
      <c r="S608" s="3">
        <f>Element_Hydraulics!T609+8.5</f>
        <v>8.5</v>
      </c>
      <c r="T608" s="3">
        <f>Element_Hydraulics!U609+8.5</f>
        <v>8.5</v>
      </c>
      <c r="U608" s="3">
        <f>Element_Hydraulics!V609+8.5</f>
        <v>8.5</v>
      </c>
      <c r="V608" s="3">
        <f>Element_Hydraulics!W609+5</f>
        <v>5</v>
      </c>
      <c r="W608" s="3">
        <f>Element_Hydraulics!X609+5</f>
        <v>5</v>
      </c>
      <c r="X608" s="3">
        <f>Element_Hydraulics!Y609+5</f>
        <v>5</v>
      </c>
      <c r="Y608" s="3">
        <f>Element_Hydraulics!Z609+5</f>
        <v>5</v>
      </c>
      <c r="Z608" s="3">
        <f>Element_Hydraulics!AA609+5</f>
        <v>5</v>
      </c>
      <c r="AA608" s="3">
        <f>Element_Hydraulics!AB609+5</f>
        <v>5</v>
      </c>
      <c r="AB608" s="3">
        <f>Element_Hydraulics!AC609+5</f>
        <v>5</v>
      </c>
      <c r="AC608" s="3">
        <f>Element_Hydraulics!AD609+5</f>
        <v>5</v>
      </c>
      <c r="AD608" s="3">
        <f>Element_Hydraulics!AE609+5</f>
        <v>5</v>
      </c>
      <c r="AE608" s="3">
        <f>Element_Hydraulics!AF609+5</f>
        <v>5</v>
      </c>
      <c r="AF608" s="3">
        <f>Element_Hydraulics!AG609+5</f>
        <v>5</v>
      </c>
      <c r="AG608" s="3">
        <f>Element_Hydraulics!AH609+5</f>
        <v>5</v>
      </c>
      <c r="AH608" s="3">
        <f>Element_Hydraulics!AI609+5</f>
        <v>5</v>
      </c>
      <c r="AI608" s="3">
        <f>Element_Hydraulics!AJ609+5</f>
        <v>5</v>
      </c>
      <c r="AJ608" s="3">
        <f>Element_Hydraulics!AK609+5</f>
        <v>5</v>
      </c>
      <c r="AK608" s="3">
        <f>Element_Hydraulics!AL609+5</f>
        <v>5</v>
      </c>
      <c r="AL608" s="3">
        <f>Element_Hydraulics!AM609+8.5</f>
        <v>8.5</v>
      </c>
      <c r="AM608" s="3">
        <f>Element_Hydraulics!AN609+8.5</f>
        <v>8.5</v>
      </c>
      <c r="AN608" s="3">
        <f>Element_Hydraulics!AO609+8.5</f>
        <v>8.5</v>
      </c>
      <c r="AO608" s="3">
        <f>Element_Hydraulics!AP609+8.5</f>
        <v>8.5</v>
      </c>
      <c r="AP608" s="3">
        <f>Element_Hydraulics!AQ609+8.5</f>
        <v>8.5</v>
      </c>
      <c r="AQ608" s="3">
        <f>Element_Hydraulics!AR609+8.5</f>
        <v>8.5</v>
      </c>
      <c r="AR608" s="3">
        <f>Element_Hydraulics!AS609+8.5</f>
        <v>8.5</v>
      </c>
      <c r="AS608" s="3">
        <f>Element_Hydraulics!AT609+8.5</f>
        <v>8.5</v>
      </c>
      <c r="AT608" s="3">
        <f>Element_Hydraulics!AU609+8.5</f>
        <v>8.5</v>
      </c>
      <c r="AU608" s="3">
        <f>Element_Hydraulics!AV609+8.5</f>
        <v>8.5</v>
      </c>
      <c r="AV608" s="3">
        <f>Element_Hydraulics!AW609+8.5</f>
        <v>8.5</v>
      </c>
      <c r="AW608" s="3">
        <f>Element_Hydraulics!AX609+8.5</f>
        <v>8.5</v>
      </c>
      <c r="AX608" s="3">
        <f>Element_Hydraulics!AY609+8.5</f>
        <v>8.5</v>
      </c>
      <c r="AY608" s="3">
        <f>Element_Hydraulics!AZ609+8.5</f>
        <v>8.5</v>
      </c>
      <c r="AZ608" s="3">
        <f>Element_Hydraulics!BA609+8.5</f>
        <v>8.5</v>
      </c>
      <c r="BA608" s="3">
        <f>Element_Hydraulics!BB609+8.5</f>
        <v>8.5</v>
      </c>
      <c r="BB608" s="3">
        <f>Element_Hydraulics!BC609+8.5</f>
        <v>8.5</v>
      </c>
      <c r="BC608" s="3">
        <f>Element_Hydraulics!BD609+8.5</f>
        <v>8.5</v>
      </c>
      <c r="BD608" s="3">
        <f>Element_Hydraulics!BE609+8.5</f>
        <v>8.5</v>
      </c>
      <c r="BE608" s="3">
        <f>Element_Hydraulics!BF609+8.5</f>
        <v>8.5</v>
      </c>
    </row>
    <row r="609" spans="1:57">
      <c r="A609" s="3" t="s">
        <v>642</v>
      </c>
      <c r="B609" s="3">
        <f>Element_Hydraulics!C610+8.5</f>
        <v>8.5</v>
      </c>
      <c r="C609" s="3">
        <f>Element_Hydraulics!D610+8.5</f>
        <v>8.5</v>
      </c>
      <c r="D609" s="3">
        <f>Element_Hydraulics!E610+8.5</f>
        <v>8.5</v>
      </c>
      <c r="E609" s="3">
        <f>Element_Hydraulics!F610+8.5</f>
        <v>8.5</v>
      </c>
      <c r="F609" s="3">
        <f>Element_Hydraulics!G610+8.5</f>
        <v>8.5</v>
      </c>
      <c r="G609" s="3">
        <f>Element_Hydraulics!H610+8.5</f>
        <v>8.5</v>
      </c>
      <c r="H609" s="3">
        <f>Element_Hydraulics!I610+8.5</f>
        <v>8.5</v>
      </c>
      <c r="I609" s="3">
        <f>Element_Hydraulics!J610+8.5</f>
        <v>8.5</v>
      </c>
      <c r="J609" s="3">
        <f>Element_Hydraulics!K610+8.5</f>
        <v>8.5</v>
      </c>
      <c r="K609" s="3">
        <f>Element_Hydraulics!L610+8.5</f>
        <v>8.5</v>
      </c>
      <c r="L609" s="3">
        <f>Element_Hydraulics!M610+8.5</f>
        <v>8.5</v>
      </c>
      <c r="M609" s="3">
        <f>Element_Hydraulics!N610+8.5</f>
        <v>8.5</v>
      </c>
      <c r="N609" s="3">
        <f>Element_Hydraulics!O610+8.5</f>
        <v>8.5</v>
      </c>
      <c r="O609" s="3">
        <f>Element_Hydraulics!P610+8.5</f>
        <v>8.5</v>
      </c>
      <c r="P609" s="3">
        <f>Element_Hydraulics!Q610+8.5</f>
        <v>8.5</v>
      </c>
      <c r="Q609" s="3">
        <f>Element_Hydraulics!R610+8.5</f>
        <v>8.5</v>
      </c>
      <c r="R609" s="3">
        <f>Element_Hydraulics!S610+8.5</f>
        <v>8.5</v>
      </c>
      <c r="S609" s="3">
        <f>Element_Hydraulics!T610+8.5</f>
        <v>8.5</v>
      </c>
      <c r="T609" s="3">
        <f>Element_Hydraulics!U610+8.5</f>
        <v>8.5</v>
      </c>
      <c r="U609" s="3">
        <f>Element_Hydraulics!V610+8.5</f>
        <v>8.5</v>
      </c>
      <c r="V609" s="3">
        <f>Element_Hydraulics!W610+5</f>
        <v>5</v>
      </c>
      <c r="W609" s="3">
        <f>Element_Hydraulics!X610+5</f>
        <v>5</v>
      </c>
      <c r="X609" s="3">
        <f>Element_Hydraulics!Y610+5</f>
        <v>5</v>
      </c>
      <c r="Y609" s="3">
        <f>Element_Hydraulics!Z610+5</f>
        <v>5</v>
      </c>
      <c r="Z609" s="3">
        <f>Element_Hydraulics!AA610+5</f>
        <v>5</v>
      </c>
      <c r="AA609" s="3">
        <f>Element_Hydraulics!AB610+5</f>
        <v>5</v>
      </c>
      <c r="AB609" s="3">
        <f>Element_Hydraulics!AC610+5</f>
        <v>5</v>
      </c>
      <c r="AC609" s="3">
        <f>Element_Hydraulics!AD610+5</f>
        <v>5</v>
      </c>
      <c r="AD609" s="3">
        <f>Element_Hydraulics!AE610+5</f>
        <v>5</v>
      </c>
      <c r="AE609" s="3">
        <f>Element_Hydraulics!AF610+5</f>
        <v>5</v>
      </c>
      <c r="AF609" s="3">
        <f>Element_Hydraulics!AG610+5</f>
        <v>5</v>
      </c>
      <c r="AG609" s="3">
        <f>Element_Hydraulics!AH610+5</f>
        <v>5</v>
      </c>
      <c r="AH609" s="3">
        <f>Element_Hydraulics!AI610+5</f>
        <v>5</v>
      </c>
      <c r="AI609" s="3">
        <f>Element_Hydraulics!AJ610+5</f>
        <v>5</v>
      </c>
      <c r="AJ609" s="3">
        <f>Element_Hydraulics!AK610+5</f>
        <v>5</v>
      </c>
      <c r="AK609" s="3">
        <f>Element_Hydraulics!AL610+5</f>
        <v>5</v>
      </c>
      <c r="AL609" s="3">
        <f>Element_Hydraulics!AM610+8.5</f>
        <v>8.5</v>
      </c>
      <c r="AM609" s="3">
        <f>Element_Hydraulics!AN610+8.5</f>
        <v>8.5</v>
      </c>
      <c r="AN609" s="3">
        <f>Element_Hydraulics!AO610+8.5</f>
        <v>8.5</v>
      </c>
      <c r="AO609" s="3">
        <f>Element_Hydraulics!AP610+8.5</f>
        <v>8.5</v>
      </c>
      <c r="AP609" s="3">
        <f>Element_Hydraulics!AQ610+8.5</f>
        <v>8.5</v>
      </c>
      <c r="AQ609" s="3">
        <f>Element_Hydraulics!AR610+8.5</f>
        <v>8.5</v>
      </c>
      <c r="AR609" s="3">
        <f>Element_Hydraulics!AS610+8.5</f>
        <v>8.5</v>
      </c>
      <c r="AS609" s="3">
        <f>Element_Hydraulics!AT610+8.5</f>
        <v>8.5</v>
      </c>
      <c r="AT609" s="3">
        <f>Element_Hydraulics!AU610+8.5</f>
        <v>8.5</v>
      </c>
      <c r="AU609" s="3">
        <f>Element_Hydraulics!AV610+8.5</f>
        <v>8.5</v>
      </c>
      <c r="AV609" s="3">
        <f>Element_Hydraulics!AW610+8.5</f>
        <v>8.5</v>
      </c>
      <c r="AW609" s="3">
        <f>Element_Hydraulics!AX610+8.5</f>
        <v>8.5</v>
      </c>
      <c r="AX609" s="3">
        <f>Element_Hydraulics!AY610+8.5</f>
        <v>8.5</v>
      </c>
      <c r="AY609" s="3">
        <f>Element_Hydraulics!AZ610+8.5</f>
        <v>8.5</v>
      </c>
      <c r="AZ609" s="3">
        <f>Element_Hydraulics!BA610+8.5</f>
        <v>8.5</v>
      </c>
      <c r="BA609" s="3">
        <f>Element_Hydraulics!BB610+8.5</f>
        <v>8.5</v>
      </c>
      <c r="BB609" s="3">
        <f>Element_Hydraulics!BC610+8.5</f>
        <v>8.5</v>
      </c>
      <c r="BC609" s="3">
        <f>Element_Hydraulics!BD610+8.5</f>
        <v>8.5</v>
      </c>
      <c r="BD609" s="3">
        <f>Element_Hydraulics!BE610+8.5</f>
        <v>8.5</v>
      </c>
      <c r="BE609" s="3">
        <f>Element_Hydraulics!BF610+8.5</f>
        <v>8.5</v>
      </c>
    </row>
    <row r="610" spans="1:57">
      <c r="A610" s="3" t="s">
        <v>643</v>
      </c>
      <c r="B610" s="3">
        <f>Element_Hydraulics!C611+8.5</f>
        <v>8.5</v>
      </c>
      <c r="C610" s="3">
        <f>Element_Hydraulics!D611+8.5</f>
        <v>8.5</v>
      </c>
      <c r="D610" s="3">
        <f>Element_Hydraulics!E611+8.5</f>
        <v>8.5</v>
      </c>
      <c r="E610" s="3">
        <f>Element_Hydraulics!F611+8.5</f>
        <v>8.5</v>
      </c>
      <c r="F610" s="3">
        <f>Element_Hydraulics!G611+8.5</f>
        <v>8.5</v>
      </c>
      <c r="G610" s="3">
        <f>Element_Hydraulics!H611+8.5</f>
        <v>8.5</v>
      </c>
      <c r="H610" s="3">
        <f>Element_Hydraulics!I611+8.5</f>
        <v>8.5</v>
      </c>
      <c r="I610" s="3">
        <f>Element_Hydraulics!J611+8.5</f>
        <v>8.5</v>
      </c>
      <c r="J610" s="3">
        <f>Element_Hydraulics!K611+8.5</f>
        <v>8.5</v>
      </c>
      <c r="K610" s="3">
        <f>Element_Hydraulics!L611+8.5</f>
        <v>8.5</v>
      </c>
      <c r="L610" s="3">
        <f>Element_Hydraulics!M611+8.5</f>
        <v>8.5</v>
      </c>
      <c r="M610" s="3">
        <f>Element_Hydraulics!N611+8.5</f>
        <v>8.5</v>
      </c>
      <c r="N610" s="3">
        <f>Element_Hydraulics!O611+8.5</f>
        <v>8.5</v>
      </c>
      <c r="O610" s="3">
        <f>Element_Hydraulics!P611+8.5</f>
        <v>8.5</v>
      </c>
      <c r="P610" s="3">
        <f>Element_Hydraulics!Q611+8.5</f>
        <v>8.5</v>
      </c>
      <c r="Q610" s="3">
        <f>Element_Hydraulics!R611+8.5</f>
        <v>8.5</v>
      </c>
      <c r="R610" s="3">
        <f>Element_Hydraulics!S611+8.5</f>
        <v>8.5</v>
      </c>
      <c r="S610" s="3">
        <f>Element_Hydraulics!T611+8.5</f>
        <v>8.5</v>
      </c>
      <c r="T610" s="3">
        <f>Element_Hydraulics!U611+8.5</f>
        <v>8.5</v>
      </c>
      <c r="U610" s="3">
        <f>Element_Hydraulics!V611+8.5</f>
        <v>8.5</v>
      </c>
      <c r="V610" s="3">
        <f>Element_Hydraulics!W611+5</f>
        <v>5</v>
      </c>
      <c r="W610" s="3">
        <f>Element_Hydraulics!X611+5</f>
        <v>5</v>
      </c>
      <c r="X610" s="3">
        <f>Element_Hydraulics!Y611+5</f>
        <v>5</v>
      </c>
      <c r="Y610" s="3">
        <f>Element_Hydraulics!Z611+5</f>
        <v>5</v>
      </c>
      <c r="Z610" s="3">
        <f>Element_Hydraulics!AA611+5</f>
        <v>5</v>
      </c>
      <c r="AA610" s="3">
        <f>Element_Hydraulics!AB611+5</f>
        <v>5</v>
      </c>
      <c r="AB610" s="3">
        <f>Element_Hydraulics!AC611+5</f>
        <v>5</v>
      </c>
      <c r="AC610" s="3">
        <f>Element_Hydraulics!AD611+5</f>
        <v>5</v>
      </c>
      <c r="AD610" s="3">
        <f>Element_Hydraulics!AE611+5</f>
        <v>5</v>
      </c>
      <c r="AE610" s="3">
        <f>Element_Hydraulics!AF611+5</f>
        <v>5</v>
      </c>
      <c r="AF610" s="3">
        <f>Element_Hydraulics!AG611+5</f>
        <v>5</v>
      </c>
      <c r="AG610" s="3">
        <f>Element_Hydraulics!AH611+5</f>
        <v>5</v>
      </c>
      <c r="AH610" s="3">
        <f>Element_Hydraulics!AI611+5</f>
        <v>5</v>
      </c>
      <c r="AI610" s="3">
        <f>Element_Hydraulics!AJ611+5</f>
        <v>5</v>
      </c>
      <c r="AJ610" s="3">
        <f>Element_Hydraulics!AK611+5</f>
        <v>5</v>
      </c>
      <c r="AK610" s="3">
        <f>Element_Hydraulics!AL611+5</f>
        <v>5</v>
      </c>
      <c r="AL610" s="3">
        <f>Element_Hydraulics!AM611+8.5</f>
        <v>8.5</v>
      </c>
      <c r="AM610" s="3">
        <f>Element_Hydraulics!AN611+8.5</f>
        <v>8.5</v>
      </c>
      <c r="AN610" s="3">
        <f>Element_Hydraulics!AO611+8.5</f>
        <v>8.5</v>
      </c>
      <c r="AO610" s="3">
        <f>Element_Hydraulics!AP611+8.5</f>
        <v>8.5</v>
      </c>
      <c r="AP610" s="3">
        <f>Element_Hydraulics!AQ611+8.5</f>
        <v>8.5</v>
      </c>
      <c r="AQ610" s="3">
        <f>Element_Hydraulics!AR611+8.5</f>
        <v>8.5</v>
      </c>
      <c r="AR610" s="3">
        <f>Element_Hydraulics!AS611+8.5</f>
        <v>8.5</v>
      </c>
      <c r="AS610" s="3">
        <f>Element_Hydraulics!AT611+8.5</f>
        <v>8.5</v>
      </c>
      <c r="AT610" s="3">
        <f>Element_Hydraulics!AU611+8.5</f>
        <v>8.5</v>
      </c>
      <c r="AU610" s="3">
        <f>Element_Hydraulics!AV611+8.5</f>
        <v>8.5</v>
      </c>
      <c r="AV610" s="3">
        <f>Element_Hydraulics!AW611+8.5</f>
        <v>8.5</v>
      </c>
      <c r="AW610" s="3">
        <f>Element_Hydraulics!AX611+8.5</f>
        <v>8.5</v>
      </c>
      <c r="AX610" s="3">
        <f>Element_Hydraulics!AY611+8.5</f>
        <v>8.5</v>
      </c>
      <c r="AY610" s="3">
        <f>Element_Hydraulics!AZ611+8.5</f>
        <v>8.5</v>
      </c>
      <c r="AZ610" s="3">
        <f>Element_Hydraulics!BA611+8.5</f>
        <v>8.5</v>
      </c>
      <c r="BA610" s="3">
        <f>Element_Hydraulics!BB611+8.5</f>
        <v>8.5</v>
      </c>
      <c r="BB610" s="3">
        <f>Element_Hydraulics!BC611+8.5</f>
        <v>8.5</v>
      </c>
      <c r="BC610" s="3">
        <f>Element_Hydraulics!BD611+8.5</f>
        <v>8.5</v>
      </c>
      <c r="BD610" s="3">
        <f>Element_Hydraulics!BE611+8.5</f>
        <v>8.5</v>
      </c>
      <c r="BE610" s="3">
        <f>Element_Hydraulics!BF611+8.5</f>
        <v>8.5</v>
      </c>
    </row>
    <row r="611" spans="1:57">
      <c r="A611" s="3" t="s">
        <v>644</v>
      </c>
      <c r="B611" s="3">
        <f>Element_Hydraulics!C612+8.5</f>
        <v>8.5</v>
      </c>
      <c r="C611" s="3">
        <f>Element_Hydraulics!D612+8.5</f>
        <v>8.5</v>
      </c>
      <c r="D611" s="3">
        <f>Element_Hydraulics!E612+8.5</f>
        <v>8.5</v>
      </c>
      <c r="E611" s="3">
        <f>Element_Hydraulics!F612+8.5</f>
        <v>8.5</v>
      </c>
      <c r="F611" s="3">
        <f>Element_Hydraulics!G612+8.5</f>
        <v>8.5</v>
      </c>
      <c r="G611" s="3">
        <f>Element_Hydraulics!H612+8.5</f>
        <v>8.5</v>
      </c>
      <c r="H611" s="3">
        <f>Element_Hydraulics!I612+8.5</f>
        <v>8.5</v>
      </c>
      <c r="I611" s="3">
        <f>Element_Hydraulics!J612+8.5</f>
        <v>8.5</v>
      </c>
      <c r="J611" s="3">
        <f>Element_Hydraulics!K612+8.5</f>
        <v>8.5</v>
      </c>
      <c r="K611" s="3">
        <f>Element_Hydraulics!L612+8.5</f>
        <v>8.5</v>
      </c>
      <c r="L611" s="3">
        <f>Element_Hydraulics!M612+8.5</f>
        <v>8.5</v>
      </c>
      <c r="M611" s="3">
        <f>Element_Hydraulics!N612+8.5</f>
        <v>8.5</v>
      </c>
      <c r="N611" s="3">
        <f>Element_Hydraulics!O612+8.5</f>
        <v>8.5</v>
      </c>
      <c r="O611" s="3">
        <f>Element_Hydraulics!P612+8.5</f>
        <v>8.5</v>
      </c>
      <c r="P611" s="3">
        <f>Element_Hydraulics!Q612+8.5</f>
        <v>8.5</v>
      </c>
      <c r="Q611" s="3">
        <f>Element_Hydraulics!R612+8.5</f>
        <v>8.5</v>
      </c>
      <c r="R611" s="3">
        <f>Element_Hydraulics!S612+8.5</f>
        <v>8.5</v>
      </c>
      <c r="S611" s="3">
        <f>Element_Hydraulics!T612+8.5</f>
        <v>8.5</v>
      </c>
      <c r="T611" s="3">
        <f>Element_Hydraulics!U612+8.5</f>
        <v>8.5</v>
      </c>
      <c r="U611" s="3">
        <f>Element_Hydraulics!V612+8.5</f>
        <v>8.5</v>
      </c>
      <c r="V611" s="3">
        <f>Element_Hydraulics!W612+5</f>
        <v>5</v>
      </c>
      <c r="W611" s="3">
        <f>Element_Hydraulics!X612+5</f>
        <v>5</v>
      </c>
      <c r="X611" s="3">
        <f>Element_Hydraulics!Y612+5</f>
        <v>5</v>
      </c>
      <c r="Y611" s="3">
        <f>Element_Hydraulics!Z612+5</f>
        <v>5</v>
      </c>
      <c r="Z611" s="3">
        <f>Element_Hydraulics!AA612+5</f>
        <v>5</v>
      </c>
      <c r="AA611" s="3">
        <f>Element_Hydraulics!AB612+5</f>
        <v>5</v>
      </c>
      <c r="AB611" s="3">
        <f>Element_Hydraulics!AC612+5</f>
        <v>5</v>
      </c>
      <c r="AC611" s="3">
        <f>Element_Hydraulics!AD612+5</f>
        <v>5</v>
      </c>
      <c r="AD611" s="3">
        <f>Element_Hydraulics!AE612+5</f>
        <v>5</v>
      </c>
      <c r="AE611" s="3">
        <f>Element_Hydraulics!AF612+5</f>
        <v>5</v>
      </c>
      <c r="AF611" s="3">
        <f>Element_Hydraulics!AG612+5</f>
        <v>5</v>
      </c>
      <c r="AG611" s="3">
        <f>Element_Hydraulics!AH612+5</f>
        <v>5</v>
      </c>
      <c r="AH611" s="3">
        <f>Element_Hydraulics!AI612+5</f>
        <v>5</v>
      </c>
      <c r="AI611" s="3">
        <f>Element_Hydraulics!AJ612+5</f>
        <v>5</v>
      </c>
      <c r="AJ611" s="3">
        <f>Element_Hydraulics!AK612+5</f>
        <v>5</v>
      </c>
      <c r="AK611" s="3">
        <f>Element_Hydraulics!AL612+5</f>
        <v>5</v>
      </c>
      <c r="AL611" s="3">
        <f>Element_Hydraulics!AM612+8.5</f>
        <v>8.5</v>
      </c>
      <c r="AM611" s="3">
        <f>Element_Hydraulics!AN612+8.5</f>
        <v>8.5</v>
      </c>
      <c r="AN611" s="3">
        <f>Element_Hydraulics!AO612+8.5</f>
        <v>8.5</v>
      </c>
      <c r="AO611" s="3">
        <f>Element_Hydraulics!AP612+8.5</f>
        <v>8.5</v>
      </c>
      <c r="AP611" s="3">
        <f>Element_Hydraulics!AQ612+8.5</f>
        <v>8.5</v>
      </c>
      <c r="AQ611" s="3">
        <f>Element_Hydraulics!AR612+8.5</f>
        <v>8.5</v>
      </c>
      <c r="AR611" s="3">
        <f>Element_Hydraulics!AS612+8.5</f>
        <v>8.5</v>
      </c>
      <c r="AS611" s="3">
        <f>Element_Hydraulics!AT612+8.5</f>
        <v>8.5</v>
      </c>
      <c r="AT611" s="3">
        <f>Element_Hydraulics!AU612+8.5</f>
        <v>8.5</v>
      </c>
      <c r="AU611" s="3">
        <f>Element_Hydraulics!AV612+8.5</f>
        <v>8.5</v>
      </c>
      <c r="AV611" s="3">
        <f>Element_Hydraulics!AW612+8.5</f>
        <v>8.5</v>
      </c>
      <c r="AW611" s="3">
        <f>Element_Hydraulics!AX612+8.5</f>
        <v>8.5</v>
      </c>
      <c r="AX611" s="3">
        <f>Element_Hydraulics!AY612+8.5</f>
        <v>8.5</v>
      </c>
      <c r="AY611" s="3">
        <f>Element_Hydraulics!AZ612+8.5</f>
        <v>8.5</v>
      </c>
      <c r="AZ611" s="3">
        <f>Element_Hydraulics!BA612+8.5</f>
        <v>8.5</v>
      </c>
      <c r="BA611" s="3">
        <f>Element_Hydraulics!BB612+8.5</f>
        <v>8.5</v>
      </c>
      <c r="BB611" s="3">
        <f>Element_Hydraulics!BC612+8.5</f>
        <v>8.5</v>
      </c>
      <c r="BC611" s="3">
        <f>Element_Hydraulics!BD612+8.5</f>
        <v>8.5</v>
      </c>
      <c r="BD611" s="3">
        <f>Element_Hydraulics!BE612+8.5</f>
        <v>8.5</v>
      </c>
      <c r="BE611" s="3">
        <f>Element_Hydraulics!BF612+8.5</f>
        <v>8.5</v>
      </c>
    </row>
    <row r="612" spans="1:57">
      <c r="A612" s="3" t="s">
        <v>645</v>
      </c>
      <c r="B612" s="3">
        <f>Element_Hydraulics!C613+8.5</f>
        <v>8.5</v>
      </c>
      <c r="C612" s="3">
        <f>Element_Hydraulics!D613+8.5</f>
        <v>8.5</v>
      </c>
      <c r="D612" s="3">
        <f>Element_Hydraulics!E613+8.5</f>
        <v>8.5</v>
      </c>
      <c r="E612" s="3">
        <f>Element_Hydraulics!F613+8.5</f>
        <v>8.5</v>
      </c>
      <c r="F612" s="3">
        <f>Element_Hydraulics!G613+8.5</f>
        <v>8.5</v>
      </c>
      <c r="G612" s="3">
        <f>Element_Hydraulics!H613+8.5</f>
        <v>8.5</v>
      </c>
      <c r="H612" s="3">
        <f>Element_Hydraulics!I613+8.5</f>
        <v>8.5</v>
      </c>
      <c r="I612" s="3">
        <f>Element_Hydraulics!J613+8.5</f>
        <v>8.5</v>
      </c>
      <c r="J612" s="3">
        <f>Element_Hydraulics!K613+8.5</f>
        <v>8.5</v>
      </c>
      <c r="K612" s="3">
        <f>Element_Hydraulics!L613+8.5</f>
        <v>8.5</v>
      </c>
      <c r="L612" s="3">
        <f>Element_Hydraulics!M613+8.5</f>
        <v>8.5</v>
      </c>
      <c r="M612" s="3">
        <f>Element_Hydraulics!N613+8.5</f>
        <v>8.5</v>
      </c>
      <c r="N612" s="3">
        <f>Element_Hydraulics!O613+8.5</f>
        <v>8.5</v>
      </c>
      <c r="O612" s="3">
        <f>Element_Hydraulics!P613+8.5</f>
        <v>8.5</v>
      </c>
      <c r="P612" s="3">
        <f>Element_Hydraulics!Q613+8.5</f>
        <v>8.5</v>
      </c>
      <c r="Q612" s="3">
        <f>Element_Hydraulics!R613+8.5</f>
        <v>8.5</v>
      </c>
      <c r="R612" s="3">
        <f>Element_Hydraulics!S613+8.5</f>
        <v>8.5</v>
      </c>
      <c r="S612" s="3">
        <f>Element_Hydraulics!T613+8.5</f>
        <v>8.5</v>
      </c>
      <c r="T612" s="3">
        <f>Element_Hydraulics!U613+8.5</f>
        <v>8.5</v>
      </c>
      <c r="U612" s="3">
        <f>Element_Hydraulics!V613+8.5</f>
        <v>8.5</v>
      </c>
      <c r="V612" s="3">
        <f>Element_Hydraulics!W613+5</f>
        <v>5</v>
      </c>
      <c r="W612" s="3">
        <f>Element_Hydraulics!X613+5</f>
        <v>5</v>
      </c>
      <c r="X612" s="3">
        <f>Element_Hydraulics!Y613+5</f>
        <v>5</v>
      </c>
      <c r="Y612" s="3">
        <f>Element_Hydraulics!Z613+5</f>
        <v>5</v>
      </c>
      <c r="Z612" s="3">
        <f>Element_Hydraulics!AA613+5</f>
        <v>5</v>
      </c>
      <c r="AA612" s="3">
        <f>Element_Hydraulics!AB613+5</f>
        <v>5</v>
      </c>
      <c r="AB612" s="3">
        <f>Element_Hydraulics!AC613+5</f>
        <v>5</v>
      </c>
      <c r="AC612" s="3">
        <f>Element_Hydraulics!AD613+5</f>
        <v>5</v>
      </c>
      <c r="AD612" s="3">
        <f>Element_Hydraulics!AE613+5</f>
        <v>5</v>
      </c>
      <c r="AE612" s="3">
        <f>Element_Hydraulics!AF613+5</f>
        <v>5</v>
      </c>
      <c r="AF612" s="3">
        <f>Element_Hydraulics!AG613+5</f>
        <v>5</v>
      </c>
      <c r="AG612" s="3">
        <f>Element_Hydraulics!AH613+5</f>
        <v>5</v>
      </c>
      <c r="AH612" s="3">
        <f>Element_Hydraulics!AI613+5</f>
        <v>5</v>
      </c>
      <c r="AI612" s="3">
        <f>Element_Hydraulics!AJ613+5</f>
        <v>5</v>
      </c>
      <c r="AJ612" s="3">
        <f>Element_Hydraulics!AK613+5</f>
        <v>5</v>
      </c>
      <c r="AK612" s="3">
        <f>Element_Hydraulics!AL613+5</f>
        <v>5</v>
      </c>
      <c r="AL612" s="3">
        <f>Element_Hydraulics!AM613+8.5</f>
        <v>8.5</v>
      </c>
      <c r="AM612" s="3">
        <f>Element_Hydraulics!AN613+8.5</f>
        <v>8.5</v>
      </c>
      <c r="AN612" s="3">
        <f>Element_Hydraulics!AO613+8.5</f>
        <v>8.5</v>
      </c>
      <c r="AO612" s="3">
        <f>Element_Hydraulics!AP613+8.5</f>
        <v>8.5</v>
      </c>
      <c r="AP612" s="3">
        <f>Element_Hydraulics!AQ613+8.5</f>
        <v>8.5</v>
      </c>
      <c r="AQ612" s="3">
        <f>Element_Hydraulics!AR613+8.5</f>
        <v>8.5</v>
      </c>
      <c r="AR612" s="3">
        <f>Element_Hydraulics!AS613+8.5</f>
        <v>8.5</v>
      </c>
      <c r="AS612" s="3">
        <f>Element_Hydraulics!AT613+8.5</f>
        <v>8.5</v>
      </c>
      <c r="AT612" s="3">
        <f>Element_Hydraulics!AU613+8.5</f>
        <v>8.5</v>
      </c>
      <c r="AU612" s="3">
        <f>Element_Hydraulics!AV613+8.5</f>
        <v>8.5</v>
      </c>
      <c r="AV612" s="3">
        <f>Element_Hydraulics!AW613+8.5</f>
        <v>8.5</v>
      </c>
      <c r="AW612" s="3">
        <f>Element_Hydraulics!AX613+8.5</f>
        <v>8.5</v>
      </c>
      <c r="AX612" s="3">
        <f>Element_Hydraulics!AY613+8.5</f>
        <v>8.5</v>
      </c>
      <c r="AY612" s="3">
        <f>Element_Hydraulics!AZ613+8.5</f>
        <v>8.5</v>
      </c>
      <c r="AZ612" s="3">
        <f>Element_Hydraulics!BA613+8.5</f>
        <v>8.5</v>
      </c>
      <c r="BA612" s="3">
        <f>Element_Hydraulics!BB613+8.5</f>
        <v>8.5</v>
      </c>
      <c r="BB612" s="3">
        <f>Element_Hydraulics!BC613+8.5</f>
        <v>8.5</v>
      </c>
      <c r="BC612" s="3">
        <f>Element_Hydraulics!BD613+8.5</f>
        <v>8.5</v>
      </c>
      <c r="BD612" s="3">
        <f>Element_Hydraulics!BE613+8.5</f>
        <v>8.5</v>
      </c>
      <c r="BE612" s="3">
        <f>Element_Hydraulics!BF613+8.5</f>
        <v>8.5</v>
      </c>
    </row>
    <row r="613" spans="1:57">
      <c r="A613" s="3" t="s">
        <v>646</v>
      </c>
      <c r="B613" s="3">
        <f>Element_Hydraulics!C614+8.5</f>
        <v>8.5</v>
      </c>
      <c r="C613" s="3">
        <f>Element_Hydraulics!D614+8.5</f>
        <v>8.5</v>
      </c>
      <c r="D613" s="3">
        <f>Element_Hydraulics!E614+8.5</f>
        <v>8.5</v>
      </c>
      <c r="E613" s="3">
        <f>Element_Hydraulics!F614+8.5</f>
        <v>8.5</v>
      </c>
      <c r="F613" s="3">
        <f>Element_Hydraulics!G614+8.5</f>
        <v>8.5</v>
      </c>
      <c r="G613" s="3">
        <f>Element_Hydraulics!H614+8.5</f>
        <v>8.5</v>
      </c>
      <c r="H613" s="3">
        <f>Element_Hydraulics!I614+8.5</f>
        <v>8.5</v>
      </c>
      <c r="I613" s="3">
        <f>Element_Hydraulics!J614+8.5</f>
        <v>8.5</v>
      </c>
      <c r="J613" s="3">
        <f>Element_Hydraulics!K614+8.5</f>
        <v>8.5</v>
      </c>
      <c r="K613" s="3">
        <f>Element_Hydraulics!L614+8.5</f>
        <v>8.5</v>
      </c>
      <c r="L613" s="3">
        <f>Element_Hydraulics!M614+8.5</f>
        <v>8.5</v>
      </c>
      <c r="M613" s="3">
        <f>Element_Hydraulics!N614+8.5</f>
        <v>8.5</v>
      </c>
      <c r="N613" s="3">
        <f>Element_Hydraulics!O614+8.5</f>
        <v>8.5</v>
      </c>
      <c r="O613" s="3">
        <f>Element_Hydraulics!P614+8.5</f>
        <v>8.5</v>
      </c>
      <c r="P613" s="3">
        <f>Element_Hydraulics!Q614+8.5</f>
        <v>8.5</v>
      </c>
      <c r="Q613" s="3">
        <f>Element_Hydraulics!R614+8.5</f>
        <v>8.5</v>
      </c>
      <c r="R613" s="3">
        <f>Element_Hydraulics!S614+8.5</f>
        <v>8.5</v>
      </c>
      <c r="S613" s="3">
        <f>Element_Hydraulics!T614+8.5</f>
        <v>8.5</v>
      </c>
      <c r="T613" s="3">
        <f>Element_Hydraulics!U614+8.5</f>
        <v>8.5</v>
      </c>
      <c r="U613" s="3">
        <f>Element_Hydraulics!V614+8.5</f>
        <v>8.5</v>
      </c>
      <c r="V613" s="3">
        <f>Element_Hydraulics!W614+5</f>
        <v>5</v>
      </c>
      <c r="W613" s="3">
        <f>Element_Hydraulics!X614+5</f>
        <v>5</v>
      </c>
      <c r="X613" s="3">
        <f>Element_Hydraulics!Y614+5</f>
        <v>5</v>
      </c>
      <c r="Y613" s="3">
        <f>Element_Hydraulics!Z614+5</f>
        <v>5</v>
      </c>
      <c r="Z613" s="3">
        <f>Element_Hydraulics!AA614+5</f>
        <v>5</v>
      </c>
      <c r="AA613" s="3">
        <f>Element_Hydraulics!AB614+5</f>
        <v>5</v>
      </c>
      <c r="AB613" s="3">
        <f>Element_Hydraulics!AC614+5</f>
        <v>5</v>
      </c>
      <c r="AC613" s="3">
        <f>Element_Hydraulics!AD614+5</f>
        <v>5</v>
      </c>
      <c r="AD613" s="3">
        <f>Element_Hydraulics!AE614+5</f>
        <v>5</v>
      </c>
      <c r="AE613" s="3">
        <f>Element_Hydraulics!AF614+5</f>
        <v>5</v>
      </c>
      <c r="AF613" s="3">
        <f>Element_Hydraulics!AG614+5</f>
        <v>5</v>
      </c>
      <c r="AG613" s="3">
        <f>Element_Hydraulics!AH614+5</f>
        <v>5</v>
      </c>
      <c r="AH613" s="3">
        <f>Element_Hydraulics!AI614+5</f>
        <v>5</v>
      </c>
      <c r="AI613" s="3">
        <f>Element_Hydraulics!AJ614+5</f>
        <v>5</v>
      </c>
      <c r="AJ613" s="3">
        <f>Element_Hydraulics!AK614+5</f>
        <v>5</v>
      </c>
      <c r="AK613" s="3">
        <f>Element_Hydraulics!AL614+5</f>
        <v>5</v>
      </c>
      <c r="AL613" s="3">
        <f>Element_Hydraulics!AM614+8.5</f>
        <v>8.5</v>
      </c>
      <c r="AM613" s="3">
        <f>Element_Hydraulics!AN614+8.5</f>
        <v>8.5</v>
      </c>
      <c r="AN613" s="3">
        <f>Element_Hydraulics!AO614+8.5</f>
        <v>8.5</v>
      </c>
      <c r="AO613" s="3">
        <f>Element_Hydraulics!AP614+8.5</f>
        <v>8.5</v>
      </c>
      <c r="AP613" s="3">
        <f>Element_Hydraulics!AQ614+8.5</f>
        <v>8.5</v>
      </c>
      <c r="AQ613" s="3">
        <f>Element_Hydraulics!AR614+8.5</f>
        <v>8.5</v>
      </c>
      <c r="AR613" s="3">
        <f>Element_Hydraulics!AS614+8.5</f>
        <v>8.5</v>
      </c>
      <c r="AS613" s="3">
        <f>Element_Hydraulics!AT614+8.5</f>
        <v>8.5</v>
      </c>
      <c r="AT613" s="3">
        <f>Element_Hydraulics!AU614+8.5</f>
        <v>8.5</v>
      </c>
      <c r="AU613" s="3">
        <f>Element_Hydraulics!AV614+8.5</f>
        <v>8.5</v>
      </c>
      <c r="AV613" s="3">
        <f>Element_Hydraulics!AW614+8.5</f>
        <v>8.5</v>
      </c>
      <c r="AW613" s="3">
        <f>Element_Hydraulics!AX614+8.5</f>
        <v>8.5</v>
      </c>
      <c r="AX613" s="3">
        <f>Element_Hydraulics!AY614+8.5</f>
        <v>8.5</v>
      </c>
      <c r="AY613" s="3">
        <f>Element_Hydraulics!AZ614+8.5</f>
        <v>8.5</v>
      </c>
      <c r="AZ613" s="3">
        <f>Element_Hydraulics!BA614+8.5</f>
        <v>8.5</v>
      </c>
      <c r="BA613" s="3">
        <f>Element_Hydraulics!BB614+8.5</f>
        <v>8.5</v>
      </c>
      <c r="BB613" s="3">
        <f>Element_Hydraulics!BC614+8.5</f>
        <v>8.5</v>
      </c>
      <c r="BC613" s="3">
        <f>Element_Hydraulics!BD614+8.5</f>
        <v>8.5</v>
      </c>
      <c r="BD613" s="3">
        <f>Element_Hydraulics!BE614+8.5</f>
        <v>8.5</v>
      </c>
      <c r="BE613" s="3">
        <f>Element_Hydraulics!BF614+8.5</f>
        <v>8.5</v>
      </c>
    </row>
    <row r="614" spans="1:57">
      <c r="A614" s="3" t="s">
        <v>647</v>
      </c>
      <c r="B614" s="3">
        <f>Element_Hydraulics!C615+8.5</f>
        <v>8.5</v>
      </c>
      <c r="C614" s="3">
        <f>Element_Hydraulics!D615+8.5</f>
        <v>8.5</v>
      </c>
      <c r="D614" s="3">
        <f>Element_Hydraulics!E615+8.5</f>
        <v>8.5</v>
      </c>
      <c r="E614" s="3">
        <f>Element_Hydraulics!F615+8.5</f>
        <v>8.5</v>
      </c>
      <c r="F614" s="3">
        <f>Element_Hydraulics!G615+8.5</f>
        <v>8.5</v>
      </c>
      <c r="G614" s="3">
        <f>Element_Hydraulics!H615+8.5</f>
        <v>8.5</v>
      </c>
      <c r="H614" s="3">
        <f>Element_Hydraulics!I615+8.5</f>
        <v>8.5</v>
      </c>
      <c r="I614" s="3">
        <f>Element_Hydraulics!J615+8.5</f>
        <v>8.5</v>
      </c>
      <c r="J614" s="3">
        <f>Element_Hydraulics!K615+8.5</f>
        <v>8.5</v>
      </c>
      <c r="K614" s="3">
        <f>Element_Hydraulics!L615+8.5</f>
        <v>8.5</v>
      </c>
      <c r="L614" s="3">
        <f>Element_Hydraulics!M615+8.5</f>
        <v>8.5</v>
      </c>
      <c r="M614" s="3">
        <f>Element_Hydraulics!N615+8.5</f>
        <v>8.5</v>
      </c>
      <c r="N614" s="3">
        <f>Element_Hydraulics!O615+8.5</f>
        <v>8.5</v>
      </c>
      <c r="O614" s="3">
        <f>Element_Hydraulics!P615+8.5</f>
        <v>8.5</v>
      </c>
      <c r="P614" s="3">
        <f>Element_Hydraulics!Q615+8.5</f>
        <v>8.5</v>
      </c>
      <c r="Q614" s="3">
        <f>Element_Hydraulics!R615+8.5</f>
        <v>8.5</v>
      </c>
      <c r="R614" s="3">
        <f>Element_Hydraulics!S615+8.5</f>
        <v>8.5</v>
      </c>
      <c r="S614" s="3">
        <f>Element_Hydraulics!T615+8.5</f>
        <v>8.5</v>
      </c>
      <c r="T614" s="3">
        <f>Element_Hydraulics!U615+8.5</f>
        <v>8.5</v>
      </c>
      <c r="U614" s="3">
        <f>Element_Hydraulics!V615+8.5</f>
        <v>8.5</v>
      </c>
      <c r="V614" s="3">
        <f>Element_Hydraulics!W615+5</f>
        <v>5</v>
      </c>
      <c r="W614" s="3">
        <f>Element_Hydraulics!X615+5</f>
        <v>5</v>
      </c>
      <c r="X614" s="3">
        <f>Element_Hydraulics!Y615+5</f>
        <v>5</v>
      </c>
      <c r="Y614" s="3">
        <f>Element_Hydraulics!Z615+5</f>
        <v>5</v>
      </c>
      <c r="Z614" s="3">
        <f>Element_Hydraulics!AA615+5</f>
        <v>5</v>
      </c>
      <c r="AA614" s="3">
        <f>Element_Hydraulics!AB615+5</f>
        <v>5</v>
      </c>
      <c r="AB614" s="3">
        <f>Element_Hydraulics!AC615+5</f>
        <v>5</v>
      </c>
      <c r="AC614" s="3">
        <f>Element_Hydraulics!AD615+5</f>
        <v>5</v>
      </c>
      <c r="AD614" s="3">
        <f>Element_Hydraulics!AE615+5</f>
        <v>5</v>
      </c>
      <c r="AE614" s="3">
        <f>Element_Hydraulics!AF615+5</f>
        <v>5</v>
      </c>
      <c r="AF614" s="3">
        <f>Element_Hydraulics!AG615+5</f>
        <v>5</v>
      </c>
      <c r="AG614" s="3">
        <f>Element_Hydraulics!AH615+5</f>
        <v>5</v>
      </c>
      <c r="AH614" s="3">
        <f>Element_Hydraulics!AI615+5</f>
        <v>5</v>
      </c>
      <c r="AI614" s="3">
        <f>Element_Hydraulics!AJ615+5</f>
        <v>5</v>
      </c>
      <c r="AJ614" s="3">
        <f>Element_Hydraulics!AK615+5</f>
        <v>5</v>
      </c>
      <c r="AK614" s="3">
        <f>Element_Hydraulics!AL615+5</f>
        <v>5</v>
      </c>
      <c r="AL614" s="3">
        <f>Element_Hydraulics!AM615+8.5</f>
        <v>8.5</v>
      </c>
      <c r="AM614" s="3">
        <f>Element_Hydraulics!AN615+8.5</f>
        <v>8.5</v>
      </c>
      <c r="AN614" s="3">
        <f>Element_Hydraulics!AO615+8.5</f>
        <v>8.5</v>
      </c>
      <c r="AO614" s="3">
        <f>Element_Hydraulics!AP615+8.5</f>
        <v>8.5</v>
      </c>
      <c r="AP614" s="3">
        <f>Element_Hydraulics!AQ615+8.5</f>
        <v>8.5</v>
      </c>
      <c r="AQ614" s="3">
        <f>Element_Hydraulics!AR615+8.5</f>
        <v>8.5</v>
      </c>
      <c r="AR614" s="3">
        <f>Element_Hydraulics!AS615+8.5</f>
        <v>8.5</v>
      </c>
      <c r="AS614" s="3">
        <f>Element_Hydraulics!AT615+8.5</f>
        <v>8.5</v>
      </c>
      <c r="AT614" s="3">
        <f>Element_Hydraulics!AU615+8.5</f>
        <v>8.5</v>
      </c>
      <c r="AU614" s="3">
        <f>Element_Hydraulics!AV615+8.5</f>
        <v>8.5</v>
      </c>
      <c r="AV614" s="3">
        <f>Element_Hydraulics!AW615+8.5</f>
        <v>8.5</v>
      </c>
      <c r="AW614" s="3">
        <f>Element_Hydraulics!AX615+8.5</f>
        <v>8.5</v>
      </c>
      <c r="AX614" s="3">
        <f>Element_Hydraulics!AY615+8.5</f>
        <v>8.5</v>
      </c>
      <c r="AY614" s="3">
        <f>Element_Hydraulics!AZ615+8.5</f>
        <v>8.5</v>
      </c>
      <c r="AZ614" s="3">
        <f>Element_Hydraulics!BA615+8.5</f>
        <v>8.5</v>
      </c>
      <c r="BA614" s="3">
        <f>Element_Hydraulics!BB615+8.5</f>
        <v>8.5</v>
      </c>
      <c r="BB614" s="3">
        <f>Element_Hydraulics!BC615+8.5</f>
        <v>8.5</v>
      </c>
      <c r="BC614" s="3">
        <f>Element_Hydraulics!BD615+8.5</f>
        <v>8.5</v>
      </c>
      <c r="BD614" s="3">
        <f>Element_Hydraulics!BE615+8.5</f>
        <v>8.5</v>
      </c>
      <c r="BE614" s="3">
        <f>Element_Hydraulics!BF615+8.5</f>
        <v>8.5</v>
      </c>
    </row>
    <row r="615" spans="1:57">
      <c r="A615" s="3" t="s">
        <v>648</v>
      </c>
      <c r="B615" s="3">
        <f>Element_Hydraulics!C616+8.5</f>
        <v>8.5</v>
      </c>
      <c r="C615" s="3">
        <f>Element_Hydraulics!D616+8.5</f>
        <v>8.5</v>
      </c>
      <c r="D615" s="3">
        <f>Element_Hydraulics!E616+8.5</f>
        <v>8.5</v>
      </c>
      <c r="E615" s="3">
        <f>Element_Hydraulics!F616+8.5</f>
        <v>8.5</v>
      </c>
      <c r="F615" s="3">
        <f>Element_Hydraulics!G616+8.5</f>
        <v>8.5</v>
      </c>
      <c r="G615" s="3">
        <f>Element_Hydraulics!H616+8.5</f>
        <v>8.5</v>
      </c>
      <c r="H615" s="3">
        <f>Element_Hydraulics!I616+8.5</f>
        <v>8.5</v>
      </c>
      <c r="I615" s="3">
        <f>Element_Hydraulics!J616+8.5</f>
        <v>8.5</v>
      </c>
      <c r="J615" s="3">
        <f>Element_Hydraulics!K616+8.5</f>
        <v>8.5</v>
      </c>
      <c r="K615" s="3">
        <f>Element_Hydraulics!L616+8.5</f>
        <v>8.5</v>
      </c>
      <c r="L615" s="3">
        <f>Element_Hydraulics!M616+8.5</f>
        <v>8.5</v>
      </c>
      <c r="M615" s="3">
        <f>Element_Hydraulics!N616+8.5</f>
        <v>8.5</v>
      </c>
      <c r="N615" s="3">
        <f>Element_Hydraulics!O616+8.5</f>
        <v>8.5</v>
      </c>
      <c r="O615" s="3">
        <f>Element_Hydraulics!P616+8.5</f>
        <v>8.5</v>
      </c>
      <c r="P615" s="3">
        <f>Element_Hydraulics!Q616+8.5</f>
        <v>8.5</v>
      </c>
      <c r="Q615" s="3">
        <f>Element_Hydraulics!R616+8.5</f>
        <v>8.5</v>
      </c>
      <c r="R615" s="3">
        <f>Element_Hydraulics!S616+8.5</f>
        <v>8.5</v>
      </c>
      <c r="S615" s="3">
        <f>Element_Hydraulics!T616+8.5</f>
        <v>8.5</v>
      </c>
      <c r="T615" s="3">
        <f>Element_Hydraulics!U616+8.5</f>
        <v>8.5</v>
      </c>
      <c r="U615" s="3">
        <f>Element_Hydraulics!V616+8.5</f>
        <v>8.5</v>
      </c>
      <c r="V615" s="3">
        <f>Element_Hydraulics!W616+5</f>
        <v>5</v>
      </c>
      <c r="W615" s="3">
        <f>Element_Hydraulics!X616+5</f>
        <v>5</v>
      </c>
      <c r="X615" s="3">
        <f>Element_Hydraulics!Y616+5</f>
        <v>5</v>
      </c>
      <c r="Y615" s="3">
        <f>Element_Hydraulics!Z616+5</f>
        <v>5</v>
      </c>
      <c r="Z615" s="3">
        <f>Element_Hydraulics!AA616+5</f>
        <v>5</v>
      </c>
      <c r="AA615" s="3">
        <f>Element_Hydraulics!AB616+5</f>
        <v>5</v>
      </c>
      <c r="AB615" s="3">
        <f>Element_Hydraulics!AC616+5</f>
        <v>5</v>
      </c>
      <c r="AC615" s="3">
        <f>Element_Hydraulics!AD616+5</f>
        <v>5</v>
      </c>
      <c r="AD615" s="3">
        <f>Element_Hydraulics!AE616+5</f>
        <v>5</v>
      </c>
      <c r="AE615" s="3">
        <f>Element_Hydraulics!AF616+5</f>
        <v>5</v>
      </c>
      <c r="AF615" s="3">
        <f>Element_Hydraulics!AG616+5</f>
        <v>5</v>
      </c>
      <c r="AG615" s="3">
        <f>Element_Hydraulics!AH616+5</f>
        <v>5</v>
      </c>
      <c r="AH615" s="3">
        <f>Element_Hydraulics!AI616+5</f>
        <v>5</v>
      </c>
      <c r="AI615" s="3">
        <f>Element_Hydraulics!AJ616+5</f>
        <v>5</v>
      </c>
      <c r="AJ615" s="3">
        <f>Element_Hydraulics!AK616+5</f>
        <v>5</v>
      </c>
      <c r="AK615" s="3">
        <f>Element_Hydraulics!AL616+5</f>
        <v>5</v>
      </c>
      <c r="AL615" s="3">
        <f>Element_Hydraulics!AM616+8.5</f>
        <v>8.5</v>
      </c>
      <c r="AM615" s="3">
        <f>Element_Hydraulics!AN616+8.5</f>
        <v>8.5</v>
      </c>
      <c r="AN615" s="3">
        <f>Element_Hydraulics!AO616+8.5</f>
        <v>8.5</v>
      </c>
      <c r="AO615" s="3">
        <f>Element_Hydraulics!AP616+8.5</f>
        <v>8.5</v>
      </c>
      <c r="AP615" s="3">
        <f>Element_Hydraulics!AQ616+8.5</f>
        <v>8.5</v>
      </c>
      <c r="AQ615" s="3">
        <f>Element_Hydraulics!AR616+8.5</f>
        <v>8.5</v>
      </c>
      <c r="AR615" s="3">
        <f>Element_Hydraulics!AS616+8.5</f>
        <v>8.5</v>
      </c>
      <c r="AS615" s="3">
        <f>Element_Hydraulics!AT616+8.5</f>
        <v>8.5</v>
      </c>
      <c r="AT615" s="3">
        <f>Element_Hydraulics!AU616+8.5</f>
        <v>8.5</v>
      </c>
      <c r="AU615" s="3">
        <f>Element_Hydraulics!AV616+8.5</f>
        <v>8.5</v>
      </c>
      <c r="AV615" s="3">
        <f>Element_Hydraulics!AW616+8.5</f>
        <v>8.5</v>
      </c>
      <c r="AW615" s="3">
        <f>Element_Hydraulics!AX616+8.5</f>
        <v>8.5</v>
      </c>
      <c r="AX615" s="3">
        <f>Element_Hydraulics!AY616+8.5</f>
        <v>8.5</v>
      </c>
      <c r="AY615" s="3">
        <f>Element_Hydraulics!AZ616+8.5</f>
        <v>8.5</v>
      </c>
      <c r="AZ615" s="3">
        <f>Element_Hydraulics!BA616+8.5</f>
        <v>8.5</v>
      </c>
      <c r="BA615" s="3">
        <f>Element_Hydraulics!BB616+8.5</f>
        <v>8.5</v>
      </c>
      <c r="BB615" s="3">
        <f>Element_Hydraulics!BC616+8.5</f>
        <v>8.5</v>
      </c>
      <c r="BC615" s="3">
        <f>Element_Hydraulics!BD616+8.5</f>
        <v>8.5</v>
      </c>
      <c r="BD615" s="3">
        <f>Element_Hydraulics!BE616+8.5</f>
        <v>8.5</v>
      </c>
      <c r="BE615" s="3">
        <f>Element_Hydraulics!BF616+8.5</f>
        <v>8.5</v>
      </c>
    </row>
    <row r="616" spans="1:57">
      <c r="A616" s="3" t="s">
        <v>649</v>
      </c>
      <c r="B616" s="3">
        <f>Element_Hydraulics!C617+8.5</f>
        <v>8.5</v>
      </c>
      <c r="C616" s="3">
        <f>Element_Hydraulics!D617+8.5</f>
        <v>8.5</v>
      </c>
      <c r="D616" s="3">
        <f>Element_Hydraulics!E617+8.5</f>
        <v>8.5</v>
      </c>
      <c r="E616" s="3">
        <f>Element_Hydraulics!F617+8.5</f>
        <v>8.5</v>
      </c>
      <c r="F616" s="3">
        <f>Element_Hydraulics!G617+8.5</f>
        <v>8.5</v>
      </c>
      <c r="G616" s="3">
        <f>Element_Hydraulics!H617+8.5</f>
        <v>8.5</v>
      </c>
      <c r="H616" s="3">
        <f>Element_Hydraulics!I617+8.5</f>
        <v>8.5</v>
      </c>
      <c r="I616" s="3">
        <f>Element_Hydraulics!J617+8.5</f>
        <v>8.5</v>
      </c>
      <c r="J616" s="3">
        <f>Element_Hydraulics!K617+8.5</f>
        <v>8.5</v>
      </c>
      <c r="K616" s="3">
        <f>Element_Hydraulics!L617+8.5</f>
        <v>8.5</v>
      </c>
      <c r="L616" s="3">
        <f>Element_Hydraulics!M617+8.5</f>
        <v>8.5</v>
      </c>
      <c r="M616" s="3">
        <f>Element_Hydraulics!N617+8.5</f>
        <v>8.5</v>
      </c>
      <c r="N616" s="3">
        <f>Element_Hydraulics!O617+8.5</f>
        <v>8.5</v>
      </c>
      <c r="O616" s="3">
        <f>Element_Hydraulics!P617+8.5</f>
        <v>8.5</v>
      </c>
      <c r="P616" s="3">
        <f>Element_Hydraulics!Q617+8.5</f>
        <v>8.5</v>
      </c>
      <c r="Q616" s="3">
        <f>Element_Hydraulics!R617+8.5</f>
        <v>8.5</v>
      </c>
      <c r="R616" s="3">
        <f>Element_Hydraulics!S617+8.5</f>
        <v>8.5</v>
      </c>
      <c r="S616" s="3">
        <f>Element_Hydraulics!T617+8.5</f>
        <v>8.5</v>
      </c>
      <c r="T616" s="3">
        <f>Element_Hydraulics!U617+8.5</f>
        <v>8.5</v>
      </c>
      <c r="U616" s="3">
        <f>Element_Hydraulics!V617+8.5</f>
        <v>8.5</v>
      </c>
      <c r="V616" s="3">
        <f>Element_Hydraulics!W617+5</f>
        <v>5</v>
      </c>
      <c r="W616" s="3">
        <f>Element_Hydraulics!X617+5</f>
        <v>5</v>
      </c>
      <c r="X616" s="3">
        <f>Element_Hydraulics!Y617+5</f>
        <v>5</v>
      </c>
      <c r="Y616" s="3">
        <f>Element_Hydraulics!Z617+5</f>
        <v>5</v>
      </c>
      <c r="Z616" s="3">
        <f>Element_Hydraulics!AA617+5</f>
        <v>5</v>
      </c>
      <c r="AA616" s="3">
        <f>Element_Hydraulics!AB617+5</f>
        <v>5</v>
      </c>
      <c r="AB616" s="3">
        <f>Element_Hydraulics!AC617+5</f>
        <v>5</v>
      </c>
      <c r="AC616" s="3">
        <f>Element_Hydraulics!AD617+5</f>
        <v>5</v>
      </c>
      <c r="AD616" s="3">
        <f>Element_Hydraulics!AE617+5</f>
        <v>5</v>
      </c>
      <c r="AE616" s="3">
        <f>Element_Hydraulics!AF617+5</f>
        <v>5</v>
      </c>
      <c r="AF616" s="3">
        <f>Element_Hydraulics!AG617+5</f>
        <v>5</v>
      </c>
      <c r="AG616" s="3">
        <f>Element_Hydraulics!AH617+5</f>
        <v>5</v>
      </c>
      <c r="AH616" s="3">
        <f>Element_Hydraulics!AI617+5</f>
        <v>5</v>
      </c>
      <c r="AI616" s="3">
        <f>Element_Hydraulics!AJ617+5</f>
        <v>5</v>
      </c>
      <c r="AJ616" s="3">
        <f>Element_Hydraulics!AK617+5</f>
        <v>5</v>
      </c>
      <c r="AK616" s="3">
        <f>Element_Hydraulics!AL617+5</f>
        <v>5</v>
      </c>
      <c r="AL616" s="3">
        <f>Element_Hydraulics!AM617+8.5</f>
        <v>8.5</v>
      </c>
      <c r="AM616" s="3">
        <f>Element_Hydraulics!AN617+8.5</f>
        <v>8.5</v>
      </c>
      <c r="AN616" s="3">
        <f>Element_Hydraulics!AO617+8.5</f>
        <v>8.5</v>
      </c>
      <c r="AO616" s="3">
        <f>Element_Hydraulics!AP617+8.5</f>
        <v>8.5</v>
      </c>
      <c r="AP616" s="3">
        <f>Element_Hydraulics!AQ617+8.5</f>
        <v>8.5</v>
      </c>
      <c r="AQ616" s="3">
        <f>Element_Hydraulics!AR617+8.5</f>
        <v>8.5</v>
      </c>
      <c r="AR616" s="3">
        <f>Element_Hydraulics!AS617+8.5</f>
        <v>8.5</v>
      </c>
      <c r="AS616" s="3">
        <f>Element_Hydraulics!AT617+8.5</f>
        <v>8.5</v>
      </c>
      <c r="AT616" s="3">
        <f>Element_Hydraulics!AU617+8.5</f>
        <v>8.5</v>
      </c>
      <c r="AU616" s="3">
        <f>Element_Hydraulics!AV617+8.5</f>
        <v>8.5</v>
      </c>
      <c r="AV616" s="3">
        <f>Element_Hydraulics!AW617+8.5</f>
        <v>8.5</v>
      </c>
      <c r="AW616" s="3">
        <f>Element_Hydraulics!AX617+8.5</f>
        <v>8.5</v>
      </c>
      <c r="AX616" s="3">
        <f>Element_Hydraulics!AY617+8.5</f>
        <v>8.5</v>
      </c>
      <c r="AY616" s="3">
        <f>Element_Hydraulics!AZ617+8.5</f>
        <v>8.5</v>
      </c>
      <c r="AZ616" s="3">
        <f>Element_Hydraulics!BA617+8.5</f>
        <v>8.5</v>
      </c>
      <c r="BA616" s="3">
        <f>Element_Hydraulics!BB617+8.5</f>
        <v>8.5</v>
      </c>
      <c r="BB616" s="3">
        <f>Element_Hydraulics!BC617+8.5</f>
        <v>8.5</v>
      </c>
      <c r="BC616" s="3">
        <f>Element_Hydraulics!BD617+8.5</f>
        <v>8.5</v>
      </c>
      <c r="BD616" s="3">
        <f>Element_Hydraulics!BE617+8.5</f>
        <v>8.5</v>
      </c>
      <c r="BE616" s="3">
        <f>Element_Hydraulics!BF617+8.5</f>
        <v>8.5</v>
      </c>
    </row>
    <row r="617" spans="1:57">
      <c r="A617" s="3" t="s">
        <v>650</v>
      </c>
      <c r="B617" s="3">
        <f>Element_Hydraulics!C618+8.5</f>
        <v>8.5</v>
      </c>
      <c r="C617" s="3">
        <f>Element_Hydraulics!D618+8.5</f>
        <v>8.5</v>
      </c>
      <c r="D617" s="3">
        <f>Element_Hydraulics!E618+8.5</f>
        <v>8.5</v>
      </c>
      <c r="E617" s="3">
        <f>Element_Hydraulics!F618+8.5</f>
        <v>8.5</v>
      </c>
      <c r="F617" s="3">
        <f>Element_Hydraulics!G618+8.5</f>
        <v>8.5</v>
      </c>
      <c r="G617" s="3">
        <f>Element_Hydraulics!H618+8.5</f>
        <v>8.5</v>
      </c>
      <c r="H617" s="3">
        <f>Element_Hydraulics!I618+8.5</f>
        <v>8.5</v>
      </c>
      <c r="I617" s="3">
        <f>Element_Hydraulics!J618+8.5</f>
        <v>8.5</v>
      </c>
      <c r="J617" s="3">
        <f>Element_Hydraulics!K618+8.5</f>
        <v>8.5</v>
      </c>
      <c r="K617" s="3">
        <f>Element_Hydraulics!L618+8.5</f>
        <v>8.5</v>
      </c>
      <c r="L617" s="3">
        <f>Element_Hydraulics!M618+8.5</f>
        <v>8.5</v>
      </c>
      <c r="M617" s="3">
        <f>Element_Hydraulics!N618+8.5</f>
        <v>8.5</v>
      </c>
      <c r="N617" s="3">
        <f>Element_Hydraulics!O618+8.5</f>
        <v>8.5</v>
      </c>
      <c r="O617" s="3">
        <f>Element_Hydraulics!P618+8.5</f>
        <v>8.5</v>
      </c>
      <c r="P617" s="3">
        <f>Element_Hydraulics!Q618+8.5</f>
        <v>8.5</v>
      </c>
      <c r="Q617" s="3">
        <f>Element_Hydraulics!R618+8.5</f>
        <v>8.5</v>
      </c>
      <c r="R617" s="3">
        <f>Element_Hydraulics!S618+8.5</f>
        <v>8.5</v>
      </c>
      <c r="S617" s="3">
        <f>Element_Hydraulics!T618+8.5</f>
        <v>8.5</v>
      </c>
      <c r="T617" s="3">
        <f>Element_Hydraulics!U618+8.5</f>
        <v>8.5</v>
      </c>
      <c r="U617" s="3">
        <f>Element_Hydraulics!V618+8.5</f>
        <v>8.5</v>
      </c>
      <c r="V617" s="3">
        <f>Element_Hydraulics!W618+5</f>
        <v>5</v>
      </c>
      <c r="W617" s="3">
        <f>Element_Hydraulics!X618+5</f>
        <v>5</v>
      </c>
      <c r="X617" s="3">
        <f>Element_Hydraulics!Y618+5</f>
        <v>5</v>
      </c>
      <c r="Y617" s="3">
        <f>Element_Hydraulics!Z618+5</f>
        <v>5</v>
      </c>
      <c r="Z617" s="3">
        <f>Element_Hydraulics!AA618+5</f>
        <v>5</v>
      </c>
      <c r="AA617" s="3">
        <f>Element_Hydraulics!AB618+5</f>
        <v>5</v>
      </c>
      <c r="AB617" s="3">
        <f>Element_Hydraulics!AC618+5</f>
        <v>5</v>
      </c>
      <c r="AC617" s="3">
        <f>Element_Hydraulics!AD618+5</f>
        <v>5</v>
      </c>
      <c r="AD617" s="3">
        <f>Element_Hydraulics!AE618+5</f>
        <v>5</v>
      </c>
      <c r="AE617" s="3">
        <f>Element_Hydraulics!AF618+5</f>
        <v>5</v>
      </c>
      <c r="AF617" s="3">
        <f>Element_Hydraulics!AG618+5</f>
        <v>5</v>
      </c>
      <c r="AG617" s="3">
        <f>Element_Hydraulics!AH618+5</f>
        <v>5</v>
      </c>
      <c r="AH617" s="3">
        <f>Element_Hydraulics!AI618+5</f>
        <v>5</v>
      </c>
      <c r="AI617" s="3">
        <f>Element_Hydraulics!AJ618+5</f>
        <v>5</v>
      </c>
      <c r="AJ617" s="3">
        <f>Element_Hydraulics!AK618+5</f>
        <v>5</v>
      </c>
      <c r="AK617" s="3">
        <f>Element_Hydraulics!AL618+5</f>
        <v>5</v>
      </c>
      <c r="AL617" s="3">
        <f>Element_Hydraulics!AM618+8.5</f>
        <v>8.5</v>
      </c>
      <c r="AM617" s="3">
        <f>Element_Hydraulics!AN618+8.5</f>
        <v>8.5</v>
      </c>
      <c r="AN617" s="3">
        <f>Element_Hydraulics!AO618+8.5</f>
        <v>8.5</v>
      </c>
      <c r="AO617" s="3">
        <f>Element_Hydraulics!AP618+8.5</f>
        <v>8.5</v>
      </c>
      <c r="AP617" s="3">
        <f>Element_Hydraulics!AQ618+8.5</f>
        <v>8.5</v>
      </c>
      <c r="AQ617" s="3">
        <f>Element_Hydraulics!AR618+8.5</f>
        <v>8.5</v>
      </c>
      <c r="AR617" s="3">
        <f>Element_Hydraulics!AS618+8.5</f>
        <v>8.5</v>
      </c>
      <c r="AS617" s="3">
        <f>Element_Hydraulics!AT618+8.5</f>
        <v>8.5</v>
      </c>
      <c r="AT617" s="3">
        <f>Element_Hydraulics!AU618+8.5</f>
        <v>8.5</v>
      </c>
      <c r="AU617" s="3">
        <f>Element_Hydraulics!AV618+8.5</f>
        <v>8.5</v>
      </c>
      <c r="AV617" s="3">
        <f>Element_Hydraulics!AW618+8.5</f>
        <v>8.5</v>
      </c>
      <c r="AW617" s="3">
        <f>Element_Hydraulics!AX618+8.5</f>
        <v>8.5</v>
      </c>
      <c r="AX617" s="3">
        <f>Element_Hydraulics!AY618+8.5</f>
        <v>8.5</v>
      </c>
      <c r="AY617" s="3">
        <f>Element_Hydraulics!AZ618+8.5</f>
        <v>8.5</v>
      </c>
      <c r="AZ617" s="3">
        <f>Element_Hydraulics!BA618+8.5</f>
        <v>8.5</v>
      </c>
      <c r="BA617" s="3">
        <f>Element_Hydraulics!BB618+8.5</f>
        <v>8.5</v>
      </c>
      <c r="BB617" s="3">
        <f>Element_Hydraulics!BC618+8.5</f>
        <v>8.5</v>
      </c>
      <c r="BC617" s="3">
        <f>Element_Hydraulics!BD618+8.5</f>
        <v>8.5</v>
      </c>
      <c r="BD617" s="3">
        <f>Element_Hydraulics!BE618+8.5</f>
        <v>8.5</v>
      </c>
      <c r="BE617" s="3">
        <f>Element_Hydraulics!BF618+8.5</f>
        <v>8.5</v>
      </c>
    </row>
    <row r="618" spans="1:57">
      <c r="A618" s="3" t="s">
        <v>651</v>
      </c>
      <c r="B618" s="3">
        <f>Element_Hydraulics!C619+8.5</f>
        <v>8.5</v>
      </c>
      <c r="C618" s="3">
        <f>Element_Hydraulics!D619+8.5</f>
        <v>8.5</v>
      </c>
      <c r="D618" s="3">
        <f>Element_Hydraulics!E619+8.5</f>
        <v>8.5</v>
      </c>
      <c r="E618" s="3">
        <f>Element_Hydraulics!F619+8.5</f>
        <v>8.5</v>
      </c>
      <c r="F618" s="3">
        <f>Element_Hydraulics!G619+8.5</f>
        <v>8.5</v>
      </c>
      <c r="G618" s="3">
        <f>Element_Hydraulics!H619+8.5</f>
        <v>8.5</v>
      </c>
      <c r="H618" s="3">
        <f>Element_Hydraulics!I619+8.5</f>
        <v>8.5</v>
      </c>
      <c r="I618" s="3">
        <f>Element_Hydraulics!J619+8.5</f>
        <v>8.5</v>
      </c>
      <c r="J618" s="3">
        <f>Element_Hydraulics!K619+8.5</f>
        <v>8.5</v>
      </c>
      <c r="K618" s="3">
        <f>Element_Hydraulics!L619+8.5</f>
        <v>8.5</v>
      </c>
      <c r="L618" s="3">
        <f>Element_Hydraulics!M619+8.5</f>
        <v>8.5</v>
      </c>
      <c r="M618" s="3">
        <f>Element_Hydraulics!N619+8.5</f>
        <v>8.5</v>
      </c>
      <c r="N618" s="3">
        <f>Element_Hydraulics!O619+8.5</f>
        <v>8.5</v>
      </c>
      <c r="O618" s="3">
        <f>Element_Hydraulics!P619+8.5</f>
        <v>8.5</v>
      </c>
      <c r="P618" s="3">
        <f>Element_Hydraulics!Q619+8.5</f>
        <v>8.5</v>
      </c>
      <c r="Q618" s="3">
        <f>Element_Hydraulics!R619+8.5</f>
        <v>8.5</v>
      </c>
      <c r="R618" s="3">
        <f>Element_Hydraulics!S619+8.5</f>
        <v>8.5</v>
      </c>
      <c r="S618" s="3">
        <f>Element_Hydraulics!T619+8.5</f>
        <v>8.5</v>
      </c>
      <c r="T618" s="3">
        <f>Element_Hydraulics!U619+8.5</f>
        <v>8.5</v>
      </c>
      <c r="U618" s="3">
        <f>Element_Hydraulics!V619+8.5</f>
        <v>8.5</v>
      </c>
      <c r="V618" s="3">
        <f>Element_Hydraulics!W619+5</f>
        <v>5</v>
      </c>
      <c r="W618" s="3">
        <f>Element_Hydraulics!X619+5</f>
        <v>5</v>
      </c>
      <c r="X618" s="3">
        <f>Element_Hydraulics!Y619+5</f>
        <v>5</v>
      </c>
      <c r="Y618" s="3">
        <f>Element_Hydraulics!Z619+5</f>
        <v>5</v>
      </c>
      <c r="Z618" s="3">
        <f>Element_Hydraulics!AA619+5</f>
        <v>5</v>
      </c>
      <c r="AA618" s="3">
        <f>Element_Hydraulics!AB619+5</f>
        <v>5</v>
      </c>
      <c r="AB618" s="3">
        <f>Element_Hydraulics!AC619+5</f>
        <v>5</v>
      </c>
      <c r="AC618" s="3">
        <f>Element_Hydraulics!AD619+5</f>
        <v>5</v>
      </c>
      <c r="AD618" s="3">
        <f>Element_Hydraulics!AE619+5</f>
        <v>5</v>
      </c>
      <c r="AE618" s="3">
        <f>Element_Hydraulics!AF619+5</f>
        <v>5</v>
      </c>
      <c r="AF618" s="3">
        <f>Element_Hydraulics!AG619+5</f>
        <v>5</v>
      </c>
      <c r="AG618" s="3">
        <f>Element_Hydraulics!AH619+5</f>
        <v>5</v>
      </c>
      <c r="AH618" s="3">
        <f>Element_Hydraulics!AI619+5</f>
        <v>5</v>
      </c>
      <c r="AI618" s="3">
        <f>Element_Hydraulics!AJ619+5</f>
        <v>5</v>
      </c>
      <c r="AJ618" s="3">
        <f>Element_Hydraulics!AK619+5</f>
        <v>5</v>
      </c>
      <c r="AK618" s="3">
        <f>Element_Hydraulics!AL619+5</f>
        <v>5</v>
      </c>
      <c r="AL618" s="3">
        <f>Element_Hydraulics!AM619+8.5</f>
        <v>8.5</v>
      </c>
      <c r="AM618" s="3">
        <f>Element_Hydraulics!AN619+8.5</f>
        <v>8.5</v>
      </c>
      <c r="AN618" s="3">
        <f>Element_Hydraulics!AO619+8.5</f>
        <v>8.5</v>
      </c>
      <c r="AO618" s="3">
        <f>Element_Hydraulics!AP619+8.5</f>
        <v>8.5</v>
      </c>
      <c r="AP618" s="3">
        <f>Element_Hydraulics!AQ619+8.5</f>
        <v>8.5</v>
      </c>
      <c r="AQ618" s="3">
        <f>Element_Hydraulics!AR619+8.5</f>
        <v>8.5</v>
      </c>
      <c r="AR618" s="3">
        <f>Element_Hydraulics!AS619+8.5</f>
        <v>8.5</v>
      </c>
      <c r="AS618" s="3">
        <f>Element_Hydraulics!AT619+8.5</f>
        <v>8.5</v>
      </c>
      <c r="AT618" s="3">
        <f>Element_Hydraulics!AU619+8.5</f>
        <v>8.5</v>
      </c>
      <c r="AU618" s="3">
        <f>Element_Hydraulics!AV619+8.5</f>
        <v>8.5</v>
      </c>
      <c r="AV618" s="3">
        <f>Element_Hydraulics!AW619+8.5</f>
        <v>8.5</v>
      </c>
      <c r="AW618" s="3">
        <f>Element_Hydraulics!AX619+8.5</f>
        <v>8.5</v>
      </c>
      <c r="AX618" s="3">
        <f>Element_Hydraulics!AY619+8.5</f>
        <v>8.5</v>
      </c>
      <c r="AY618" s="3">
        <f>Element_Hydraulics!AZ619+8.5</f>
        <v>8.5</v>
      </c>
      <c r="AZ618" s="3">
        <f>Element_Hydraulics!BA619+8.5</f>
        <v>8.5</v>
      </c>
      <c r="BA618" s="3">
        <f>Element_Hydraulics!BB619+8.5</f>
        <v>8.5</v>
      </c>
      <c r="BB618" s="3">
        <f>Element_Hydraulics!BC619+8.5</f>
        <v>8.5</v>
      </c>
      <c r="BC618" s="3">
        <f>Element_Hydraulics!BD619+8.5</f>
        <v>8.5</v>
      </c>
      <c r="BD618" s="3">
        <f>Element_Hydraulics!BE619+8.5</f>
        <v>8.5</v>
      </c>
      <c r="BE618" s="3">
        <f>Element_Hydraulics!BF619+8.5</f>
        <v>8.5</v>
      </c>
    </row>
    <row r="619" spans="1:57">
      <c r="A619" s="3" t="s">
        <v>652</v>
      </c>
      <c r="B619" s="3">
        <f>Element_Hydraulics!C620+8.5</f>
        <v>8.5</v>
      </c>
      <c r="C619" s="3">
        <f>Element_Hydraulics!D620+8.5</f>
        <v>8.5</v>
      </c>
      <c r="D619" s="3">
        <f>Element_Hydraulics!E620+8.5</f>
        <v>8.5</v>
      </c>
      <c r="E619" s="3">
        <f>Element_Hydraulics!F620+8.5</f>
        <v>8.5</v>
      </c>
      <c r="F619" s="3">
        <f>Element_Hydraulics!G620+8.5</f>
        <v>8.5</v>
      </c>
      <c r="G619" s="3">
        <f>Element_Hydraulics!H620+8.5</f>
        <v>8.5</v>
      </c>
      <c r="H619" s="3">
        <f>Element_Hydraulics!I620+8.5</f>
        <v>8.5</v>
      </c>
      <c r="I619" s="3">
        <f>Element_Hydraulics!J620+8.5</f>
        <v>8.5</v>
      </c>
      <c r="J619" s="3">
        <f>Element_Hydraulics!K620+8.5</f>
        <v>8.5</v>
      </c>
      <c r="K619" s="3">
        <f>Element_Hydraulics!L620+8.5</f>
        <v>8.5</v>
      </c>
      <c r="L619" s="3">
        <f>Element_Hydraulics!M620+8.5</f>
        <v>8.5</v>
      </c>
      <c r="M619" s="3">
        <f>Element_Hydraulics!N620+8.5</f>
        <v>8.5</v>
      </c>
      <c r="N619" s="3">
        <f>Element_Hydraulics!O620+8.5</f>
        <v>8.5</v>
      </c>
      <c r="O619" s="3">
        <f>Element_Hydraulics!P620+8.5</f>
        <v>8.5</v>
      </c>
      <c r="P619" s="3">
        <f>Element_Hydraulics!Q620+8.5</f>
        <v>8.5</v>
      </c>
      <c r="Q619" s="3">
        <f>Element_Hydraulics!R620+8.5</f>
        <v>8.5</v>
      </c>
      <c r="R619" s="3">
        <f>Element_Hydraulics!S620+8.5</f>
        <v>8.5</v>
      </c>
      <c r="S619" s="3">
        <f>Element_Hydraulics!T620+8.5</f>
        <v>8.5</v>
      </c>
      <c r="T619" s="3">
        <f>Element_Hydraulics!U620+8.5</f>
        <v>8.5</v>
      </c>
      <c r="U619" s="3">
        <f>Element_Hydraulics!V620+8.5</f>
        <v>8.5</v>
      </c>
      <c r="V619" s="3">
        <f>Element_Hydraulics!W620+5</f>
        <v>5</v>
      </c>
      <c r="W619" s="3">
        <f>Element_Hydraulics!X620+5</f>
        <v>5</v>
      </c>
      <c r="X619" s="3">
        <f>Element_Hydraulics!Y620+5</f>
        <v>5</v>
      </c>
      <c r="Y619" s="3">
        <f>Element_Hydraulics!Z620+5</f>
        <v>5</v>
      </c>
      <c r="Z619" s="3">
        <f>Element_Hydraulics!AA620+5</f>
        <v>5</v>
      </c>
      <c r="AA619" s="3">
        <f>Element_Hydraulics!AB620+5</f>
        <v>5</v>
      </c>
      <c r="AB619" s="3">
        <f>Element_Hydraulics!AC620+5</f>
        <v>5</v>
      </c>
      <c r="AC619" s="3">
        <f>Element_Hydraulics!AD620+5</f>
        <v>5</v>
      </c>
      <c r="AD619" s="3">
        <f>Element_Hydraulics!AE620+5</f>
        <v>5</v>
      </c>
      <c r="AE619" s="3">
        <f>Element_Hydraulics!AF620+5</f>
        <v>5</v>
      </c>
      <c r="AF619" s="3">
        <f>Element_Hydraulics!AG620+5</f>
        <v>5</v>
      </c>
      <c r="AG619" s="3">
        <f>Element_Hydraulics!AH620+5</f>
        <v>5</v>
      </c>
      <c r="AH619" s="3">
        <f>Element_Hydraulics!AI620+5</f>
        <v>5</v>
      </c>
      <c r="AI619" s="3">
        <f>Element_Hydraulics!AJ620+5</f>
        <v>5</v>
      </c>
      <c r="AJ619" s="3">
        <f>Element_Hydraulics!AK620+5</f>
        <v>5</v>
      </c>
      <c r="AK619" s="3">
        <f>Element_Hydraulics!AL620+5</f>
        <v>5</v>
      </c>
      <c r="AL619" s="3">
        <f>Element_Hydraulics!AM620+8.5</f>
        <v>8.5</v>
      </c>
      <c r="AM619" s="3">
        <f>Element_Hydraulics!AN620+8.5</f>
        <v>8.5</v>
      </c>
      <c r="AN619" s="3">
        <f>Element_Hydraulics!AO620+8.5</f>
        <v>8.5</v>
      </c>
      <c r="AO619" s="3">
        <f>Element_Hydraulics!AP620+8.5</f>
        <v>8.5</v>
      </c>
      <c r="AP619" s="3">
        <f>Element_Hydraulics!AQ620+8.5</f>
        <v>8.5</v>
      </c>
      <c r="AQ619" s="3">
        <f>Element_Hydraulics!AR620+8.5</f>
        <v>8.5</v>
      </c>
      <c r="AR619" s="3">
        <f>Element_Hydraulics!AS620+8.5</f>
        <v>8.5</v>
      </c>
      <c r="AS619" s="3">
        <f>Element_Hydraulics!AT620+8.5</f>
        <v>8.5</v>
      </c>
      <c r="AT619" s="3">
        <f>Element_Hydraulics!AU620+8.5</f>
        <v>8.5</v>
      </c>
      <c r="AU619" s="3">
        <f>Element_Hydraulics!AV620+8.5</f>
        <v>8.5</v>
      </c>
      <c r="AV619" s="3">
        <f>Element_Hydraulics!AW620+8.5</f>
        <v>8.5</v>
      </c>
      <c r="AW619" s="3">
        <f>Element_Hydraulics!AX620+8.5</f>
        <v>8.5</v>
      </c>
      <c r="AX619" s="3">
        <f>Element_Hydraulics!AY620+8.5</f>
        <v>8.5</v>
      </c>
      <c r="AY619" s="3">
        <f>Element_Hydraulics!AZ620+8.5</f>
        <v>8.5</v>
      </c>
      <c r="AZ619" s="3">
        <f>Element_Hydraulics!BA620+8.5</f>
        <v>8.5</v>
      </c>
      <c r="BA619" s="3">
        <f>Element_Hydraulics!BB620+8.5</f>
        <v>8.5</v>
      </c>
      <c r="BB619" s="3">
        <f>Element_Hydraulics!BC620+8.5</f>
        <v>8.5</v>
      </c>
      <c r="BC619" s="3">
        <f>Element_Hydraulics!BD620+8.5</f>
        <v>8.5</v>
      </c>
      <c r="BD619" s="3">
        <f>Element_Hydraulics!BE620+8.5</f>
        <v>8.5</v>
      </c>
      <c r="BE619" s="3">
        <f>Element_Hydraulics!BF620+8.5</f>
        <v>8.5</v>
      </c>
    </row>
    <row r="620" spans="1:57">
      <c r="A620" s="3" t="s">
        <v>653</v>
      </c>
      <c r="B620" s="3">
        <f>Element_Hydraulics!C621+8.5</f>
        <v>8.5</v>
      </c>
      <c r="C620" s="3">
        <f>Element_Hydraulics!D621+8.5</f>
        <v>8.5</v>
      </c>
      <c r="D620" s="3">
        <f>Element_Hydraulics!E621+8.5</f>
        <v>8.5</v>
      </c>
      <c r="E620" s="3">
        <f>Element_Hydraulics!F621+8.5</f>
        <v>8.5</v>
      </c>
      <c r="F620" s="3">
        <f>Element_Hydraulics!G621+8.5</f>
        <v>8.5</v>
      </c>
      <c r="G620" s="3">
        <f>Element_Hydraulics!H621+8.5</f>
        <v>8.5</v>
      </c>
      <c r="H620" s="3">
        <f>Element_Hydraulics!I621+8.5</f>
        <v>8.5</v>
      </c>
      <c r="I620" s="3">
        <f>Element_Hydraulics!J621+8.5</f>
        <v>8.5</v>
      </c>
      <c r="J620" s="3">
        <f>Element_Hydraulics!K621+8.5</f>
        <v>8.5</v>
      </c>
      <c r="K620" s="3">
        <f>Element_Hydraulics!L621+8.5</f>
        <v>8.5</v>
      </c>
      <c r="L620" s="3">
        <f>Element_Hydraulics!M621+8.5</f>
        <v>8.5</v>
      </c>
      <c r="M620" s="3">
        <f>Element_Hydraulics!N621+8.5</f>
        <v>8.5</v>
      </c>
      <c r="N620" s="3">
        <f>Element_Hydraulics!O621+8.5</f>
        <v>8.5</v>
      </c>
      <c r="O620" s="3">
        <f>Element_Hydraulics!P621+8.5</f>
        <v>8.5</v>
      </c>
      <c r="P620" s="3">
        <f>Element_Hydraulics!Q621+8.5</f>
        <v>8.5</v>
      </c>
      <c r="Q620" s="3">
        <f>Element_Hydraulics!R621+8.5</f>
        <v>8.5</v>
      </c>
      <c r="R620" s="3">
        <f>Element_Hydraulics!S621+8.5</f>
        <v>8.5</v>
      </c>
      <c r="S620" s="3">
        <f>Element_Hydraulics!T621+8.5</f>
        <v>8.5</v>
      </c>
      <c r="T620" s="3">
        <f>Element_Hydraulics!U621+8.5</f>
        <v>8.5</v>
      </c>
      <c r="U620" s="3">
        <f>Element_Hydraulics!V621+8.5</f>
        <v>8.5</v>
      </c>
      <c r="V620" s="3">
        <f>Element_Hydraulics!W621+5</f>
        <v>5</v>
      </c>
      <c r="W620" s="3">
        <f>Element_Hydraulics!X621+5</f>
        <v>5</v>
      </c>
      <c r="X620" s="3">
        <f>Element_Hydraulics!Y621+5</f>
        <v>5</v>
      </c>
      <c r="Y620" s="3">
        <f>Element_Hydraulics!Z621+5</f>
        <v>5</v>
      </c>
      <c r="Z620" s="3">
        <f>Element_Hydraulics!AA621+5</f>
        <v>5</v>
      </c>
      <c r="AA620" s="3">
        <f>Element_Hydraulics!AB621+5</f>
        <v>5</v>
      </c>
      <c r="AB620" s="3">
        <f>Element_Hydraulics!AC621+5</f>
        <v>5</v>
      </c>
      <c r="AC620" s="3">
        <f>Element_Hydraulics!AD621+5</f>
        <v>5</v>
      </c>
      <c r="AD620" s="3">
        <f>Element_Hydraulics!AE621+5</f>
        <v>5</v>
      </c>
      <c r="AE620" s="3">
        <f>Element_Hydraulics!AF621+5</f>
        <v>5</v>
      </c>
      <c r="AF620" s="3">
        <f>Element_Hydraulics!AG621+5</f>
        <v>5</v>
      </c>
      <c r="AG620" s="3">
        <f>Element_Hydraulics!AH621+5</f>
        <v>5</v>
      </c>
      <c r="AH620" s="3">
        <f>Element_Hydraulics!AI621+5</f>
        <v>5</v>
      </c>
      <c r="AI620" s="3">
        <f>Element_Hydraulics!AJ621+5</f>
        <v>5</v>
      </c>
      <c r="AJ620" s="3">
        <f>Element_Hydraulics!AK621+5</f>
        <v>5</v>
      </c>
      <c r="AK620" s="3">
        <f>Element_Hydraulics!AL621+5</f>
        <v>5</v>
      </c>
      <c r="AL620" s="3">
        <f>Element_Hydraulics!AM621+8.5</f>
        <v>8.5</v>
      </c>
      <c r="AM620" s="3">
        <f>Element_Hydraulics!AN621+8.5</f>
        <v>8.5</v>
      </c>
      <c r="AN620" s="3">
        <f>Element_Hydraulics!AO621+8.5</f>
        <v>8.5</v>
      </c>
      <c r="AO620" s="3">
        <f>Element_Hydraulics!AP621+8.5</f>
        <v>8.5</v>
      </c>
      <c r="AP620" s="3">
        <f>Element_Hydraulics!AQ621+8.5</f>
        <v>8.5</v>
      </c>
      <c r="AQ620" s="3">
        <f>Element_Hydraulics!AR621+8.5</f>
        <v>8.5</v>
      </c>
      <c r="AR620" s="3">
        <f>Element_Hydraulics!AS621+8.5</f>
        <v>8.5</v>
      </c>
      <c r="AS620" s="3">
        <f>Element_Hydraulics!AT621+8.5</f>
        <v>8.5</v>
      </c>
      <c r="AT620" s="3">
        <f>Element_Hydraulics!AU621+8.5</f>
        <v>8.5</v>
      </c>
      <c r="AU620" s="3">
        <f>Element_Hydraulics!AV621+8.5</f>
        <v>8.5</v>
      </c>
      <c r="AV620" s="3">
        <f>Element_Hydraulics!AW621+8.5</f>
        <v>8.5</v>
      </c>
      <c r="AW620" s="3">
        <f>Element_Hydraulics!AX621+8.5</f>
        <v>8.5</v>
      </c>
      <c r="AX620" s="3">
        <f>Element_Hydraulics!AY621+8.5</f>
        <v>8.5</v>
      </c>
      <c r="AY620" s="3">
        <f>Element_Hydraulics!AZ621+8.5</f>
        <v>8.5</v>
      </c>
      <c r="AZ620" s="3">
        <f>Element_Hydraulics!BA621+8.5</f>
        <v>8.5</v>
      </c>
      <c r="BA620" s="3">
        <f>Element_Hydraulics!BB621+8.5</f>
        <v>8.5</v>
      </c>
      <c r="BB620" s="3">
        <f>Element_Hydraulics!BC621+8.5</f>
        <v>8.5</v>
      </c>
      <c r="BC620" s="3">
        <f>Element_Hydraulics!BD621+8.5</f>
        <v>8.5</v>
      </c>
      <c r="BD620" s="3">
        <f>Element_Hydraulics!BE621+8.5</f>
        <v>8.5</v>
      </c>
      <c r="BE620" s="3">
        <f>Element_Hydraulics!BF621+8.5</f>
        <v>8.5</v>
      </c>
    </row>
    <row r="621" spans="1:57">
      <c r="A621" s="3" t="s">
        <v>654</v>
      </c>
      <c r="B621" s="3">
        <f>Element_Hydraulics!C622+8.5</f>
        <v>8.5</v>
      </c>
      <c r="C621" s="3">
        <f>Element_Hydraulics!D622+8.5</f>
        <v>8.5</v>
      </c>
      <c r="D621" s="3">
        <f>Element_Hydraulics!E622+8.5</f>
        <v>8.5</v>
      </c>
      <c r="E621" s="3">
        <f>Element_Hydraulics!F622+8.5</f>
        <v>8.5</v>
      </c>
      <c r="F621" s="3">
        <f>Element_Hydraulics!G622+8.5</f>
        <v>8.5</v>
      </c>
      <c r="G621" s="3">
        <f>Element_Hydraulics!H622+8.5</f>
        <v>8.5</v>
      </c>
      <c r="H621" s="3">
        <f>Element_Hydraulics!I622+8.5</f>
        <v>8.5</v>
      </c>
      <c r="I621" s="3">
        <f>Element_Hydraulics!J622+8.5</f>
        <v>8.5</v>
      </c>
      <c r="J621" s="3">
        <f>Element_Hydraulics!K622+8.5</f>
        <v>8.5</v>
      </c>
      <c r="K621" s="3">
        <f>Element_Hydraulics!L622+8.5</f>
        <v>8.5</v>
      </c>
      <c r="L621" s="3">
        <f>Element_Hydraulics!M622+8.5</f>
        <v>8.5</v>
      </c>
      <c r="M621" s="3">
        <f>Element_Hydraulics!N622+8.5</f>
        <v>8.5</v>
      </c>
      <c r="N621" s="3">
        <f>Element_Hydraulics!O622+8.5</f>
        <v>8.5</v>
      </c>
      <c r="O621" s="3">
        <f>Element_Hydraulics!P622+8.5</f>
        <v>8.5</v>
      </c>
      <c r="P621" s="3">
        <f>Element_Hydraulics!Q622+8.5</f>
        <v>8.5</v>
      </c>
      <c r="Q621" s="3">
        <f>Element_Hydraulics!R622+8.5</f>
        <v>8.5</v>
      </c>
      <c r="R621" s="3">
        <f>Element_Hydraulics!S622+8.5</f>
        <v>8.5</v>
      </c>
      <c r="S621" s="3">
        <f>Element_Hydraulics!T622+8.5</f>
        <v>8.5</v>
      </c>
      <c r="T621" s="3">
        <f>Element_Hydraulics!U622+8.5</f>
        <v>8.5</v>
      </c>
      <c r="U621" s="3">
        <f>Element_Hydraulics!V622+8.5</f>
        <v>8.5</v>
      </c>
      <c r="V621" s="3">
        <f>Element_Hydraulics!W622+5</f>
        <v>5</v>
      </c>
      <c r="W621" s="3">
        <f>Element_Hydraulics!X622+5</f>
        <v>5</v>
      </c>
      <c r="X621" s="3">
        <f>Element_Hydraulics!Y622+5</f>
        <v>5</v>
      </c>
      <c r="Y621" s="3">
        <f>Element_Hydraulics!Z622+5</f>
        <v>5</v>
      </c>
      <c r="Z621" s="3">
        <f>Element_Hydraulics!AA622+5</f>
        <v>5</v>
      </c>
      <c r="AA621" s="3">
        <f>Element_Hydraulics!AB622+5</f>
        <v>5</v>
      </c>
      <c r="AB621" s="3">
        <f>Element_Hydraulics!AC622+5</f>
        <v>5</v>
      </c>
      <c r="AC621" s="3">
        <f>Element_Hydraulics!AD622+5</f>
        <v>5</v>
      </c>
      <c r="AD621" s="3">
        <f>Element_Hydraulics!AE622+5</f>
        <v>5</v>
      </c>
      <c r="AE621" s="3">
        <f>Element_Hydraulics!AF622+5</f>
        <v>5</v>
      </c>
      <c r="AF621" s="3">
        <f>Element_Hydraulics!AG622+5</f>
        <v>5</v>
      </c>
      <c r="AG621" s="3">
        <f>Element_Hydraulics!AH622+5</f>
        <v>5</v>
      </c>
      <c r="AH621" s="3">
        <f>Element_Hydraulics!AI622+5</f>
        <v>5</v>
      </c>
      <c r="AI621" s="3">
        <f>Element_Hydraulics!AJ622+5</f>
        <v>5</v>
      </c>
      <c r="AJ621" s="3">
        <f>Element_Hydraulics!AK622+5</f>
        <v>5</v>
      </c>
      <c r="AK621" s="3">
        <f>Element_Hydraulics!AL622+5</f>
        <v>5</v>
      </c>
      <c r="AL621" s="3">
        <f>Element_Hydraulics!AM622+8.5</f>
        <v>8.5</v>
      </c>
      <c r="AM621" s="3">
        <f>Element_Hydraulics!AN622+8.5</f>
        <v>8.5</v>
      </c>
      <c r="AN621" s="3">
        <f>Element_Hydraulics!AO622+8.5</f>
        <v>8.5</v>
      </c>
      <c r="AO621" s="3">
        <f>Element_Hydraulics!AP622+8.5</f>
        <v>8.5</v>
      </c>
      <c r="AP621" s="3">
        <f>Element_Hydraulics!AQ622+8.5</f>
        <v>8.5</v>
      </c>
      <c r="AQ621" s="3">
        <f>Element_Hydraulics!AR622+8.5</f>
        <v>8.5</v>
      </c>
      <c r="AR621" s="3">
        <f>Element_Hydraulics!AS622+8.5</f>
        <v>8.5</v>
      </c>
      <c r="AS621" s="3">
        <f>Element_Hydraulics!AT622+8.5</f>
        <v>8.5</v>
      </c>
      <c r="AT621" s="3">
        <f>Element_Hydraulics!AU622+8.5</f>
        <v>8.5</v>
      </c>
      <c r="AU621" s="3">
        <f>Element_Hydraulics!AV622+8.5</f>
        <v>8.5</v>
      </c>
      <c r="AV621" s="3">
        <f>Element_Hydraulics!AW622+8.5</f>
        <v>8.5</v>
      </c>
      <c r="AW621" s="3">
        <f>Element_Hydraulics!AX622+8.5</f>
        <v>8.5</v>
      </c>
      <c r="AX621" s="3">
        <f>Element_Hydraulics!AY622+8.5</f>
        <v>8.5</v>
      </c>
      <c r="AY621" s="3">
        <f>Element_Hydraulics!AZ622+8.5</f>
        <v>8.5</v>
      </c>
      <c r="AZ621" s="3">
        <f>Element_Hydraulics!BA622+8.5</f>
        <v>8.5</v>
      </c>
      <c r="BA621" s="3">
        <f>Element_Hydraulics!BB622+8.5</f>
        <v>8.5</v>
      </c>
      <c r="BB621" s="3">
        <f>Element_Hydraulics!BC622+8.5</f>
        <v>8.5</v>
      </c>
      <c r="BC621" s="3">
        <f>Element_Hydraulics!BD622+8.5</f>
        <v>8.5</v>
      </c>
      <c r="BD621" s="3">
        <f>Element_Hydraulics!BE622+8.5</f>
        <v>8.5</v>
      </c>
      <c r="BE621" s="3">
        <f>Element_Hydraulics!BF622+8.5</f>
        <v>8.5</v>
      </c>
    </row>
    <row r="622" spans="1:57">
      <c r="A622" s="3" t="s">
        <v>655</v>
      </c>
      <c r="B622" s="3">
        <f>Element_Hydraulics!C623+8.5</f>
        <v>8.5</v>
      </c>
      <c r="C622" s="3">
        <f>Element_Hydraulics!D623+8.5</f>
        <v>8.5</v>
      </c>
      <c r="D622" s="3">
        <f>Element_Hydraulics!E623+8.5</f>
        <v>8.5</v>
      </c>
      <c r="E622" s="3">
        <f>Element_Hydraulics!F623+8.5</f>
        <v>8.5</v>
      </c>
      <c r="F622" s="3">
        <f>Element_Hydraulics!G623+8.5</f>
        <v>8.5</v>
      </c>
      <c r="G622" s="3">
        <f>Element_Hydraulics!H623+8.5</f>
        <v>8.5</v>
      </c>
      <c r="H622" s="3">
        <f>Element_Hydraulics!I623+8.5</f>
        <v>8.5</v>
      </c>
      <c r="I622" s="3">
        <f>Element_Hydraulics!J623+8.5</f>
        <v>8.5</v>
      </c>
      <c r="J622" s="3">
        <f>Element_Hydraulics!K623+8.5</f>
        <v>8.5</v>
      </c>
      <c r="K622" s="3">
        <f>Element_Hydraulics!L623+8.5</f>
        <v>8.5</v>
      </c>
      <c r="L622" s="3">
        <f>Element_Hydraulics!M623+8.5</f>
        <v>8.5</v>
      </c>
      <c r="M622" s="3">
        <f>Element_Hydraulics!N623+8.5</f>
        <v>8.5</v>
      </c>
      <c r="N622" s="3">
        <f>Element_Hydraulics!O623+8.5</f>
        <v>8.5</v>
      </c>
      <c r="O622" s="3">
        <f>Element_Hydraulics!P623+8.5</f>
        <v>8.5</v>
      </c>
      <c r="P622" s="3">
        <f>Element_Hydraulics!Q623+8.5</f>
        <v>8.5</v>
      </c>
      <c r="Q622" s="3">
        <f>Element_Hydraulics!R623+8.5</f>
        <v>8.5</v>
      </c>
      <c r="R622" s="3">
        <f>Element_Hydraulics!S623+8.5</f>
        <v>8.5</v>
      </c>
      <c r="S622" s="3">
        <f>Element_Hydraulics!T623+8.5</f>
        <v>8.5</v>
      </c>
      <c r="T622" s="3">
        <f>Element_Hydraulics!U623+8.5</f>
        <v>8.5</v>
      </c>
      <c r="U622" s="3">
        <f>Element_Hydraulics!V623+8.5</f>
        <v>8.5</v>
      </c>
      <c r="V622" s="3">
        <f>Element_Hydraulics!W623+5</f>
        <v>5</v>
      </c>
      <c r="W622" s="3">
        <f>Element_Hydraulics!X623+5</f>
        <v>5</v>
      </c>
      <c r="X622" s="3">
        <f>Element_Hydraulics!Y623+5</f>
        <v>5</v>
      </c>
      <c r="Y622" s="3">
        <f>Element_Hydraulics!Z623+5</f>
        <v>5</v>
      </c>
      <c r="Z622" s="3">
        <f>Element_Hydraulics!AA623+5</f>
        <v>5</v>
      </c>
      <c r="AA622" s="3">
        <f>Element_Hydraulics!AB623+5</f>
        <v>5</v>
      </c>
      <c r="AB622" s="3">
        <f>Element_Hydraulics!AC623+5</f>
        <v>5</v>
      </c>
      <c r="AC622" s="3">
        <f>Element_Hydraulics!AD623+5</f>
        <v>5</v>
      </c>
      <c r="AD622" s="3">
        <f>Element_Hydraulics!AE623+5</f>
        <v>5</v>
      </c>
      <c r="AE622" s="3">
        <f>Element_Hydraulics!AF623+5</f>
        <v>5</v>
      </c>
      <c r="AF622" s="3">
        <f>Element_Hydraulics!AG623+5</f>
        <v>5</v>
      </c>
      <c r="AG622" s="3">
        <f>Element_Hydraulics!AH623+5</f>
        <v>5</v>
      </c>
      <c r="AH622" s="3">
        <f>Element_Hydraulics!AI623+5</f>
        <v>5</v>
      </c>
      <c r="AI622" s="3">
        <f>Element_Hydraulics!AJ623+5</f>
        <v>5</v>
      </c>
      <c r="AJ622" s="3">
        <f>Element_Hydraulics!AK623+5</f>
        <v>5</v>
      </c>
      <c r="AK622" s="3">
        <f>Element_Hydraulics!AL623+5</f>
        <v>5</v>
      </c>
      <c r="AL622" s="3">
        <f>Element_Hydraulics!AM623+8.5</f>
        <v>8.5</v>
      </c>
      <c r="AM622" s="3">
        <f>Element_Hydraulics!AN623+8.5</f>
        <v>8.5</v>
      </c>
      <c r="AN622" s="3">
        <f>Element_Hydraulics!AO623+8.5</f>
        <v>8.5</v>
      </c>
      <c r="AO622" s="3">
        <f>Element_Hydraulics!AP623+8.5</f>
        <v>8.5</v>
      </c>
      <c r="AP622" s="3">
        <f>Element_Hydraulics!AQ623+8.5</f>
        <v>8.5</v>
      </c>
      <c r="AQ622" s="3">
        <f>Element_Hydraulics!AR623+8.5</f>
        <v>8.5</v>
      </c>
      <c r="AR622" s="3">
        <f>Element_Hydraulics!AS623+8.5</f>
        <v>8.5</v>
      </c>
      <c r="AS622" s="3">
        <f>Element_Hydraulics!AT623+8.5</f>
        <v>8.5</v>
      </c>
      <c r="AT622" s="3">
        <f>Element_Hydraulics!AU623+8.5</f>
        <v>8.5</v>
      </c>
      <c r="AU622" s="3">
        <f>Element_Hydraulics!AV623+8.5</f>
        <v>8.5</v>
      </c>
      <c r="AV622" s="3">
        <f>Element_Hydraulics!AW623+8.5</f>
        <v>8.5</v>
      </c>
      <c r="AW622" s="3">
        <f>Element_Hydraulics!AX623+8.5</f>
        <v>8.5</v>
      </c>
      <c r="AX622" s="3">
        <f>Element_Hydraulics!AY623+8.5</f>
        <v>8.5</v>
      </c>
      <c r="AY622" s="3">
        <f>Element_Hydraulics!AZ623+8.5</f>
        <v>8.5</v>
      </c>
      <c r="AZ622" s="3">
        <f>Element_Hydraulics!BA623+8.5</f>
        <v>8.5</v>
      </c>
      <c r="BA622" s="3">
        <f>Element_Hydraulics!BB623+8.5</f>
        <v>8.5</v>
      </c>
      <c r="BB622" s="3">
        <f>Element_Hydraulics!BC623+8.5</f>
        <v>8.5</v>
      </c>
      <c r="BC622" s="3">
        <f>Element_Hydraulics!BD623+8.5</f>
        <v>8.5</v>
      </c>
      <c r="BD622" s="3">
        <f>Element_Hydraulics!BE623+8.5</f>
        <v>8.5</v>
      </c>
      <c r="BE622" s="3">
        <f>Element_Hydraulics!BF623+8.5</f>
        <v>8.5</v>
      </c>
    </row>
    <row r="623" spans="1:57">
      <c r="A623" s="3" t="s">
        <v>656</v>
      </c>
      <c r="B623" s="3">
        <f>Element_Hydraulics!C624+8.5</f>
        <v>8.5</v>
      </c>
      <c r="C623" s="3">
        <f>Element_Hydraulics!D624+8.5</f>
        <v>8.5</v>
      </c>
      <c r="D623" s="3">
        <f>Element_Hydraulics!E624+8.5</f>
        <v>8.5</v>
      </c>
      <c r="E623" s="3">
        <f>Element_Hydraulics!F624+8.5</f>
        <v>8.5</v>
      </c>
      <c r="F623" s="3">
        <f>Element_Hydraulics!G624+8.5</f>
        <v>8.5</v>
      </c>
      <c r="G623" s="3">
        <f>Element_Hydraulics!H624+8.5</f>
        <v>8.5</v>
      </c>
      <c r="H623" s="3">
        <f>Element_Hydraulics!I624+8.5</f>
        <v>8.5</v>
      </c>
      <c r="I623" s="3">
        <f>Element_Hydraulics!J624+8.5</f>
        <v>8.5</v>
      </c>
      <c r="J623" s="3">
        <f>Element_Hydraulics!K624+8.5</f>
        <v>8.5</v>
      </c>
      <c r="K623" s="3">
        <f>Element_Hydraulics!L624+8.5</f>
        <v>8.5</v>
      </c>
      <c r="L623" s="3">
        <f>Element_Hydraulics!M624+8.5</f>
        <v>8.5</v>
      </c>
      <c r="M623" s="3">
        <f>Element_Hydraulics!N624+8.5</f>
        <v>8.5</v>
      </c>
      <c r="N623" s="3">
        <f>Element_Hydraulics!O624+8.5</f>
        <v>8.5</v>
      </c>
      <c r="O623" s="3">
        <f>Element_Hydraulics!P624+8.5</f>
        <v>8.5</v>
      </c>
      <c r="P623" s="3">
        <f>Element_Hydraulics!Q624+8.5</f>
        <v>8.5</v>
      </c>
      <c r="Q623" s="3">
        <f>Element_Hydraulics!R624+8.5</f>
        <v>8.5</v>
      </c>
      <c r="R623" s="3">
        <f>Element_Hydraulics!S624+8.5</f>
        <v>8.5</v>
      </c>
      <c r="S623" s="3">
        <f>Element_Hydraulics!T624+8.5</f>
        <v>8.5</v>
      </c>
      <c r="T623" s="3">
        <f>Element_Hydraulics!U624+8.5</f>
        <v>8.5</v>
      </c>
      <c r="U623" s="3">
        <f>Element_Hydraulics!V624+8.5</f>
        <v>8.5</v>
      </c>
      <c r="V623" s="3">
        <f>Element_Hydraulics!W624+5</f>
        <v>5</v>
      </c>
      <c r="W623" s="3">
        <f>Element_Hydraulics!X624+5</f>
        <v>5</v>
      </c>
      <c r="X623" s="3">
        <f>Element_Hydraulics!Y624+5</f>
        <v>5</v>
      </c>
      <c r="Y623" s="3">
        <f>Element_Hydraulics!Z624+5</f>
        <v>5</v>
      </c>
      <c r="Z623" s="3">
        <f>Element_Hydraulics!AA624+5</f>
        <v>5</v>
      </c>
      <c r="AA623" s="3">
        <f>Element_Hydraulics!AB624+5</f>
        <v>5</v>
      </c>
      <c r="AB623" s="3">
        <f>Element_Hydraulics!AC624+5</f>
        <v>5</v>
      </c>
      <c r="AC623" s="3">
        <f>Element_Hydraulics!AD624+5</f>
        <v>5</v>
      </c>
      <c r="AD623" s="3">
        <f>Element_Hydraulics!AE624+5</f>
        <v>5</v>
      </c>
      <c r="AE623" s="3">
        <f>Element_Hydraulics!AF624+5</f>
        <v>5</v>
      </c>
      <c r="AF623" s="3">
        <f>Element_Hydraulics!AG624+5</f>
        <v>5</v>
      </c>
      <c r="AG623" s="3">
        <f>Element_Hydraulics!AH624+5</f>
        <v>5</v>
      </c>
      <c r="AH623" s="3">
        <f>Element_Hydraulics!AI624+5</f>
        <v>5</v>
      </c>
      <c r="AI623" s="3">
        <f>Element_Hydraulics!AJ624+5</f>
        <v>5</v>
      </c>
      <c r="AJ623" s="3">
        <f>Element_Hydraulics!AK624+5</f>
        <v>5</v>
      </c>
      <c r="AK623" s="3">
        <f>Element_Hydraulics!AL624+5</f>
        <v>5</v>
      </c>
      <c r="AL623" s="3">
        <f>Element_Hydraulics!AM624+8.5</f>
        <v>8.5</v>
      </c>
      <c r="AM623" s="3">
        <f>Element_Hydraulics!AN624+8.5</f>
        <v>8.5</v>
      </c>
      <c r="AN623" s="3">
        <f>Element_Hydraulics!AO624+8.5</f>
        <v>8.5</v>
      </c>
      <c r="AO623" s="3">
        <f>Element_Hydraulics!AP624+8.5</f>
        <v>8.5</v>
      </c>
      <c r="AP623" s="3">
        <f>Element_Hydraulics!AQ624+8.5</f>
        <v>8.5</v>
      </c>
      <c r="AQ623" s="3">
        <f>Element_Hydraulics!AR624+8.5</f>
        <v>8.5</v>
      </c>
      <c r="AR623" s="3">
        <f>Element_Hydraulics!AS624+8.5</f>
        <v>8.5</v>
      </c>
      <c r="AS623" s="3">
        <f>Element_Hydraulics!AT624+8.5</f>
        <v>8.5</v>
      </c>
      <c r="AT623" s="3">
        <f>Element_Hydraulics!AU624+8.5</f>
        <v>8.5</v>
      </c>
      <c r="AU623" s="3">
        <f>Element_Hydraulics!AV624+8.5</f>
        <v>8.5</v>
      </c>
      <c r="AV623" s="3">
        <f>Element_Hydraulics!AW624+8.5</f>
        <v>8.5</v>
      </c>
      <c r="AW623" s="3">
        <f>Element_Hydraulics!AX624+8.5</f>
        <v>8.5</v>
      </c>
      <c r="AX623" s="3">
        <f>Element_Hydraulics!AY624+8.5</f>
        <v>8.5</v>
      </c>
      <c r="AY623" s="3">
        <f>Element_Hydraulics!AZ624+8.5</f>
        <v>8.5</v>
      </c>
      <c r="AZ623" s="3">
        <f>Element_Hydraulics!BA624+8.5</f>
        <v>8.5</v>
      </c>
      <c r="BA623" s="3">
        <f>Element_Hydraulics!BB624+8.5</f>
        <v>8.5</v>
      </c>
      <c r="BB623" s="3">
        <f>Element_Hydraulics!BC624+8.5</f>
        <v>8.5</v>
      </c>
      <c r="BC623" s="3">
        <f>Element_Hydraulics!BD624+8.5</f>
        <v>8.5</v>
      </c>
      <c r="BD623" s="3">
        <f>Element_Hydraulics!BE624+8.5</f>
        <v>8.5</v>
      </c>
      <c r="BE623" s="3">
        <f>Element_Hydraulics!BF624+8.5</f>
        <v>8.5</v>
      </c>
    </row>
    <row r="624" spans="1:57">
      <c r="A624" s="3" t="s">
        <v>657</v>
      </c>
      <c r="B624" s="3">
        <f>Element_Hydraulics!C625+8.5</f>
        <v>8.5</v>
      </c>
      <c r="C624" s="3">
        <f>Element_Hydraulics!D625+8.5</f>
        <v>8.5</v>
      </c>
      <c r="D624" s="3">
        <f>Element_Hydraulics!E625+8.5</f>
        <v>8.5</v>
      </c>
      <c r="E624" s="3">
        <f>Element_Hydraulics!F625+8.5</f>
        <v>8.5</v>
      </c>
      <c r="F624" s="3">
        <f>Element_Hydraulics!G625+8.5</f>
        <v>8.5</v>
      </c>
      <c r="G624" s="3">
        <f>Element_Hydraulics!H625+8.5</f>
        <v>8.5</v>
      </c>
      <c r="H624" s="3">
        <f>Element_Hydraulics!I625+8.5</f>
        <v>8.5</v>
      </c>
      <c r="I624" s="3">
        <f>Element_Hydraulics!J625+8.5</f>
        <v>8.5</v>
      </c>
      <c r="J624" s="3">
        <f>Element_Hydraulics!K625+8.5</f>
        <v>8.5</v>
      </c>
      <c r="K624" s="3">
        <f>Element_Hydraulics!L625+8.5</f>
        <v>8.5</v>
      </c>
      <c r="L624" s="3">
        <f>Element_Hydraulics!M625+8.5</f>
        <v>8.5</v>
      </c>
      <c r="M624" s="3">
        <f>Element_Hydraulics!N625+8.5</f>
        <v>8.5</v>
      </c>
      <c r="N624" s="3">
        <f>Element_Hydraulics!O625+8.5</f>
        <v>8.5</v>
      </c>
      <c r="O624" s="3">
        <f>Element_Hydraulics!P625+8.5</f>
        <v>8.5</v>
      </c>
      <c r="P624" s="3">
        <f>Element_Hydraulics!Q625+8.5</f>
        <v>8.5</v>
      </c>
      <c r="Q624" s="3">
        <f>Element_Hydraulics!R625+8.5</f>
        <v>8.5</v>
      </c>
      <c r="R624" s="3">
        <f>Element_Hydraulics!S625+8.5</f>
        <v>8.5</v>
      </c>
      <c r="S624" s="3">
        <f>Element_Hydraulics!T625+8.5</f>
        <v>8.5</v>
      </c>
      <c r="T624" s="3">
        <f>Element_Hydraulics!U625+8.5</f>
        <v>8.5</v>
      </c>
      <c r="U624" s="3">
        <f>Element_Hydraulics!V625+8.5</f>
        <v>8.5</v>
      </c>
      <c r="V624" s="3">
        <f>Element_Hydraulics!W625+5</f>
        <v>5</v>
      </c>
      <c r="W624" s="3">
        <f>Element_Hydraulics!X625+5</f>
        <v>5</v>
      </c>
      <c r="X624" s="3">
        <f>Element_Hydraulics!Y625+5</f>
        <v>5</v>
      </c>
      <c r="Y624" s="3">
        <f>Element_Hydraulics!Z625+5</f>
        <v>5</v>
      </c>
      <c r="Z624" s="3">
        <f>Element_Hydraulics!AA625+5</f>
        <v>5</v>
      </c>
      <c r="AA624" s="3">
        <f>Element_Hydraulics!AB625+5</f>
        <v>5</v>
      </c>
      <c r="AB624" s="3">
        <f>Element_Hydraulics!AC625+5</f>
        <v>5</v>
      </c>
      <c r="AC624" s="3">
        <f>Element_Hydraulics!AD625+5</f>
        <v>5</v>
      </c>
      <c r="AD624" s="3">
        <f>Element_Hydraulics!AE625+5</f>
        <v>5</v>
      </c>
      <c r="AE624" s="3">
        <f>Element_Hydraulics!AF625+5</f>
        <v>5</v>
      </c>
      <c r="AF624" s="3">
        <f>Element_Hydraulics!AG625+5</f>
        <v>5</v>
      </c>
      <c r="AG624" s="3">
        <f>Element_Hydraulics!AH625+5</f>
        <v>5</v>
      </c>
      <c r="AH624" s="3">
        <f>Element_Hydraulics!AI625+5</f>
        <v>5</v>
      </c>
      <c r="AI624" s="3">
        <f>Element_Hydraulics!AJ625+5</f>
        <v>5</v>
      </c>
      <c r="AJ624" s="3">
        <f>Element_Hydraulics!AK625+5</f>
        <v>5</v>
      </c>
      <c r="AK624" s="3">
        <f>Element_Hydraulics!AL625+5</f>
        <v>5</v>
      </c>
      <c r="AL624" s="3">
        <f>Element_Hydraulics!AM625+8.5</f>
        <v>8.5</v>
      </c>
      <c r="AM624" s="3">
        <f>Element_Hydraulics!AN625+8.5</f>
        <v>8.5</v>
      </c>
      <c r="AN624" s="3">
        <f>Element_Hydraulics!AO625+8.5</f>
        <v>8.5</v>
      </c>
      <c r="AO624" s="3">
        <f>Element_Hydraulics!AP625+8.5</f>
        <v>8.5</v>
      </c>
      <c r="AP624" s="3">
        <f>Element_Hydraulics!AQ625+8.5</f>
        <v>8.5</v>
      </c>
      <c r="AQ624" s="3">
        <f>Element_Hydraulics!AR625+8.5</f>
        <v>8.5</v>
      </c>
      <c r="AR624" s="3">
        <f>Element_Hydraulics!AS625+8.5</f>
        <v>8.5</v>
      </c>
      <c r="AS624" s="3">
        <f>Element_Hydraulics!AT625+8.5</f>
        <v>8.5</v>
      </c>
      <c r="AT624" s="3">
        <f>Element_Hydraulics!AU625+8.5</f>
        <v>8.5</v>
      </c>
      <c r="AU624" s="3">
        <f>Element_Hydraulics!AV625+8.5</f>
        <v>8.5</v>
      </c>
      <c r="AV624" s="3">
        <f>Element_Hydraulics!AW625+8.5</f>
        <v>8.5</v>
      </c>
      <c r="AW624" s="3">
        <f>Element_Hydraulics!AX625+8.5</f>
        <v>8.5</v>
      </c>
      <c r="AX624" s="3">
        <f>Element_Hydraulics!AY625+8.5</f>
        <v>8.5</v>
      </c>
      <c r="AY624" s="3">
        <f>Element_Hydraulics!AZ625+8.5</f>
        <v>8.5</v>
      </c>
      <c r="AZ624" s="3">
        <f>Element_Hydraulics!BA625+8.5</f>
        <v>8.5</v>
      </c>
      <c r="BA624" s="3">
        <f>Element_Hydraulics!BB625+8.5</f>
        <v>8.5</v>
      </c>
      <c r="BB624" s="3">
        <f>Element_Hydraulics!BC625+8.5</f>
        <v>8.5</v>
      </c>
      <c r="BC624" s="3">
        <f>Element_Hydraulics!BD625+8.5</f>
        <v>8.5</v>
      </c>
      <c r="BD624" s="3">
        <f>Element_Hydraulics!BE625+8.5</f>
        <v>8.5</v>
      </c>
      <c r="BE624" s="3">
        <f>Element_Hydraulics!BF625+8.5</f>
        <v>8.5</v>
      </c>
    </row>
    <row r="625" spans="1:57">
      <c r="A625" s="3" t="s">
        <v>658</v>
      </c>
      <c r="B625" s="3">
        <f>Element_Hydraulics!C626+8.5</f>
        <v>8.5</v>
      </c>
      <c r="C625" s="3">
        <f>Element_Hydraulics!D626+8.5</f>
        <v>8.5</v>
      </c>
      <c r="D625" s="3">
        <f>Element_Hydraulics!E626+8.5</f>
        <v>8.5</v>
      </c>
      <c r="E625" s="3">
        <f>Element_Hydraulics!F626+8.5</f>
        <v>8.5</v>
      </c>
      <c r="F625" s="3">
        <f>Element_Hydraulics!G626+8.5</f>
        <v>8.5</v>
      </c>
      <c r="G625" s="3">
        <f>Element_Hydraulics!H626+8.5</f>
        <v>8.5</v>
      </c>
      <c r="H625" s="3">
        <f>Element_Hydraulics!I626+8.5</f>
        <v>8.5</v>
      </c>
      <c r="I625" s="3">
        <f>Element_Hydraulics!J626+8.5</f>
        <v>8.5</v>
      </c>
      <c r="J625" s="3">
        <f>Element_Hydraulics!K626+8.5</f>
        <v>8.5</v>
      </c>
      <c r="K625" s="3">
        <f>Element_Hydraulics!L626+8.5</f>
        <v>8.5</v>
      </c>
      <c r="L625" s="3">
        <f>Element_Hydraulics!M626+8.5</f>
        <v>8.5</v>
      </c>
      <c r="M625" s="3">
        <f>Element_Hydraulics!N626+8.5</f>
        <v>8.5</v>
      </c>
      <c r="N625" s="3">
        <f>Element_Hydraulics!O626+8.5</f>
        <v>8.5</v>
      </c>
      <c r="O625" s="3">
        <f>Element_Hydraulics!P626+8.5</f>
        <v>8.5</v>
      </c>
      <c r="P625" s="3">
        <f>Element_Hydraulics!Q626+8.5</f>
        <v>8.5</v>
      </c>
      <c r="Q625" s="3">
        <f>Element_Hydraulics!R626+8.5</f>
        <v>8.5</v>
      </c>
      <c r="R625" s="3">
        <f>Element_Hydraulics!S626+8.5</f>
        <v>8.5</v>
      </c>
      <c r="S625" s="3">
        <f>Element_Hydraulics!T626+8.5</f>
        <v>8.5</v>
      </c>
      <c r="T625" s="3">
        <f>Element_Hydraulics!U626+8.5</f>
        <v>8.5</v>
      </c>
      <c r="U625" s="3">
        <f>Element_Hydraulics!V626+8.5</f>
        <v>8.5</v>
      </c>
      <c r="V625" s="3">
        <f>Element_Hydraulics!W626+5</f>
        <v>5</v>
      </c>
      <c r="W625" s="3">
        <f>Element_Hydraulics!X626+5</f>
        <v>5</v>
      </c>
      <c r="X625" s="3">
        <f>Element_Hydraulics!Y626+5</f>
        <v>5</v>
      </c>
      <c r="Y625" s="3">
        <f>Element_Hydraulics!Z626+5</f>
        <v>5</v>
      </c>
      <c r="Z625" s="3">
        <f>Element_Hydraulics!AA626+5</f>
        <v>5</v>
      </c>
      <c r="AA625" s="3">
        <f>Element_Hydraulics!AB626+5</f>
        <v>5</v>
      </c>
      <c r="AB625" s="3">
        <f>Element_Hydraulics!AC626+5</f>
        <v>5</v>
      </c>
      <c r="AC625" s="3">
        <f>Element_Hydraulics!AD626+5</f>
        <v>5</v>
      </c>
      <c r="AD625" s="3">
        <f>Element_Hydraulics!AE626+5</f>
        <v>5</v>
      </c>
      <c r="AE625" s="3">
        <f>Element_Hydraulics!AF626+5</f>
        <v>5</v>
      </c>
      <c r="AF625" s="3">
        <f>Element_Hydraulics!AG626+5</f>
        <v>5</v>
      </c>
      <c r="AG625" s="3">
        <f>Element_Hydraulics!AH626+5</f>
        <v>5</v>
      </c>
      <c r="AH625" s="3">
        <f>Element_Hydraulics!AI626+5</f>
        <v>5</v>
      </c>
      <c r="AI625" s="3">
        <f>Element_Hydraulics!AJ626+5</f>
        <v>5</v>
      </c>
      <c r="AJ625" s="3">
        <f>Element_Hydraulics!AK626+5</f>
        <v>5</v>
      </c>
      <c r="AK625" s="3">
        <f>Element_Hydraulics!AL626+5</f>
        <v>5</v>
      </c>
      <c r="AL625" s="3">
        <f>Element_Hydraulics!AM626+8.5</f>
        <v>8.5</v>
      </c>
      <c r="AM625" s="3">
        <f>Element_Hydraulics!AN626+8.5</f>
        <v>8.5</v>
      </c>
      <c r="AN625" s="3">
        <f>Element_Hydraulics!AO626+8.5</f>
        <v>8.5</v>
      </c>
      <c r="AO625" s="3">
        <f>Element_Hydraulics!AP626+8.5</f>
        <v>8.5</v>
      </c>
      <c r="AP625" s="3">
        <f>Element_Hydraulics!AQ626+8.5</f>
        <v>8.5</v>
      </c>
      <c r="AQ625" s="3">
        <f>Element_Hydraulics!AR626+8.5</f>
        <v>8.5</v>
      </c>
      <c r="AR625" s="3">
        <f>Element_Hydraulics!AS626+8.5</f>
        <v>8.5</v>
      </c>
      <c r="AS625" s="3">
        <f>Element_Hydraulics!AT626+8.5</f>
        <v>8.5</v>
      </c>
      <c r="AT625" s="3">
        <f>Element_Hydraulics!AU626+8.5</f>
        <v>8.5</v>
      </c>
      <c r="AU625" s="3">
        <f>Element_Hydraulics!AV626+8.5</f>
        <v>8.5</v>
      </c>
      <c r="AV625" s="3">
        <f>Element_Hydraulics!AW626+8.5</f>
        <v>8.5</v>
      </c>
      <c r="AW625" s="3">
        <f>Element_Hydraulics!AX626+8.5</f>
        <v>8.5</v>
      </c>
      <c r="AX625" s="3">
        <f>Element_Hydraulics!AY626+8.5</f>
        <v>8.5</v>
      </c>
      <c r="AY625" s="3">
        <f>Element_Hydraulics!AZ626+8.5</f>
        <v>8.5</v>
      </c>
      <c r="AZ625" s="3">
        <f>Element_Hydraulics!BA626+8.5</f>
        <v>8.5</v>
      </c>
      <c r="BA625" s="3">
        <f>Element_Hydraulics!BB626+8.5</f>
        <v>8.5</v>
      </c>
      <c r="BB625" s="3">
        <f>Element_Hydraulics!BC626+8.5</f>
        <v>8.5</v>
      </c>
      <c r="BC625" s="3">
        <f>Element_Hydraulics!BD626+8.5</f>
        <v>8.5</v>
      </c>
      <c r="BD625" s="3">
        <f>Element_Hydraulics!BE626+8.5</f>
        <v>8.5</v>
      </c>
      <c r="BE625" s="3">
        <f>Element_Hydraulics!BF626+8.5</f>
        <v>8.5</v>
      </c>
    </row>
    <row r="626" spans="1:57">
      <c r="A626" s="3" t="s">
        <v>659</v>
      </c>
      <c r="B626" s="3">
        <f>Element_Hydraulics!C627+8.5</f>
        <v>8.5</v>
      </c>
      <c r="C626" s="3">
        <f>Element_Hydraulics!D627+8.5</f>
        <v>8.5</v>
      </c>
      <c r="D626" s="3">
        <f>Element_Hydraulics!E627+8.5</f>
        <v>8.5</v>
      </c>
      <c r="E626" s="3">
        <f>Element_Hydraulics!F627+8.5</f>
        <v>8.5</v>
      </c>
      <c r="F626" s="3">
        <f>Element_Hydraulics!G627+8.5</f>
        <v>8.5</v>
      </c>
      <c r="G626" s="3">
        <f>Element_Hydraulics!H627+8.5</f>
        <v>8.5</v>
      </c>
      <c r="H626" s="3">
        <f>Element_Hydraulics!I627+8.5</f>
        <v>8.5</v>
      </c>
      <c r="I626" s="3">
        <f>Element_Hydraulics!J627+8.5</f>
        <v>8.5</v>
      </c>
      <c r="J626" s="3">
        <f>Element_Hydraulics!K627+8.5</f>
        <v>8.5</v>
      </c>
      <c r="K626" s="3">
        <f>Element_Hydraulics!L627+8.5</f>
        <v>8.5</v>
      </c>
      <c r="L626" s="3">
        <f>Element_Hydraulics!M627+8.5</f>
        <v>8.5</v>
      </c>
      <c r="M626" s="3">
        <f>Element_Hydraulics!N627+8.5</f>
        <v>8.5</v>
      </c>
      <c r="N626" s="3">
        <f>Element_Hydraulics!O627+8.5</f>
        <v>8.5</v>
      </c>
      <c r="O626" s="3">
        <f>Element_Hydraulics!P627+8.5</f>
        <v>8.5</v>
      </c>
      <c r="P626" s="3">
        <f>Element_Hydraulics!Q627+8.5</f>
        <v>8.5</v>
      </c>
      <c r="Q626" s="3">
        <f>Element_Hydraulics!R627+8.5</f>
        <v>8.5</v>
      </c>
      <c r="R626" s="3">
        <f>Element_Hydraulics!S627+8.5</f>
        <v>8.5</v>
      </c>
      <c r="S626" s="3">
        <f>Element_Hydraulics!T627+8.5</f>
        <v>8.5</v>
      </c>
      <c r="T626" s="3">
        <f>Element_Hydraulics!U627+8.5</f>
        <v>8.5</v>
      </c>
      <c r="U626" s="3">
        <f>Element_Hydraulics!V627+8.5</f>
        <v>8.5</v>
      </c>
      <c r="V626" s="3">
        <f>Element_Hydraulics!W627+5</f>
        <v>5</v>
      </c>
      <c r="W626" s="3">
        <f>Element_Hydraulics!X627+5</f>
        <v>5</v>
      </c>
      <c r="X626" s="3">
        <f>Element_Hydraulics!Y627+5</f>
        <v>5</v>
      </c>
      <c r="Y626" s="3">
        <f>Element_Hydraulics!Z627+5</f>
        <v>5</v>
      </c>
      <c r="Z626" s="3">
        <f>Element_Hydraulics!AA627+5</f>
        <v>5</v>
      </c>
      <c r="AA626" s="3">
        <f>Element_Hydraulics!AB627+5</f>
        <v>5</v>
      </c>
      <c r="AB626" s="3">
        <f>Element_Hydraulics!AC627+5</f>
        <v>5</v>
      </c>
      <c r="AC626" s="3">
        <f>Element_Hydraulics!AD627+5</f>
        <v>5</v>
      </c>
      <c r="AD626" s="3">
        <f>Element_Hydraulics!AE627+5</f>
        <v>5</v>
      </c>
      <c r="AE626" s="3">
        <f>Element_Hydraulics!AF627+5</f>
        <v>5</v>
      </c>
      <c r="AF626" s="3">
        <f>Element_Hydraulics!AG627+5</f>
        <v>5</v>
      </c>
      <c r="AG626" s="3">
        <f>Element_Hydraulics!AH627+5</f>
        <v>5</v>
      </c>
      <c r="AH626" s="3">
        <f>Element_Hydraulics!AI627+5</f>
        <v>5</v>
      </c>
      <c r="AI626" s="3">
        <f>Element_Hydraulics!AJ627+5</f>
        <v>5</v>
      </c>
      <c r="AJ626" s="3">
        <f>Element_Hydraulics!AK627+5</f>
        <v>5</v>
      </c>
      <c r="AK626" s="3">
        <f>Element_Hydraulics!AL627+5</f>
        <v>5</v>
      </c>
      <c r="AL626" s="3">
        <f>Element_Hydraulics!AM627+8.5</f>
        <v>8.5</v>
      </c>
      <c r="AM626" s="3">
        <f>Element_Hydraulics!AN627+8.5</f>
        <v>8.5</v>
      </c>
      <c r="AN626" s="3">
        <f>Element_Hydraulics!AO627+8.5</f>
        <v>8.5</v>
      </c>
      <c r="AO626" s="3">
        <f>Element_Hydraulics!AP627+8.5</f>
        <v>8.5</v>
      </c>
      <c r="AP626" s="3">
        <f>Element_Hydraulics!AQ627+8.5</f>
        <v>8.5</v>
      </c>
      <c r="AQ626" s="3">
        <f>Element_Hydraulics!AR627+8.5</f>
        <v>8.5</v>
      </c>
      <c r="AR626" s="3">
        <f>Element_Hydraulics!AS627+8.5</f>
        <v>8.5</v>
      </c>
      <c r="AS626" s="3">
        <f>Element_Hydraulics!AT627+8.5</f>
        <v>8.5</v>
      </c>
      <c r="AT626" s="3">
        <f>Element_Hydraulics!AU627+8.5</f>
        <v>8.5</v>
      </c>
      <c r="AU626" s="3">
        <f>Element_Hydraulics!AV627+8.5</f>
        <v>8.5</v>
      </c>
      <c r="AV626" s="3">
        <f>Element_Hydraulics!AW627+8.5</f>
        <v>8.5</v>
      </c>
      <c r="AW626" s="3">
        <f>Element_Hydraulics!AX627+8.5</f>
        <v>8.5</v>
      </c>
      <c r="AX626" s="3">
        <f>Element_Hydraulics!AY627+8.5</f>
        <v>8.5</v>
      </c>
      <c r="AY626" s="3">
        <f>Element_Hydraulics!AZ627+8.5</f>
        <v>8.5</v>
      </c>
      <c r="AZ626" s="3">
        <f>Element_Hydraulics!BA627+8.5</f>
        <v>8.5</v>
      </c>
      <c r="BA626" s="3">
        <f>Element_Hydraulics!BB627+8.5</f>
        <v>8.5</v>
      </c>
      <c r="BB626" s="3">
        <f>Element_Hydraulics!BC627+8.5</f>
        <v>8.5</v>
      </c>
      <c r="BC626" s="3">
        <f>Element_Hydraulics!BD627+8.5</f>
        <v>8.5</v>
      </c>
      <c r="BD626" s="3">
        <f>Element_Hydraulics!BE627+8.5</f>
        <v>8.5</v>
      </c>
      <c r="BE626" s="3">
        <f>Element_Hydraulics!BF627+8.5</f>
        <v>8.5</v>
      </c>
    </row>
    <row r="627" spans="1:57">
      <c r="A627" s="3" t="s">
        <v>660</v>
      </c>
      <c r="B627" s="3">
        <f>Element_Hydraulics!C628+8.5</f>
        <v>8.5</v>
      </c>
      <c r="C627" s="3">
        <f>Element_Hydraulics!D628+8.5</f>
        <v>8.5</v>
      </c>
      <c r="D627" s="3">
        <f>Element_Hydraulics!E628+8.5</f>
        <v>8.5</v>
      </c>
      <c r="E627" s="3">
        <f>Element_Hydraulics!F628+8.5</f>
        <v>8.5</v>
      </c>
      <c r="F627" s="3">
        <f>Element_Hydraulics!G628+8.5</f>
        <v>8.5</v>
      </c>
      <c r="G627" s="3">
        <f>Element_Hydraulics!H628+8.5</f>
        <v>8.5</v>
      </c>
      <c r="H627" s="3">
        <f>Element_Hydraulics!I628+8.5</f>
        <v>8.5</v>
      </c>
      <c r="I627" s="3">
        <f>Element_Hydraulics!J628+8.5</f>
        <v>8.5</v>
      </c>
      <c r="J627" s="3">
        <f>Element_Hydraulics!K628+8.5</f>
        <v>8.5</v>
      </c>
      <c r="K627" s="3">
        <f>Element_Hydraulics!L628+8.5</f>
        <v>8.5</v>
      </c>
      <c r="L627" s="3">
        <f>Element_Hydraulics!M628+8.5</f>
        <v>8.5</v>
      </c>
      <c r="M627" s="3">
        <f>Element_Hydraulics!N628+8.5</f>
        <v>8.5</v>
      </c>
      <c r="N627" s="3">
        <f>Element_Hydraulics!O628+8.5</f>
        <v>8.5</v>
      </c>
      <c r="O627" s="3">
        <f>Element_Hydraulics!P628+8.5</f>
        <v>8.5</v>
      </c>
      <c r="P627" s="3">
        <f>Element_Hydraulics!Q628+8.5</f>
        <v>8.5</v>
      </c>
      <c r="Q627" s="3">
        <f>Element_Hydraulics!R628+8.5</f>
        <v>8.5</v>
      </c>
      <c r="R627" s="3">
        <f>Element_Hydraulics!S628+8.5</f>
        <v>8.5</v>
      </c>
      <c r="S627" s="3">
        <f>Element_Hydraulics!T628+8.5</f>
        <v>8.5</v>
      </c>
      <c r="T627" s="3">
        <f>Element_Hydraulics!U628+8.5</f>
        <v>8.5</v>
      </c>
      <c r="U627" s="3">
        <f>Element_Hydraulics!V628+8.5</f>
        <v>8.5</v>
      </c>
      <c r="V627" s="3">
        <f>Element_Hydraulics!W628+5</f>
        <v>5</v>
      </c>
      <c r="W627" s="3">
        <f>Element_Hydraulics!X628+5</f>
        <v>5</v>
      </c>
      <c r="X627" s="3">
        <f>Element_Hydraulics!Y628+5</f>
        <v>5</v>
      </c>
      <c r="Y627" s="3">
        <f>Element_Hydraulics!Z628+5</f>
        <v>5</v>
      </c>
      <c r="Z627" s="3">
        <f>Element_Hydraulics!AA628+5</f>
        <v>5</v>
      </c>
      <c r="AA627" s="3">
        <f>Element_Hydraulics!AB628+5</f>
        <v>5</v>
      </c>
      <c r="AB627" s="3">
        <f>Element_Hydraulics!AC628+5</f>
        <v>5</v>
      </c>
      <c r="AC627" s="3">
        <f>Element_Hydraulics!AD628+5</f>
        <v>5</v>
      </c>
      <c r="AD627" s="3">
        <f>Element_Hydraulics!AE628+5</f>
        <v>5</v>
      </c>
      <c r="AE627" s="3">
        <f>Element_Hydraulics!AF628+5</f>
        <v>5</v>
      </c>
      <c r="AF627" s="3">
        <f>Element_Hydraulics!AG628+5</f>
        <v>5</v>
      </c>
      <c r="AG627" s="3">
        <f>Element_Hydraulics!AH628+5</f>
        <v>5</v>
      </c>
      <c r="AH627" s="3">
        <f>Element_Hydraulics!AI628+5</f>
        <v>5</v>
      </c>
      <c r="AI627" s="3">
        <f>Element_Hydraulics!AJ628+5</f>
        <v>5</v>
      </c>
      <c r="AJ627" s="3">
        <f>Element_Hydraulics!AK628+5</f>
        <v>5</v>
      </c>
      <c r="AK627" s="3">
        <f>Element_Hydraulics!AL628+5</f>
        <v>5</v>
      </c>
      <c r="AL627" s="3">
        <f>Element_Hydraulics!AM628+8.5</f>
        <v>8.5</v>
      </c>
      <c r="AM627" s="3">
        <f>Element_Hydraulics!AN628+8.5</f>
        <v>8.5</v>
      </c>
      <c r="AN627" s="3">
        <f>Element_Hydraulics!AO628+8.5</f>
        <v>8.5</v>
      </c>
      <c r="AO627" s="3">
        <f>Element_Hydraulics!AP628+8.5</f>
        <v>8.5</v>
      </c>
      <c r="AP627" s="3">
        <f>Element_Hydraulics!AQ628+8.5</f>
        <v>8.5</v>
      </c>
      <c r="AQ627" s="3">
        <f>Element_Hydraulics!AR628+8.5</f>
        <v>8.5</v>
      </c>
      <c r="AR627" s="3">
        <f>Element_Hydraulics!AS628+8.5</f>
        <v>8.5</v>
      </c>
      <c r="AS627" s="3">
        <f>Element_Hydraulics!AT628+8.5</f>
        <v>8.5</v>
      </c>
      <c r="AT627" s="3">
        <f>Element_Hydraulics!AU628+8.5</f>
        <v>8.5</v>
      </c>
      <c r="AU627" s="3">
        <f>Element_Hydraulics!AV628+8.5</f>
        <v>8.5</v>
      </c>
      <c r="AV627" s="3">
        <f>Element_Hydraulics!AW628+8.5</f>
        <v>8.5</v>
      </c>
      <c r="AW627" s="3">
        <f>Element_Hydraulics!AX628+8.5</f>
        <v>8.5</v>
      </c>
      <c r="AX627" s="3">
        <f>Element_Hydraulics!AY628+8.5</f>
        <v>8.5</v>
      </c>
      <c r="AY627" s="3">
        <f>Element_Hydraulics!AZ628+8.5</f>
        <v>8.5</v>
      </c>
      <c r="AZ627" s="3">
        <f>Element_Hydraulics!BA628+8.5</f>
        <v>8.5</v>
      </c>
      <c r="BA627" s="3">
        <f>Element_Hydraulics!BB628+8.5</f>
        <v>8.5</v>
      </c>
      <c r="BB627" s="3">
        <f>Element_Hydraulics!BC628+8.5</f>
        <v>8.5</v>
      </c>
      <c r="BC627" s="3">
        <f>Element_Hydraulics!BD628+8.5</f>
        <v>8.5</v>
      </c>
      <c r="BD627" s="3">
        <f>Element_Hydraulics!BE628+8.5</f>
        <v>8.5</v>
      </c>
      <c r="BE627" s="3">
        <f>Element_Hydraulics!BF628+8.5</f>
        <v>8.5</v>
      </c>
    </row>
    <row r="628" spans="1:57">
      <c r="A628" s="3" t="s">
        <v>661</v>
      </c>
      <c r="B628" s="3">
        <f>Element_Hydraulics!C629+8.5</f>
        <v>8.5</v>
      </c>
      <c r="C628" s="3">
        <f>Element_Hydraulics!D629+8.5</f>
        <v>8.5</v>
      </c>
      <c r="D628" s="3">
        <f>Element_Hydraulics!E629+8.5</f>
        <v>8.5</v>
      </c>
      <c r="E628" s="3">
        <f>Element_Hydraulics!F629+8.5</f>
        <v>8.5</v>
      </c>
      <c r="F628" s="3">
        <f>Element_Hydraulics!G629+8.5</f>
        <v>8.5</v>
      </c>
      <c r="G628" s="3">
        <f>Element_Hydraulics!H629+8.5</f>
        <v>8.5</v>
      </c>
      <c r="H628" s="3">
        <f>Element_Hydraulics!I629+8.5</f>
        <v>8.5</v>
      </c>
      <c r="I628" s="3">
        <f>Element_Hydraulics!J629+8.5</f>
        <v>8.5</v>
      </c>
      <c r="J628" s="3">
        <f>Element_Hydraulics!K629+8.5</f>
        <v>8.5</v>
      </c>
      <c r="K628" s="3">
        <f>Element_Hydraulics!L629+8.5</f>
        <v>8.5</v>
      </c>
      <c r="L628" s="3">
        <f>Element_Hydraulics!M629+8.5</f>
        <v>8.5</v>
      </c>
      <c r="M628" s="3">
        <f>Element_Hydraulics!N629+8.5</f>
        <v>8.5</v>
      </c>
      <c r="N628" s="3">
        <f>Element_Hydraulics!O629+8.5</f>
        <v>8.5</v>
      </c>
      <c r="O628" s="3">
        <f>Element_Hydraulics!P629+8.5</f>
        <v>8.5</v>
      </c>
      <c r="P628" s="3">
        <f>Element_Hydraulics!Q629+8.5</f>
        <v>8.5</v>
      </c>
      <c r="Q628" s="3">
        <f>Element_Hydraulics!R629+8.5</f>
        <v>8.5</v>
      </c>
      <c r="R628" s="3">
        <f>Element_Hydraulics!S629+8.5</f>
        <v>8.5</v>
      </c>
      <c r="S628" s="3">
        <f>Element_Hydraulics!T629+8.5</f>
        <v>8.5</v>
      </c>
      <c r="T628" s="3">
        <f>Element_Hydraulics!U629+8.5</f>
        <v>8.5</v>
      </c>
      <c r="U628" s="3">
        <f>Element_Hydraulics!V629+8.5</f>
        <v>8.5</v>
      </c>
      <c r="V628" s="3">
        <f>Element_Hydraulics!W629+5</f>
        <v>5</v>
      </c>
      <c r="W628" s="3">
        <f>Element_Hydraulics!X629+5</f>
        <v>5</v>
      </c>
      <c r="X628" s="3">
        <f>Element_Hydraulics!Y629+5</f>
        <v>5</v>
      </c>
      <c r="Y628" s="3">
        <f>Element_Hydraulics!Z629+5</f>
        <v>5</v>
      </c>
      <c r="Z628" s="3">
        <f>Element_Hydraulics!AA629+5</f>
        <v>5</v>
      </c>
      <c r="AA628" s="3">
        <f>Element_Hydraulics!AB629+5</f>
        <v>5</v>
      </c>
      <c r="AB628" s="3">
        <f>Element_Hydraulics!AC629+5</f>
        <v>5</v>
      </c>
      <c r="AC628" s="3">
        <f>Element_Hydraulics!AD629+5</f>
        <v>5</v>
      </c>
      <c r="AD628" s="3">
        <f>Element_Hydraulics!AE629+5</f>
        <v>5</v>
      </c>
      <c r="AE628" s="3">
        <f>Element_Hydraulics!AF629+5</f>
        <v>5</v>
      </c>
      <c r="AF628" s="3">
        <f>Element_Hydraulics!AG629+5</f>
        <v>5</v>
      </c>
      <c r="AG628" s="3">
        <f>Element_Hydraulics!AH629+5</f>
        <v>5</v>
      </c>
      <c r="AH628" s="3">
        <f>Element_Hydraulics!AI629+5</f>
        <v>5</v>
      </c>
      <c r="AI628" s="3">
        <f>Element_Hydraulics!AJ629+5</f>
        <v>5</v>
      </c>
      <c r="AJ628" s="3">
        <f>Element_Hydraulics!AK629+5</f>
        <v>5</v>
      </c>
      <c r="AK628" s="3">
        <f>Element_Hydraulics!AL629+5</f>
        <v>5</v>
      </c>
      <c r="AL628" s="3">
        <f>Element_Hydraulics!AM629+8.5</f>
        <v>8.5</v>
      </c>
      <c r="AM628" s="3">
        <f>Element_Hydraulics!AN629+8.5</f>
        <v>8.5</v>
      </c>
      <c r="AN628" s="3">
        <f>Element_Hydraulics!AO629+8.5</f>
        <v>8.5</v>
      </c>
      <c r="AO628" s="3">
        <f>Element_Hydraulics!AP629+8.5</f>
        <v>8.5</v>
      </c>
      <c r="AP628" s="3">
        <f>Element_Hydraulics!AQ629+8.5</f>
        <v>8.5</v>
      </c>
      <c r="AQ628" s="3">
        <f>Element_Hydraulics!AR629+8.5</f>
        <v>8.5</v>
      </c>
      <c r="AR628" s="3">
        <f>Element_Hydraulics!AS629+8.5</f>
        <v>8.5</v>
      </c>
      <c r="AS628" s="3">
        <f>Element_Hydraulics!AT629+8.5</f>
        <v>8.5</v>
      </c>
      <c r="AT628" s="3">
        <f>Element_Hydraulics!AU629+8.5</f>
        <v>8.5</v>
      </c>
      <c r="AU628" s="3">
        <f>Element_Hydraulics!AV629+8.5</f>
        <v>8.5</v>
      </c>
      <c r="AV628" s="3">
        <f>Element_Hydraulics!AW629+8.5</f>
        <v>8.5</v>
      </c>
      <c r="AW628" s="3">
        <f>Element_Hydraulics!AX629+8.5</f>
        <v>8.5</v>
      </c>
      <c r="AX628" s="3">
        <f>Element_Hydraulics!AY629+8.5</f>
        <v>8.5</v>
      </c>
      <c r="AY628" s="3">
        <f>Element_Hydraulics!AZ629+8.5</f>
        <v>8.5</v>
      </c>
      <c r="AZ628" s="3">
        <f>Element_Hydraulics!BA629+8.5</f>
        <v>8.5</v>
      </c>
      <c r="BA628" s="3">
        <f>Element_Hydraulics!BB629+8.5</f>
        <v>8.5</v>
      </c>
      <c r="BB628" s="3">
        <f>Element_Hydraulics!BC629+8.5</f>
        <v>8.5</v>
      </c>
      <c r="BC628" s="3">
        <f>Element_Hydraulics!BD629+8.5</f>
        <v>8.5</v>
      </c>
      <c r="BD628" s="3">
        <f>Element_Hydraulics!BE629+8.5</f>
        <v>8.5</v>
      </c>
      <c r="BE628" s="3">
        <f>Element_Hydraulics!BF629+8.5</f>
        <v>8.5</v>
      </c>
    </row>
    <row r="629" spans="1:57">
      <c r="A629" s="3" t="s">
        <v>662</v>
      </c>
      <c r="B629" s="3">
        <f>Element_Hydraulics!C630+8.5</f>
        <v>8.5</v>
      </c>
      <c r="C629" s="3">
        <f>Element_Hydraulics!D630+8.5</f>
        <v>8.5</v>
      </c>
      <c r="D629" s="3">
        <f>Element_Hydraulics!E630+8.5</f>
        <v>8.5</v>
      </c>
      <c r="E629" s="3">
        <f>Element_Hydraulics!F630+8.5</f>
        <v>8.5</v>
      </c>
      <c r="F629" s="3">
        <f>Element_Hydraulics!G630+8.5</f>
        <v>8.5</v>
      </c>
      <c r="G629" s="3">
        <f>Element_Hydraulics!H630+8.5</f>
        <v>8.5</v>
      </c>
      <c r="H629" s="3">
        <f>Element_Hydraulics!I630+8.5</f>
        <v>8.5</v>
      </c>
      <c r="I629" s="3">
        <f>Element_Hydraulics!J630+8.5</f>
        <v>8.5</v>
      </c>
      <c r="J629" s="3">
        <f>Element_Hydraulics!K630+8.5</f>
        <v>8.5</v>
      </c>
      <c r="K629" s="3">
        <f>Element_Hydraulics!L630+8.5</f>
        <v>8.5</v>
      </c>
      <c r="L629" s="3">
        <f>Element_Hydraulics!M630+8.5</f>
        <v>8.5</v>
      </c>
      <c r="M629" s="3">
        <f>Element_Hydraulics!N630+8.5</f>
        <v>8.5</v>
      </c>
      <c r="N629" s="3">
        <f>Element_Hydraulics!O630+8.5</f>
        <v>8.5</v>
      </c>
      <c r="O629" s="3">
        <f>Element_Hydraulics!P630+8.5</f>
        <v>8.5</v>
      </c>
      <c r="P629" s="3">
        <f>Element_Hydraulics!Q630+8.5</f>
        <v>8.5</v>
      </c>
      <c r="Q629" s="3">
        <f>Element_Hydraulics!R630+8.5</f>
        <v>8.5</v>
      </c>
      <c r="R629" s="3">
        <f>Element_Hydraulics!S630+8.5</f>
        <v>8.5</v>
      </c>
      <c r="S629" s="3">
        <f>Element_Hydraulics!T630+8.5</f>
        <v>8.5</v>
      </c>
      <c r="T629" s="3">
        <f>Element_Hydraulics!U630+8.5</f>
        <v>8.5</v>
      </c>
      <c r="U629" s="3">
        <f>Element_Hydraulics!V630+8.5</f>
        <v>8.5</v>
      </c>
      <c r="V629" s="3">
        <f>Element_Hydraulics!W630+5</f>
        <v>5</v>
      </c>
      <c r="W629" s="3">
        <f>Element_Hydraulics!X630+5</f>
        <v>5</v>
      </c>
      <c r="X629" s="3">
        <f>Element_Hydraulics!Y630+5</f>
        <v>5</v>
      </c>
      <c r="Y629" s="3">
        <f>Element_Hydraulics!Z630+5</f>
        <v>5</v>
      </c>
      <c r="Z629" s="3">
        <f>Element_Hydraulics!AA630+5</f>
        <v>5</v>
      </c>
      <c r="AA629" s="3">
        <f>Element_Hydraulics!AB630+5</f>
        <v>5</v>
      </c>
      <c r="AB629" s="3">
        <f>Element_Hydraulics!AC630+5</f>
        <v>5</v>
      </c>
      <c r="AC629" s="3">
        <f>Element_Hydraulics!AD630+5</f>
        <v>5</v>
      </c>
      <c r="AD629" s="3">
        <f>Element_Hydraulics!AE630+5</f>
        <v>5</v>
      </c>
      <c r="AE629" s="3">
        <f>Element_Hydraulics!AF630+5</f>
        <v>5</v>
      </c>
      <c r="AF629" s="3">
        <f>Element_Hydraulics!AG630+5</f>
        <v>5</v>
      </c>
      <c r="AG629" s="3">
        <f>Element_Hydraulics!AH630+5</f>
        <v>5</v>
      </c>
      <c r="AH629" s="3">
        <f>Element_Hydraulics!AI630+5</f>
        <v>5</v>
      </c>
      <c r="AI629" s="3">
        <f>Element_Hydraulics!AJ630+5</f>
        <v>5</v>
      </c>
      <c r="AJ629" s="3">
        <f>Element_Hydraulics!AK630+5</f>
        <v>5</v>
      </c>
      <c r="AK629" s="3">
        <f>Element_Hydraulics!AL630+5</f>
        <v>5</v>
      </c>
      <c r="AL629" s="3">
        <f>Element_Hydraulics!AM630+8.5</f>
        <v>8.5</v>
      </c>
      <c r="AM629" s="3">
        <f>Element_Hydraulics!AN630+8.5</f>
        <v>8.5</v>
      </c>
      <c r="AN629" s="3">
        <f>Element_Hydraulics!AO630+8.5</f>
        <v>8.5</v>
      </c>
      <c r="AO629" s="3">
        <f>Element_Hydraulics!AP630+8.5</f>
        <v>8.5</v>
      </c>
      <c r="AP629" s="3">
        <f>Element_Hydraulics!AQ630+8.5</f>
        <v>8.5</v>
      </c>
      <c r="AQ629" s="3">
        <f>Element_Hydraulics!AR630+8.5</f>
        <v>8.5</v>
      </c>
      <c r="AR629" s="3">
        <f>Element_Hydraulics!AS630+8.5</f>
        <v>8.5</v>
      </c>
      <c r="AS629" s="3">
        <f>Element_Hydraulics!AT630+8.5</f>
        <v>8.5</v>
      </c>
      <c r="AT629" s="3">
        <f>Element_Hydraulics!AU630+8.5</f>
        <v>8.5</v>
      </c>
      <c r="AU629" s="3">
        <f>Element_Hydraulics!AV630+8.5</f>
        <v>8.5</v>
      </c>
      <c r="AV629" s="3">
        <f>Element_Hydraulics!AW630+8.5</f>
        <v>8.5</v>
      </c>
      <c r="AW629" s="3">
        <f>Element_Hydraulics!AX630+8.5</f>
        <v>8.5</v>
      </c>
      <c r="AX629" s="3">
        <f>Element_Hydraulics!AY630+8.5</f>
        <v>8.5</v>
      </c>
      <c r="AY629" s="3">
        <f>Element_Hydraulics!AZ630+8.5</f>
        <v>8.5</v>
      </c>
      <c r="AZ629" s="3">
        <f>Element_Hydraulics!BA630+8.5</f>
        <v>8.5</v>
      </c>
      <c r="BA629" s="3">
        <f>Element_Hydraulics!BB630+8.5</f>
        <v>8.5</v>
      </c>
      <c r="BB629" s="3">
        <f>Element_Hydraulics!BC630+8.5</f>
        <v>8.5</v>
      </c>
      <c r="BC629" s="3">
        <f>Element_Hydraulics!BD630+8.5</f>
        <v>8.5</v>
      </c>
      <c r="BD629" s="3">
        <f>Element_Hydraulics!BE630+8.5</f>
        <v>8.5</v>
      </c>
      <c r="BE629" s="3">
        <f>Element_Hydraulics!BF630+8.5</f>
        <v>8.5</v>
      </c>
    </row>
    <row r="630" spans="1:57">
      <c r="A630" s="3" t="s">
        <v>663</v>
      </c>
      <c r="B630" s="3">
        <f>Element_Hydraulics!C631+8.5</f>
        <v>8.5</v>
      </c>
      <c r="C630" s="3">
        <f>Element_Hydraulics!D631+8.5</f>
        <v>8.5</v>
      </c>
      <c r="D630" s="3">
        <f>Element_Hydraulics!E631+8.5</f>
        <v>8.5</v>
      </c>
      <c r="E630" s="3">
        <f>Element_Hydraulics!F631+8.5</f>
        <v>8.5</v>
      </c>
      <c r="F630" s="3">
        <f>Element_Hydraulics!G631+8.5</f>
        <v>8.5</v>
      </c>
      <c r="G630" s="3">
        <f>Element_Hydraulics!H631+8.5</f>
        <v>8.5</v>
      </c>
      <c r="H630" s="3">
        <f>Element_Hydraulics!I631+8.5</f>
        <v>8.5</v>
      </c>
      <c r="I630" s="3">
        <f>Element_Hydraulics!J631+8.5</f>
        <v>8.5</v>
      </c>
      <c r="J630" s="3">
        <f>Element_Hydraulics!K631+8.5</f>
        <v>8.5</v>
      </c>
      <c r="K630" s="3">
        <f>Element_Hydraulics!L631+8.5</f>
        <v>8.5</v>
      </c>
      <c r="L630" s="3">
        <f>Element_Hydraulics!M631+8.5</f>
        <v>8.5</v>
      </c>
      <c r="M630" s="3">
        <f>Element_Hydraulics!N631+8.5</f>
        <v>8.5</v>
      </c>
      <c r="N630" s="3">
        <f>Element_Hydraulics!O631+8.5</f>
        <v>8.5</v>
      </c>
      <c r="O630" s="3">
        <f>Element_Hydraulics!P631+8.5</f>
        <v>8.5</v>
      </c>
      <c r="P630" s="3">
        <f>Element_Hydraulics!Q631+8.5</f>
        <v>8.5</v>
      </c>
      <c r="Q630" s="3">
        <f>Element_Hydraulics!R631+8.5</f>
        <v>8.5</v>
      </c>
      <c r="R630" s="3">
        <f>Element_Hydraulics!S631+8.5</f>
        <v>8.5</v>
      </c>
      <c r="S630" s="3">
        <f>Element_Hydraulics!T631+8.5</f>
        <v>8.5</v>
      </c>
      <c r="T630" s="3">
        <f>Element_Hydraulics!U631+8.5</f>
        <v>8.5</v>
      </c>
      <c r="U630" s="3">
        <f>Element_Hydraulics!V631+8.5</f>
        <v>8.5</v>
      </c>
      <c r="V630" s="3">
        <f>Element_Hydraulics!W631+5</f>
        <v>5</v>
      </c>
      <c r="W630" s="3">
        <f>Element_Hydraulics!X631+5</f>
        <v>5</v>
      </c>
      <c r="X630" s="3">
        <f>Element_Hydraulics!Y631+5</f>
        <v>5</v>
      </c>
      <c r="Y630" s="3">
        <f>Element_Hydraulics!Z631+5</f>
        <v>5</v>
      </c>
      <c r="Z630" s="3">
        <f>Element_Hydraulics!AA631+5</f>
        <v>5</v>
      </c>
      <c r="AA630" s="3">
        <f>Element_Hydraulics!AB631+5</f>
        <v>5</v>
      </c>
      <c r="AB630" s="3">
        <f>Element_Hydraulics!AC631+5</f>
        <v>5</v>
      </c>
      <c r="AC630" s="3">
        <f>Element_Hydraulics!AD631+5</f>
        <v>5</v>
      </c>
      <c r="AD630" s="3">
        <f>Element_Hydraulics!AE631+5</f>
        <v>5</v>
      </c>
      <c r="AE630" s="3">
        <f>Element_Hydraulics!AF631+5</f>
        <v>5</v>
      </c>
      <c r="AF630" s="3">
        <f>Element_Hydraulics!AG631+5</f>
        <v>5</v>
      </c>
      <c r="AG630" s="3">
        <f>Element_Hydraulics!AH631+5</f>
        <v>5</v>
      </c>
      <c r="AH630" s="3">
        <f>Element_Hydraulics!AI631+5</f>
        <v>5</v>
      </c>
      <c r="AI630" s="3">
        <f>Element_Hydraulics!AJ631+5</f>
        <v>5</v>
      </c>
      <c r="AJ630" s="3">
        <f>Element_Hydraulics!AK631+5</f>
        <v>5</v>
      </c>
      <c r="AK630" s="3">
        <f>Element_Hydraulics!AL631+5</f>
        <v>5</v>
      </c>
      <c r="AL630" s="3">
        <f>Element_Hydraulics!AM631+8.5</f>
        <v>8.5</v>
      </c>
      <c r="AM630" s="3">
        <f>Element_Hydraulics!AN631+8.5</f>
        <v>8.5</v>
      </c>
      <c r="AN630" s="3">
        <f>Element_Hydraulics!AO631+8.5</f>
        <v>8.5</v>
      </c>
      <c r="AO630" s="3">
        <f>Element_Hydraulics!AP631+8.5</f>
        <v>8.5</v>
      </c>
      <c r="AP630" s="3">
        <f>Element_Hydraulics!AQ631+8.5</f>
        <v>8.5</v>
      </c>
      <c r="AQ630" s="3">
        <f>Element_Hydraulics!AR631+8.5</f>
        <v>8.5</v>
      </c>
      <c r="AR630" s="3">
        <f>Element_Hydraulics!AS631+8.5</f>
        <v>8.5</v>
      </c>
      <c r="AS630" s="3">
        <f>Element_Hydraulics!AT631+8.5</f>
        <v>8.5</v>
      </c>
      <c r="AT630" s="3">
        <f>Element_Hydraulics!AU631+8.5</f>
        <v>8.5</v>
      </c>
      <c r="AU630" s="3">
        <f>Element_Hydraulics!AV631+8.5</f>
        <v>8.5</v>
      </c>
      <c r="AV630" s="3">
        <f>Element_Hydraulics!AW631+8.5</f>
        <v>8.5</v>
      </c>
      <c r="AW630" s="3">
        <f>Element_Hydraulics!AX631+8.5</f>
        <v>8.5</v>
      </c>
      <c r="AX630" s="3">
        <f>Element_Hydraulics!AY631+8.5</f>
        <v>8.5</v>
      </c>
      <c r="AY630" s="3">
        <f>Element_Hydraulics!AZ631+8.5</f>
        <v>8.5</v>
      </c>
      <c r="AZ630" s="3">
        <f>Element_Hydraulics!BA631+8.5</f>
        <v>8.5</v>
      </c>
      <c r="BA630" s="3">
        <f>Element_Hydraulics!BB631+8.5</f>
        <v>8.5</v>
      </c>
      <c r="BB630" s="3">
        <f>Element_Hydraulics!BC631+8.5</f>
        <v>8.5</v>
      </c>
      <c r="BC630" s="3">
        <f>Element_Hydraulics!BD631+8.5</f>
        <v>8.5</v>
      </c>
      <c r="BD630" s="3">
        <f>Element_Hydraulics!BE631+8.5</f>
        <v>8.5</v>
      </c>
      <c r="BE630" s="3">
        <f>Element_Hydraulics!BF631+8.5</f>
        <v>8.5</v>
      </c>
    </row>
    <row r="631" spans="1:57">
      <c r="A631" s="3" t="s">
        <v>664</v>
      </c>
      <c r="B631" s="3">
        <f>Element_Hydraulics!C632+8.5</f>
        <v>8.5</v>
      </c>
      <c r="C631" s="3">
        <f>Element_Hydraulics!D632+8.5</f>
        <v>8.5</v>
      </c>
      <c r="D631" s="3">
        <f>Element_Hydraulics!E632+8.5</f>
        <v>8.5</v>
      </c>
      <c r="E631" s="3">
        <f>Element_Hydraulics!F632+8.5</f>
        <v>8.5</v>
      </c>
      <c r="F631" s="3">
        <f>Element_Hydraulics!G632+8.5</f>
        <v>8.5</v>
      </c>
      <c r="G631" s="3">
        <f>Element_Hydraulics!H632+8.5</f>
        <v>8.5</v>
      </c>
      <c r="H631" s="3">
        <f>Element_Hydraulics!I632+8.5</f>
        <v>8.5</v>
      </c>
      <c r="I631" s="3">
        <f>Element_Hydraulics!J632+8.5</f>
        <v>8.5</v>
      </c>
      <c r="J631" s="3">
        <f>Element_Hydraulics!K632+8.5</f>
        <v>8.5</v>
      </c>
      <c r="K631" s="3">
        <f>Element_Hydraulics!L632+8.5</f>
        <v>8.5</v>
      </c>
      <c r="L631" s="3">
        <f>Element_Hydraulics!M632+8.5</f>
        <v>8.5</v>
      </c>
      <c r="M631" s="3">
        <f>Element_Hydraulics!N632+8.5</f>
        <v>8.5</v>
      </c>
      <c r="N631" s="3">
        <f>Element_Hydraulics!O632+8.5</f>
        <v>8.5</v>
      </c>
      <c r="O631" s="3">
        <f>Element_Hydraulics!P632+8.5</f>
        <v>8.5</v>
      </c>
      <c r="P631" s="3">
        <f>Element_Hydraulics!Q632+8.5</f>
        <v>8.5</v>
      </c>
      <c r="Q631" s="3">
        <f>Element_Hydraulics!R632+8.5</f>
        <v>8.5</v>
      </c>
      <c r="R631" s="3">
        <f>Element_Hydraulics!S632+8.5</f>
        <v>8.5</v>
      </c>
      <c r="S631" s="3">
        <f>Element_Hydraulics!T632+8.5</f>
        <v>8.5</v>
      </c>
      <c r="T631" s="3">
        <f>Element_Hydraulics!U632+8.5</f>
        <v>8.5</v>
      </c>
      <c r="U631" s="3">
        <f>Element_Hydraulics!V632+8.5</f>
        <v>8.5</v>
      </c>
      <c r="V631" s="3">
        <f>Element_Hydraulics!W632+5</f>
        <v>5</v>
      </c>
      <c r="W631" s="3">
        <f>Element_Hydraulics!X632+5</f>
        <v>5</v>
      </c>
      <c r="X631" s="3">
        <f>Element_Hydraulics!Y632+5</f>
        <v>5</v>
      </c>
      <c r="Y631" s="3">
        <f>Element_Hydraulics!Z632+5</f>
        <v>5</v>
      </c>
      <c r="Z631" s="3">
        <f>Element_Hydraulics!AA632+5</f>
        <v>5</v>
      </c>
      <c r="AA631" s="3">
        <f>Element_Hydraulics!AB632+5</f>
        <v>5</v>
      </c>
      <c r="AB631" s="3">
        <f>Element_Hydraulics!AC632+5</f>
        <v>5</v>
      </c>
      <c r="AC631" s="3">
        <f>Element_Hydraulics!AD632+5</f>
        <v>5</v>
      </c>
      <c r="AD631" s="3">
        <f>Element_Hydraulics!AE632+5</f>
        <v>5</v>
      </c>
      <c r="AE631" s="3">
        <f>Element_Hydraulics!AF632+5</f>
        <v>5</v>
      </c>
      <c r="AF631" s="3">
        <f>Element_Hydraulics!AG632+5</f>
        <v>5</v>
      </c>
      <c r="AG631" s="3">
        <f>Element_Hydraulics!AH632+5</f>
        <v>5</v>
      </c>
      <c r="AH631" s="3">
        <f>Element_Hydraulics!AI632+5</f>
        <v>5</v>
      </c>
      <c r="AI631" s="3">
        <f>Element_Hydraulics!AJ632+5</f>
        <v>5</v>
      </c>
      <c r="AJ631" s="3">
        <f>Element_Hydraulics!AK632+5</f>
        <v>5</v>
      </c>
      <c r="AK631" s="3">
        <f>Element_Hydraulics!AL632+5</f>
        <v>5</v>
      </c>
      <c r="AL631" s="3">
        <f>Element_Hydraulics!AM632+8.5</f>
        <v>8.5</v>
      </c>
      <c r="AM631" s="3">
        <f>Element_Hydraulics!AN632+8.5</f>
        <v>8.5</v>
      </c>
      <c r="AN631" s="3">
        <f>Element_Hydraulics!AO632+8.5</f>
        <v>8.5</v>
      </c>
      <c r="AO631" s="3">
        <f>Element_Hydraulics!AP632+8.5</f>
        <v>8.5</v>
      </c>
      <c r="AP631" s="3">
        <f>Element_Hydraulics!AQ632+8.5</f>
        <v>8.5</v>
      </c>
      <c r="AQ631" s="3">
        <f>Element_Hydraulics!AR632+8.5</f>
        <v>8.5</v>
      </c>
      <c r="AR631" s="3">
        <f>Element_Hydraulics!AS632+8.5</f>
        <v>8.5</v>
      </c>
      <c r="AS631" s="3">
        <f>Element_Hydraulics!AT632+8.5</f>
        <v>8.5</v>
      </c>
      <c r="AT631" s="3">
        <f>Element_Hydraulics!AU632+8.5</f>
        <v>8.5</v>
      </c>
      <c r="AU631" s="3">
        <f>Element_Hydraulics!AV632+8.5</f>
        <v>8.5</v>
      </c>
      <c r="AV631" s="3">
        <f>Element_Hydraulics!AW632+8.5</f>
        <v>8.5</v>
      </c>
      <c r="AW631" s="3">
        <f>Element_Hydraulics!AX632+8.5</f>
        <v>8.5</v>
      </c>
      <c r="AX631" s="3">
        <f>Element_Hydraulics!AY632+8.5</f>
        <v>8.5</v>
      </c>
      <c r="AY631" s="3">
        <f>Element_Hydraulics!AZ632+8.5</f>
        <v>8.5</v>
      </c>
      <c r="AZ631" s="3">
        <f>Element_Hydraulics!BA632+8.5</f>
        <v>8.5</v>
      </c>
      <c r="BA631" s="3">
        <f>Element_Hydraulics!BB632+8.5</f>
        <v>8.5</v>
      </c>
      <c r="BB631" s="3">
        <f>Element_Hydraulics!BC632+8.5</f>
        <v>8.5</v>
      </c>
      <c r="BC631" s="3">
        <f>Element_Hydraulics!BD632+8.5</f>
        <v>8.5</v>
      </c>
      <c r="BD631" s="3">
        <f>Element_Hydraulics!BE632+8.5</f>
        <v>8.5</v>
      </c>
      <c r="BE631" s="3">
        <f>Element_Hydraulics!BF632+8.5</f>
        <v>8.5</v>
      </c>
    </row>
    <row r="632" spans="1:57">
      <c r="A632" s="3" t="s">
        <v>665</v>
      </c>
      <c r="B632" s="3">
        <f>Element_Hydraulics!C633+8.5</f>
        <v>8.5</v>
      </c>
      <c r="C632" s="3">
        <f>Element_Hydraulics!D633+8.5</f>
        <v>8.5</v>
      </c>
      <c r="D632" s="3">
        <f>Element_Hydraulics!E633+8.5</f>
        <v>8.5</v>
      </c>
      <c r="E632" s="3">
        <f>Element_Hydraulics!F633+8.5</f>
        <v>8.5</v>
      </c>
      <c r="F632" s="3">
        <f>Element_Hydraulics!G633+8.5</f>
        <v>8.5</v>
      </c>
      <c r="G632" s="3">
        <f>Element_Hydraulics!H633+8.5</f>
        <v>8.5</v>
      </c>
      <c r="H632" s="3">
        <f>Element_Hydraulics!I633+8.5</f>
        <v>8.5</v>
      </c>
      <c r="I632" s="3">
        <f>Element_Hydraulics!J633+8.5</f>
        <v>8.5</v>
      </c>
      <c r="J632" s="3">
        <f>Element_Hydraulics!K633+8.5</f>
        <v>8.5</v>
      </c>
      <c r="K632" s="3">
        <f>Element_Hydraulics!L633+8.5</f>
        <v>8.5</v>
      </c>
      <c r="L632" s="3">
        <f>Element_Hydraulics!M633+8.5</f>
        <v>8.5</v>
      </c>
      <c r="M632" s="3">
        <f>Element_Hydraulics!N633+8.5</f>
        <v>8.5</v>
      </c>
      <c r="N632" s="3">
        <f>Element_Hydraulics!O633+8.5</f>
        <v>8.5</v>
      </c>
      <c r="O632" s="3">
        <f>Element_Hydraulics!P633+8.5</f>
        <v>8.5</v>
      </c>
      <c r="P632" s="3">
        <f>Element_Hydraulics!Q633+8.5</f>
        <v>8.5</v>
      </c>
      <c r="Q632" s="3">
        <f>Element_Hydraulics!R633+8.5</f>
        <v>8.5</v>
      </c>
      <c r="R632" s="3">
        <f>Element_Hydraulics!S633+8.5</f>
        <v>8.5</v>
      </c>
      <c r="S632" s="3">
        <f>Element_Hydraulics!T633+8.5</f>
        <v>8.5</v>
      </c>
      <c r="T632" s="3">
        <f>Element_Hydraulics!U633+8.5</f>
        <v>8.5</v>
      </c>
      <c r="U632" s="3">
        <f>Element_Hydraulics!V633+8.5</f>
        <v>8.5</v>
      </c>
      <c r="V632" s="3">
        <f>Element_Hydraulics!W633+5</f>
        <v>5</v>
      </c>
      <c r="W632" s="3">
        <f>Element_Hydraulics!X633+5</f>
        <v>5</v>
      </c>
      <c r="X632" s="3">
        <f>Element_Hydraulics!Y633+5</f>
        <v>5</v>
      </c>
      <c r="Y632" s="3">
        <f>Element_Hydraulics!Z633+5</f>
        <v>5</v>
      </c>
      <c r="Z632" s="3">
        <f>Element_Hydraulics!AA633+5</f>
        <v>5</v>
      </c>
      <c r="AA632" s="3">
        <f>Element_Hydraulics!AB633+5</f>
        <v>5</v>
      </c>
      <c r="AB632" s="3">
        <f>Element_Hydraulics!AC633+5</f>
        <v>5</v>
      </c>
      <c r="AC632" s="3">
        <f>Element_Hydraulics!AD633+5</f>
        <v>5</v>
      </c>
      <c r="AD632" s="3">
        <f>Element_Hydraulics!AE633+5</f>
        <v>5</v>
      </c>
      <c r="AE632" s="3">
        <f>Element_Hydraulics!AF633+5</f>
        <v>5</v>
      </c>
      <c r="AF632" s="3">
        <f>Element_Hydraulics!AG633+5</f>
        <v>5</v>
      </c>
      <c r="AG632" s="3">
        <f>Element_Hydraulics!AH633+5</f>
        <v>5</v>
      </c>
      <c r="AH632" s="3">
        <f>Element_Hydraulics!AI633+5</f>
        <v>5</v>
      </c>
      <c r="AI632" s="3">
        <f>Element_Hydraulics!AJ633+5</f>
        <v>5</v>
      </c>
      <c r="AJ632" s="3">
        <f>Element_Hydraulics!AK633+5</f>
        <v>5</v>
      </c>
      <c r="AK632" s="3">
        <f>Element_Hydraulics!AL633+5</f>
        <v>5</v>
      </c>
      <c r="AL632" s="3">
        <f>Element_Hydraulics!AM633+8.5</f>
        <v>8.5</v>
      </c>
      <c r="AM632" s="3">
        <f>Element_Hydraulics!AN633+8.5</f>
        <v>8.5</v>
      </c>
      <c r="AN632" s="3">
        <f>Element_Hydraulics!AO633+8.5</f>
        <v>8.5</v>
      </c>
      <c r="AO632" s="3">
        <f>Element_Hydraulics!AP633+8.5</f>
        <v>8.5</v>
      </c>
      <c r="AP632" s="3">
        <f>Element_Hydraulics!AQ633+8.5</f>
        <v>8.5</v>
      </c>
      <c r="AQ632" s="3">
        <f>Element_Hydraulics!AR633+8.5</f>
        <v>8.5</v>
      </c>
      <c r="AR632" s="3">
        <f>Element_Hydraulics!AS633+8.5</f>
        <v>8.5</v>
      </c>
      <c r="AS632" s="3">
        <f>Element_Hydraulics!AT633+8.5</f>
        <v>8.5</v>
      </c>
      <c r="AT632" s="3">
        <f>Element_Hydraulics!AU633+8.5</f>
        <v>8.5</v>
      </c>
      <c r="AU632" s="3">
        <f>Element_Hydraulics!AV633+8.5</f>
        <v>8.5</v>
      </c>
      <c r="AV632" s="3">
        <f>Element_Hydraulics!AW633+8.5</f>
        <v>8.5</v>
      </c>
      <c r="AW632" s="3">
        <f>Element_Hydraulics!AX633+8.5</f>
        <v>8.5</v>
      </c>
      <c r="AX632" s="3">
        <f>Element_Hydraulics!AY633+8.5</f>
        <v>8.5</v>
      </c>
      <c r="AY632" s="3">
        <f>Element_Hydraulics!AZ633+8.5</f>
        <v>8.5</v>
      </c>
      <c r="AZ632" s="3">
        <f>Element_Hydraulics!BA633+8.5</f>
        <v>8.5</v>
      </c>
      <c r="BA632" s="3">
        <f>Element_Hydraulics!BB633+8.5</f>
        <v>8.5</v>
      </c>
      <c r="BB632" s="3">
        <f>Element_Hydraulics!BC633+8.5</f>
        <v>8.5</v>
      </c>
      <c r="BC632" s="3">
        <f>Element_Hydraulics!BD633+8.5</f>
        <v>8.5</v>
      </c>
      <c r="BD632" s="3">
        <f>Element_Hydraulics!BE633+8.5</f>
        <v>8.5</v>
      </c>
      <c r="BE632" s="3">
        <f>Element_Hydraulics!BF633+8.5</f>
        <v>8.5</v>
      </c>
    </row>
    <row r="633" spans="1:57">
      <c r="A633" s="3" t="s">
        <v>666</v>
      </c>
      <c r="B633" s="3">
        <f>Element_Hydraulics!C634+8.5</f>
        <v>8.5</v>
      </c>
      <c r="C633" s="3">
        <f>Element_Hydraulics!D634+8.5</f>
        <v>8.5</v>
      </c>
      <c r="D633" s="3">
        <f>Element_Hydraulics!E634+8.5</f>
        <v>8.5</v>
      </c>
      <c r="E633" s="3">
        <f>Element_Hydraulics!F634+8.5</f>
        <v>8.5</v>
      </c>
      <c r="F633" s="3">
        <f>Element_Hydraulics!G634+8.5</f>
        <v>8.5</v>
      </c>
      <c r="G633" s="3">
        <f>Element_Hydraulics!H634+8.5</f>
        <v>8.5</v>
      </c>
      <c r="H633" s="3">
        <f>Element_Hydraulics!I634+8.5</f>
        <v>8.5</v>
      </c>
      <c r="I633" s="3">
        <f>Element_Hydraulics!J634+8.5</f>
        <v>8.5</v>
      </c>
      <c r="J633" s="3">
        <f>Element_Hydraulics!K634+8.5</f>
        <v>8.5</v>
      </c>
      <c r="K633" s="3">
        <f>Element_Hydraulics!L634+8.5</f>
        <v>8.5</v>
      </c>
      <c r="L633" s="3">
        <f>Element_Hydraulics!M634+8.5</f>
        <v>8.5</v>
      </c>
      <c r="M633" s="3">
        <f>Element_Hydraulics!N634+8.5</f>
        <v>8.5</v>
      </c>
      <c r="N633" s="3">
        <f>Element_Hydraulics!O634+8.5</f>
        <v>8.5</v>
      </c>
      <c r="O633" s="3">
        <f>Element_Hydraulics!P634+8.5</f>
        <v>8.5</v>
      </c>
      <c r="P633" s="3">
        <f>Element_Hydraulics!Q634+8.5</f>
        <v>8.5</v>
      </c>
      <c r="Q633" s="3">
        <f>Element_Hydraulics!R634+8.5</f>
        <v>8.5</v>
      </c>
      <c r="R633" s="3">
        <f>Element_Hydraulics!S634+8.5</f>
        <v>8.5</v>
      </c>
      <c r="S633" s="3">
        <f>Element_Hydraulics!T634+8.5</f>
        <v>8.5</v>
      </c>
      <c r="T633" s="3">
        <f>Element_Hydraulics!U634+8.5</f>
        <v>8.5</v>
      </c>
      <c r="U633" s="3">
        <f>Element_Hydraulics!V634+8.5</f>
        <v>8.5</v>
      </c>
      <c r="V633" s="3">
        <f>Element_Hydraulics!W634+5</f>
        <v>5</v>
      </c>
      <c r="W633" s="3">
        <f>Element_Hydraulics!X634+5</f>
        <v>5</v>
      </c>
      <c r="X633" s="3">
        <f>Element_Hydraulics!Y634+5</f>
        <v>5</v>
      </c>
      <c r="Y633" s="3">
        <f>Element_Hydraulics!Z634+5</f>
        <v>5</v>
      </c>
      <c r="Z633" s="3">
        <f>Element_Hydraulics!AA634+5</f>
        <v>5</v>
      </c>
      <c r="AA633" s="3">
        <f>Element_Hydraulics!AB634+5</f>
        <v>5</v>
      </c>
      <c r="AB633" s="3">
        <f>Element_Hydraulics!AC634+5</f>
        <v>5</v>
      </c>
      <c r="AC633" s="3">
        <f>Element_Hydraulics!AD634+5</f>
        <v>5</v>
      </c>
      <c r="AD633" s="3">
        <f>Element_Hydraulics!AE634+5</f>
        <v>5</v>
      </c>
      <c r="AE633" s="3">
        <f>Element_Hydraulics!AF634+5</f>
        <v>5</v>
      </c>
      <c r="AF633" s="3">
        <f>Element_Hydraulics!AG634+5</f>
        <v>5</v>
      </c>
      <c r="AG633" s="3">
        <f>Element_Hydraulics!AH634+5</f>
        <v>5</v>
      </c>
      <c r="AH633" s="3">
        <f>Element_Hydraulics!AI634+5</f>
        <v>5</v>
      </c>
      <c r="AI633" s="3">
        <f>Element_Hydraulics!AJ634+5</f>
        <v>5</v>
      </c>
      <c r="AJ633" s="3">
        <f>Element_Hydraulics!AK634+5</f>
        <v>5</v>
      </c>
      <c r="AK633" s="3">
        <f>Element_Hydraulics!AL634+5</f>
        <v>5</v>
      </c>
      <c r="AL633" s="3">
        <f>Element_Hydraulics!AM634+8.5</f>
        <v>8.5</v>
      </c>
      <c r="AM633" s="3">
        <f>Element_Hydraulics!AN634+8.5</f>
        <v>8.5</v>
      </c>
      <c r="AN633" s="3">
        <f>Element_Hydraulics!AO634+8.5</f>
        <v>8.5</v>
      </c>
      <c r="AO633" s="3">
        <f>Element_Hydraulics!AP634+8.5</f>
        <v>8.5</v>
      </c>
      <c r="AP633" s="3">
        <f>Element_Hydraulics!AQ634+8.5</f>
        <v>8.5</v>
      </c>
      <c r="AQ633" s="3">
        <f>Element_Hydraulics!AR634+8.5</f>
        <v>8.5</v>
      </c>
      <c r="AR633" s="3">
        <f>Element_Hydraulics!AS634+8.5</f>
        <v>8.5</v>
      </c>
      <c r="AS633" s="3">
        <f>Element_Hydraulics!AT634+8.5</f>
        <v>8.5</v>
      </c>
      <c r="AT633" s="3">
        <f>Element_Hydraulics!AU634+8.5</f>
        <v>8.5</v>
      </c>
      <c r="AU633" s="3">
        <f>Element_Hydraulics!AV634+8.5</f>
        <v>8.5</v>
      </c>
      <c r="AV633" s="3">
        <f>Element_Hydraulics!AW634+8.5</f>
        <v>8.5</v>
      </c>
      <c r="AW633" s="3">
        <f>Element_Hydraulics!AX634+8.5</f>
        <v>8.5</v>
      </c>
      <c r="AX633" s="3">
        <f>Element_Hydraulics!AY634+8.5</f>
        <v>8.5</v>
      </c>
      <c r="AY633" s="3">
        <f>Element_Hydraulics!AZ634+8.5</f>
        <v>8.5</v>
      </c>
      <c r="AZ633" s="3">
        <f>Element_Hydraulics!BA634+8.5</f>
        <v>8.5</v>
      </c>
      <c r="BA633" s="3">
        <f>Element_Hydraulics!BB634+8.5</f>
        <v>8.5</v>
      </c>
      <c r="BB633" s="3">
        <f>Element_Hydraulics!BC634+8.5</f>
        <v>8.5</v>
      </c>
      <c r="BC633" s="3">
        <f>Element_Hydraulics!BD634+8.5</f>
        <v>8.5</v>
      </c>
      <c r="BD633" s="3">
        <f>Element_Hydraulics!BE634+8.5</f>
        <v>8.5</v>
      </c>
      <c r="BE633" s="3">
        <f>Element_Hydraulics!BF634+8.5</f>
        <v>8.5</v>
      </c>
    </row>
    <row r="634" spans="1:57">
      <c r="A634" s="3" t="s">
        <v>667</v>
      </c>
      <c r="B634" s="3">
        <f>Element_Hydraulics!C635+8.5</f>
        <v>8.5</v>
      </c>
      <c r="C634" s="3">
        <f>Element_Hydraulics!D635+8.5</f>
        <v>8.5</v>
      </c>
      <c r="D634" s="3">
        <f>Element_Hydraulics!E635+8.5</f>
        <v>8.5</v>
      </c>
      <c r="E634" s="3">
        <f>Element_Hydraulics!F635+8.5</f>
        <v>8.5</v>
      </c>
      <c r="F634" s="3">
        <f>Element_Hydraulics!G635+8.5</f>
        <v>8.5</v>
      </c>
      <c r="G634" s="3">
        <f>Element_Hydraulics!H635+8.5</f>
        <v>8.5</v>
      </c>
      <c r="H634" s="3">
        <f>Element_Hydraulics!I635+8.5</f>
        <v>8.5</v>
      </c>
      <c r="I634" s="3">
        <f>Element_Hydraulics!J635+8.5</f>
        <v>8.5</v>
      </c>
      <c r="J634" s="3">
        <f>Element_Hydraulics!K635+8.5</f>
        <v>8.5</v>
      </c>
      <c r="K634" s="3">
        <f>Element_Hydraulics!L635+8.5</f>
        <v>8.5</v>
      </c>
      <c r="L634" s="3">
        <f>Element_Hydraulics!M635+8.5</f>
        <v>8.5</v>
      </c>
      <c r="M634" s="3">
        <f>Element_Hydraulics!N635+8.5</f>
        <v>8.5</v>
      </c>
      <c r="N634" s="3">
        <f>Element_Hydraulics!O635+8.5</f>
        <v>8.5</v>
      </c>
      <c r="O634" s="3">
        <f>Element_Hydraulics!P635+8.5</f>
        <v>8.5</v>
      </c>
      <c r="P634" s="3">
        <f>Element_Hydraulics!Q635+8.5</f>
        <v>8.5</v>
      </c>
      <c r="Q634" s="3">
        <f>Element_Hydraulics!R635+8.5</f>
        <v>8.5</v>
      </c>
      <c r="R634" s="3">
        <f>Element_Hydraulics!S635+8.5</f>
        <v>8.5</v>
      </c>
      <c r="S634" s="3">
        <f>Element_Hydraulics!T635+8.5</f>
        <v>8.5</v>
      </c>
      <c r="T634" s="3">
        <f>Element_Hydraulics!U635+8.5</f>
        <v>8.5</v>
      </c>
      <c r="U634" s="3">
        <f>Element_Hydraulics!V635+8.5</f>
        <v>8.5</v>
      </c>
      <c r="V634" s="3">
        <f>Element_Hydraulics!W635+5</f>
        <v>5</v>
      </c>
      <c r="W634" s="3">
        <f>Element_Hydraulics!X635+5</f>
        <v>5</v>
      </c>
      <c r="X634" s="3">
        <f>Element_Hydraulics!Y635+5</f>
        <v>5</v>
      </c>
      <c r="Y634" s="3">
        <f>Element_Hydraulics!Z635+5</f>
        <v>5</v>
      </c>
      <c r="Z634" s="3">
        <f>Element_Hydraulics!AA635+5</f>
        <v>5</v>
      </c>
      <c r="AA634" s="3">
        <f>Element_Hydraulics!AB635+5</f>
        <v>5</v>
      </c>
      <c r="AB634" s="3">
        <f>Element_Hydraulics!AC635+5</f>
        <v>5</v>
      </c>
      <c r="AC634" s="3">
        <f>Element_Hydraulics!AD635+5</f>
        <v>5</v>
      </c>
      <c r="AD634" s="3">
        <f>Element_Hydraulics!AE635+5</f>
        <v>5</v>
      </c>
      <c r="AE634" s="3">
        <f>Element_Hydraulics!AF635+5</f>
        <v>5</v>
      </c>
      <c r="AF634" s="3">
        <f>Element_Hydraulics!AG635+5</f>
        <v>5</v>
      </c>
      <c r="AG634" s="3">
        <f>Element_Hydraulics!AH635+5</f>
        <v>5</v>
      </c>
      <c r="AH634" s="3">
        <f>Element_Hydraulics!AI635+5</f>
        <v>5</v>
      </c>
      <c r="AI634" s="3">
        <f>Element_Hydraulics!AJ635+5</f>
        <v>5</v>
      </c>
      <c r="AJ634" s="3">
        <f>Element_Hydraulics!AK635+5</f>
        <v>5</v>
      </c>
      <c r="AK634" s="3">
        <f>Element_Hydraulics!AL635+5</f>
        <v>5</v>
      </c>
      <c r="AL634" s="3">
        <f>Element_Hydraulics!AM635+8.5</f>
        <v>8.5</v>
      </c>
      <c r="AM634" s="3">
        <f>Element_Hydraulics!AN635+8.5</f>
        <v>8.5</v>
      </c>
      <c r="AN634" s="3">
        <f>Element_Hydraulics!AO635+8.5</f>
        <v>8.5</v>
      </c>
      <c r="AO634" s="3">
        <f>Element_Hydraulics!AP635+8.5</f>
        <v>8.5</v>
      </c>
      <c r="AP634" s="3">
        <f>Element_Hydraulics!AQ635+8.5</f>
        <v>8.5</v>
      </c>
      <c r="AQ634" s="3">
        <f>Element_Hydraulics!AR635+8.5</f>
        <v>8.5</v>
      </c>
      <c r="AR634" s="3">
        <f>Element_Hydraulics!AS635+8.5</f>
        <v>8.5</v>
      </c>
      <c r="AS634" s="3">
        <f>Element_Hydraulics!AT635+8.5</f>
        <v>8.5</v>
      </c>
      <c r="AT634" s="3">
        <f>Element_Hydraulics!AU635+8.5</f>
        <v>8.5</v>
      </c>
      <c r="AU634" s="3">
        <f>Element_Hydraulics!AV635+8.5</f>
        <v>8.5</v>
      </c>
      <c r="AV634" s="3">
        <f>Element_Hydraulics!AW635+8.5</f>
        <v>8.5</v>
      </c>
      <c r="AW634" s="3">
        <f>Element_Hydraulics!AX635+8.5</f>
        <v>8.5</v>
      </c>
      <c r="AX634" s="3">
        <f>Element_Hydraulics!AY635+8.5</f>
        <v>8.5</v>
      </c>
      <c r="AY634" s="3">
        <f>Element_Hydraulics!AZ635+8.5</f>
        <v>8.5</v>
      </c>
      <c r="AZ634" s="3">
        <f>Element_Hydraulics!BA635+8.5</f>
        <v>8.5</v>
      </c>
      <c r="BA634" s="3">
        <f>Element_Hydraulics!BB635+8.5</f>
        <v>8.5</v>
      </c>
      <c r="BB634" s="3">
        <f>Element_Hydraulics!BC635+8.5</f>
        <v>8.5</v>
      </c>
      <c r="BC634" s="3">
        <f>Element_Hydraulics!BD635+8.5</f>
        <v>8.5</v>
      </c>
      <c r="BD634" s="3">
        <f>Element_Hydraulics!BE635+8.5</f>
        <v>8.5</v>
      </c>
      <c r="BE634" s="3">
        <f>Element_Hydraulics!BF635+8.5</f>
        <v>8.5</v>
      </c>
    </row>
    <row r="635" spans="1:57">
      <c r="A635" s="3" t="s">
        <v>668</v>
      </c>
      <c r="B635" s="3">
        <f>Element_Hydraulics!C636+8.5</f>
        <v>8.5</v>
      </c>
      <c r="C635" s="3">
        <f>Element_Hydraulics!D636+8.5</f>
        <v>8.5</v>
      </c>
      <c r="D635" s="3">
        <f>Element_Hydraulics!E636+8.5</f>
        <v>8.5</v>
      </c>
      <c r="E635" s="3">
        <f>Element_Hydraulics!F636+8.5</f>
        <v>8.5</v>
      </c>
      <c r="F635" s="3">
        <f>Element_Hydraulics!G636+8.5</f>
        <v>8.5</v>
      </c>
      <c r="G635" s="3">
        <f>Element_Hydraulics!H636+8.5</f>
        <v>8.5</v>
      </c>
      <c r="H635" s="3">
        <f>Element_Hydraulics!I636+8.5</f>
        <v>8.5</v>
      </c>
      <c r="I635" s="3">
        <f>Element_Hydraulics!J636+8.5</f>
        <v>8.5</v>
      </c>
      <c r="J635" s="3">
        <f>Element_Hydraulics!K636+8.5</f>
        <v>8.5</v>
      </c>
      <c r="K635" s="3">
        <f>Element_Hydraulics!L636+8.5</f>
        <v>8.5</v>
      </c>
      <c r="L635" s="3">
        <f>Element_Hydraulics!M636+8.5</f>
        <v>8.5</v>
      </c>
      <c r="M635" s="3">
        <f>Element_Hydraulics!N636+8.5</f>
        <v>8.5</v>
      </c>
      <c r="N635" s="3">
        <f>Element_Hydraulics!O636+8.5</f>
        <v>8.5</v>
      </c>
      <c r="O635" s="3">
        <f>Element_Hydraulics!P636+8.5</f>
        <v>8.5</v>
      </c>
      <c r="P635" s="3">
        <f>Element_Hydraulics!Q636+8.5</f>
        <v>8.5</v>
      </c>
      <c r="Q635" s="3">
        <f>Element_Hydraulics!R636+8.5</f>
        <v>8.5</v>
      </c>
      <c r="R635" s="3">
        <f>Element_Hydraulics!S636+8.5</f>
        <v>8.5</v>
      </c>
      <c r="S635" s="3">
        <f>Element_Hydraulics!T636+8.5</f>
        <v>8.5</v>
      </c>
      <c r="T635" s="3">
        <f>Element_Hydraulics!U636+8.5</f>
        <v>8.5</v>
      </c>
      <c r="U635" s="3">
        <f>Element_Hydraulics!V636+8.5</f>
        <v>8.5</v>
      </c>
      <c r="V635" s="3">
        <f>Element_Hydraulics!W636+5</f>
        <v>5</v>
      </c>
      <c r="W635" s="3">
        <f>Element_Hydraulics!X636+5</f>
        <v>5</v>
      </c>
      <c r="X635" s="3">
        <f>Element_Hydraulics!Y636+5</f>
        <v>5</v>
      </c>
      <c r="Y635" s="3">
        <f>Element_Hydraulics!Z636+5</f>
        <v>5</v>
      </c>
      <c r="Z635" s="3">
        <f>Element_Hydraulics!AA636+5</f>
        <v>5</v>
      </c>
      <c r="AA635" s="3">
        <f>Element_Hydraulics!AB636+5</f>
        <v>5</v>
      </c>
      <c r="AB635" s="3">
        <f>Element_Hydraulics!AC636+5</f>
        <v>5</v>
      </c>
      <c r="AC635" s="3">
        <f>Element_Hydraulics!AD636+5</f>
        <v>5</v>
      </c>
      <c r="AD635" s="3">
        <f>Element_Hydraulics!AE636+5</f>
        <v>5</v>
      </c>
      <c r="AE635" s="3">
        <f>Element_Hydraulics!AF636+5</f>
        <v>5</v>
      </c>
      <c r="AF635" s="3">
        <f>Element_Hydraulics!AG636+5</f>
        <v>5</v>
      </c>
      <c r="AG635" s="3">
        <f>Element_Hydraulics!AH636+5</f>
        <v>5</v>
      </c>
      <c r="AH635" s="3">
        <f>Element_Hydraulics!AI636+5</f>
        <v>5</v>
      </c>
      <c r="AI635" s="3">
        <f>Element_Hydraulics!AJ636+5</f>
        <v>5</v>
      </c>
      <c r="AJ635" s="3">
        <f>Element_Hydraulics!AK636+5</f>
        <v>5</v>
      </c>
      <c r="AK635" s="3">
        <f>Element_Hydraulics!AL636+5</f>
        <v>5</v>
      </c>
      <c r="AL635" s="3">
        <f>Element_Hydraulics!AM636+8.5</f>
        <v>8.5</v>
      </c>
      <c r="AM635" s="3">
        <f>Element_Hydraulics!AN636+8.5</f>
        <v>8.5</v>
      </c>
      <c r="AN635" s="3">
        <f>Element_Hydraulics!AO636+8.5</f>
        <v>8.5</v>
      </c>
      <c r="AO635" s="3">
        <f>Element_Hydraulics!AP636+8.5</f>
        <v>8.5</v>
      </c>
      <c r="AP635" s="3">
        <f>Element_Hydraulics!AQ636+8.5</f>
        <v>8.5</v>
      </c>
      <c r="AQ635" s="3">
        <f>Element_Hydraulics!AR636+8.5</f>
        <v>8.5</v>
      </c>
      <c r="AR635" s="3">
        <f>Element_Hydraulics!AS636+8.5</f>
        <v>8.5</v>
      </c>
      <c r="AS635" s="3">
        <f>Element_Hydraulics!AT636+8.5</f>
        <v>8.5</v>
      </c>
      <c r="AT635" s="3">
        <f>Element_Hydraulics!AU636+8.5</f>
        <v>8.5</v>
      </c>
      <c r="AU635" s="3">
        <f>Element_Hydraulics!AV636+8.5</f>
        <v>8.5</v>
      </c>
      <c r="AV635" s="3">
        <f>Element_Hydraulics!AW636+8.5</f>
        <v>8.5</v>
      </c>
      <c r="AW635" s="3">
        <f>Element_Hydraulics!AX636+8.5</f>
        <v>8.5</v>
      </c>
      <c r="AX635" s="3">
        <f>Element_Hydraulics!AY636+8.5</f>
        <v>8.5</v>
      </c>
      <c r="AY635" s="3">
        <f>Element_Hydraulics!AZ636+8.5</f>
        <v>8.5</v>
      </c>
      <c r="AZ635" s="3">
        <f>Element_Hydraulics!BA636+8.5</f>
        <v>8.5</v>
      </c>
      <c r="BA635" s="3">
        <f>Element_Hydraulics!BB636+8.5</f>
        <v>8.5</v>
      </c>
      <c r="BB635" s="3">
        <f>Element_Hydraulics!BC636+8.5</f>
        <v>8.5</v>
      </c>
      <c r="BC635" s="3">
        <f>Element_Hydraulics!BD636+8.5</f>
        <v>8.5</v>
      </c>
      <c r="BD635" s="3">
        <f>Element_Hydraulics!BE636+8.5</f>
        <v>8.5</v>
      </c>
      <c r="BE635" s="3">
        <f>Element_Hydraulics!BF636+8.5</f>
        <v>8.5</v>
      </c>
    </row>
    <row r="636" spans="1:57">
      <c r="A636" s="3" t="s">
        <v>669</v>
      </c>
      <c r="B636" s="3">
        <f>Element_Hydraulics!C637+8.5</f>
        <v>8.5</v>
      </c>
      <c r="C636" s="3">
        <f>Element_Hydraulics!D637+8.5</f>
        <v>8.5</v>
      </c>
      <c r="D636" s="3">
        <f>Element_Hydraulics!E637+8.5</f>
        <v>8.5</v>
      </c>
      <c r="E636" s="3">
        <f>Element_Hydraulics!F637+8.5</f>
        <v>8.5</v>
      </c>
      <c r="F636" s="3">
        <f>Element_Hydraulics!G637+8.5</f>
        <v>8.5</v>
      </c>
      <c r="G636" s="3">
        <f>Element_Hydraulics!H637+8.5</f>
        <v>8.5</v>
      </c>
      <c r="H636" s="3">
        <f>Element_Hydraulics!I637+8.5</f>
        <v>8.5</v>
      </c>
      <c r="I636" s="3">
        <f>Element_Hydraulics!J637+8.5</f>
        <v>8.5</v>
      </c>
      <c r="J636" s="3">
        <f>Element_Hydraulics!K637+8.5</f>
        <v>8.5</v>
      </c>
      <c r="K636" s="3">
        <f>Element_Hydraulics!L637+8.5</f>
        <v>8.5</v>
      </c>
      <c r="L636" s="3">
        <f>Element_Hydraulics!M637+8.5</f>
        <v>8.5</v>
      </c>
      <c r="M636" s="3">
        <f>Element_Hydraulics!N637+8.5</f>
        <v>8.5</v>
      </c>
      <c r="N636" s="3">
        <f>Element_Hydraulics!O637+8.5</f>
        <v>8.5</v>
      </c>
      <c r="O636" s="3">
        <f>Element_Hydraulics!P637+8.5</f>
        <v>8.5</v>
      </c>
      <c r="P636" s="3">
        <f>Element_Hydraulics!Q637+8.5</f>
        <v>8.5</v>
      </c>
      <c r="Q636" s="3">
        <f>Element_Hydraulics!R637+8.5</f>
        <v>8.5</v>
      </c>
      <c r="R636" s="3">
        <f>Element_Hydraulics!S637+8.5</f>
        <v>8.5</v>
      </c>
      <c r="S636" s="3">
        <f>Element_Hydraulics!T637+8.5</f>
        <v>8.5</v>
      </c>
      <c r="T636" s="3">
        <f>Element_Hydraulics!U637+8.5</f>
        <v>8.5</v>
      </c>
      <c r="U636" s="3">
        <f>Element_Hydraulics!V637+8.5</f>
        <v>8.5</v>
      </c>
      <c r="V636" s="3">
        <f>Element_Hydraulics!W637+5</f>
        <v>5</v>
      </c>
      <c r="W636" s="3">
        <f>Element_Hydraulics!X637+5</f>
        <v>5</v>
      </c>
      <c r="X636" s="3">
        <f>Element_Hydraulics!Y637+5</f>
        <v>5</v>
      </c>
      <c r="Y636" s="3">
        <f>Element_Hydraulics!Z637+5</f>
        <v>5</v>
      </c>
      <c r="Z636" s="3">
        <f>Element_Hydraulics!AA637+5</f>
        <v>5</v>
      </c>
      <c r="AA636" s="3">
        <f>Element_Hydraulics!AB637+5</f>
        <v>5</v>
      </c>
      <c r="AB636" s="3">
        <f>Element_Hydraulics!AC637+5</f>
        <v>5</v>
      </c>
      <c r="AC636" s="3">
        <f>Element_Hydraulics!AD637+5</f>
        <v>5</v>
      </c>
      <c r="AD636" s="3">
        <f>Element_Hydraulics!AE637+5</f>
        <v>5</v>
      </c>
      <c r="AE636" s="3">
        <f>Element_Hydraulics!AF637+5</f>
        <v>5</v>
      </c>
      <c r="AF636" s="3">
        <f>Element_Hydraulics!AG637+5</f>
        <v>5</v>
      </c>
      <c r="AG636" s="3">
        <f>Element_Hydraulics!AH637+5</f>
        <v>5</v>
      </c>
      <c r="AH636" s="3">
        <f>Element_Hydraulics!AI637+5</f>
        <v>5</v>
      </c>
      <c r="AI636" s="3">
        <f>Element_Hydraulics!AJ637+5</f>
        <v>5</v>
      </c>
      <c r="AJ636" s="3">
        <f>Element_Hydraulics!AK637+5</f>
        <v>5</v>
      </c>
      <c r="AK636" s="3">
        <f>Element_Hydraulics!AL637+5</f>
        <v>5</v>
      </c>
      <c r="AL636" s="3">
        <f>Element_Hydraulics!AM637+8.5</f>
        <v>8.5</v>
      </c>
      <c r="AM636" s="3">
        <f>Element_Hydraulics!AN637+8.5</f>
        <v>8.5</v>
      </c>
      <c r="AN636" s="3">
        <f>Element_Hydraulics!AO637+8.5</f>
        <v>8.5</v>
      </c>
      <c r="AO636" s="3">
        <f>Element_Hydraulics!AP637+8.5</f>
        <v>8.5</v>
      </c>
      <c r="AP636" s="3">
        <f>Element_Hydraulics!AQ637+8.5</f>
        <v>8.5</v>
      </c>
      <c r="AQ636" s="3">
        <f>Element_Hydraulics!AR637+8.5</f>
        <v>8.5</v>
      </c>
      <c r="AR636" s="3">
        <f>Element_Hydraulics!AS637+8.5</f>
        <v>8.5</v>
      </c>
      <c r="AS636" s="3">
        <f>Element_Hydraulics!AT637+8.5</f>
        <v>8.5</v>
      </c>
      <c r="AT636" s="3">
        <f>Element_Hydraulics!AU637+8.5</f>
        <v>8.5</v>
      </c>
      <c r="AU636" s="3">
        <f>Element_Hydraulics!AV637+8.5</f>
        <v>8.5</v>
      </c>
      <c r="AV636" s="3">
        <f>Element_Hydraulics!AW637+8.5</f>
        <v>8.5</v>
      </c>
      <c r="AW636" s="3">
        <f>Element_Hydraulics!AX637+8.5</f>
        <v>8.5</v>
      </c>
      <c r="AX636" s="3">
        <f>Element_Hydraulics!AY637+8.5</f>
        <v>8.5</v>
      </c>
      <c r="AY636" s="3">
        <f>Element_Hydraulics!AZ637+8.5</f>
        <v>8.5</v>
      </c>
      <c r="AZ636" s="3">
        <f>Element_Hydraulics!BA637+8.5</f>
        <v>8.5</v>
      </c>
      <c r="BA636" s="3">
        <f>Element_Hydraulics!BB637+8.5</f>
        <v>8.5</v>
      </c>
      <c r="BB636" s="3">
        <f>Element_Hydraulics!BC637+8.5</f>
        <v>8.5</v>
      </c>
      <c r="BC636" s="3">
        <f>Element_Hydraulics!BD637+8.5</f>
        <v>8.5</v>
      </c>
      <c r="BD636" s="3">
        <f>Element_Hydraulics!BE637+8.5</f>
        <v>8.5</v>
      </c>
      <c r="BE636" s="3">
        <f>Element_Hydraulics!BF637+8.5</f>
        <v>8.5</v>
      </c>
    </row>
    <row r="637" spans="1:57">
      <c r="A637" s="3" t="s">
        <v>670</v>
      </c>
      <c r="B637" s="3">
        <f>Element_Hydraulics!C638+8.5</f>
        <v>8.5</v>
      </c>
      <c r="C637" s="3">
        <f>Element_Hydraulics!D638+8.5</f>
        <v>8.5</v>
      </c>
      <c r="D637" s="3">
        <f>Element_Hydraulics!E638+8.5</f>
        <v>8.5</v>
      </c>
      <c r="E637" s="3">
        <f>Element_Hydraulics!F638+8.5</f>
        <v>8.5</v>
      </c>
      <c r="F637" s="3">
        <f>Element_Hydraulics!G638+8.5</f>
        <v>8.5</v>
      </c>
      <c r="G637" s="3">
        <f>Element_Hydraulics!H638+8.5</f>
        <v>8.5</v>
      </c>
      <c r="H637" s="3">
        <f>Element_Hydraulics!I638+8.5</f>
        <v>8.5</v>
      </c>
      <c r="I637" s="3">
        <f>Element_Hydraulics!J638+8.5</f>
        <v>8.5</v>
      </c>
      <c r="J637" s="3">
        <f>Element_Hydraulics!K638+8.5</f>
        <v>8.5</v>
      </c>
      <c r="K637" s="3">
        <f>Element_Hydraulics!L638+8.5</f>
        <v>8.5</v>
      </c>
      <c r="L637" s="3">
        <f>Element_Hydraulics!M638+8.5</f>
        <v>8.5</v>
      </c>
      <c r="M637" s="3">
        <f>Element_Hydraulics!N638+8.5</f>
        <v>8.5</v>
      </c>
      <c r="N637" s="3">
        <f>Element_Hydraulics!O638+8.5</f>
        <v>8.5</v>
      </c>
      <c r="O637" s="3">
        <f>Element_Hydraulics!P638+8.5</f>
        <v>8.5</v>
      </c>
      <c r="P637" s="3">
        <f>Element_Hydraulics!Q638+8.5</f>
        <v>8.5</v>
      </c>
      <c r="Q637" s="3">
        <f>Element_Hydraulics!R638+8.5</f>
        <v>8.5</v>
      </c>
      <c r="R637" s="3">
        <f>Element_Hydraulics!S638+8.5</f>
        <v>8.5</v>
      </c>
      <c r="S637" s="3">
        <f>Element_Hydraulics!T638+8.5</f>
        <v>8.5</v>
      </c>
      <c r="T637" s="3">
        <f>Element_Hydraulics!U638+8.5</f>
        <v>8.5</v>
      </c>
      <c r="U637" s="3">
        <f>Element_Hydraulics!V638+8.5</f>
        <v>8.5</v>
      </c>
      <c r="V637" s="3">
        <f>Element_Hydraulics!W638+5</f>
        <v>5</v>
      </c>
      <c r="W637" s="3">
        <f>Element_Hydraulics!X638+5</f>
        <v>5</v>
      </c>
      <c r="X637" s="3">
        <f>Element_Hydraulics!Y638+5</f>
        <v>5</v>
      </c>
      <c r="Y637" s="3">
        <f>Element_Hydraulics!Z638+5</f>
        <v>5</v>
      </c>
      <c r="Z637" s="3">
        <f>Element_Hydraulics!AA638+5</f>
        <v>5</v>
      </c>
      <c r="AA637" s="3">
        <f>Element_Hydraulics!AB638+5</f>
        <v>5</v>
      </c>
      <c r="AB637" s="3">
        <f>Element_Hydraulics!AC638+5</f>
        <v>5</v>
      </c>
      <c r="AC637" s="3">
        <f>Element_Hydraulics!AD638+5</f>
        <v>5</v>
      </c>
      <c r="AD637" s="3">
        <f>Element_Hydraulics!AE638+5</f>
        <v>5</v>
      </c>
      <c r="AE637" s="3">
        <f>Element_Hydraulics!AF638+5</f>
        <v>5</v>
      </c>
      <c r="AF637" s="3">
        <f>Element_Hydraulics!AG638+5</f>
        <v>5</v>
      </c>
      <c r="AG637" s="3">
        <f>Element_Hydraulics!AH638+5</f>
        <v>5</v>
      </c>
      <c r="AH637" s="3">
        <f>Element_Hydraulics!AI638+5</f>
        <v>5</v>
      </c>
      <c r="AI637" s="3">
        <f>Element_Hydraulics!AJ638+5</f>
        <v>5</v>
      </c>
      <c r="AJ637" s="3">
        <f>Element_Hydraulics!AK638+5</f>
        <v>5</v>
      </c>
      <c r="AK637" s="3">
        <f>Element_Hydraulics!AL638+5</f>
        <v>5</v>
      </c>
      <c r="AL637" s="3">
        <f>Element_Hydraulics!AM638+8.5</f>
        <v>8.5</v>
      </c>
      <c r="AM637" s="3">
        <f>Element_Hydraulics!AN638+8.5</f>
        <v>8.5</v>
      </c>
      <c r="AN637" s="3">
        <f>Element_Hydraulics!AO638+8.5</f>
        <v>8.5</v>
      </c>
      <c r="AO637" s="3">
        <f>Element_Hydraulics!AP638+8.5</f>
        <v>8.5</v>
      </c>
      <c r="AP637" s="3">
        <f>Element_Hydraulics!AQ638+8.5</f>
        <v>8.5</v>
      </c>
      <c r="AQ637" s="3">
        <f>Element_Hydraulics!AR638+8.5</f>
        <v>8.5</v>
      </c>
      <c r="AR637" s="3">
        <f>Element_Hydraulics!AS638+8.5</f>
        <v>8.5</v>
      </c>
      <c r="AS637" s="3">
        <f>Element_Hydraulics!AT638+8.5</f>
        <v>8.5</v>
      </c>
      <c r="AT637" s="3">
        <f>Element_Hydraulics!AU638+8.5</f>
        <v>8.5</v>
      </c>
      <c r="AU637" s="3">
        <f>Element_Hydraulics!AV638+8.5</f>
        <v>8.5</v>
      </c>
      <c r="AV637" s="3">
        <f>Element_Hydraulics!AW638+8.5</f>
        <v>8.5</v>
      </c>
      <c r="AW637" s="3">
        <f>Element_Hydraulics!AX638+8.5</f>
        <v>8.5</v>
      </c>
      <c r="AX637" s="3">
        <f>Element_Hydraulics!AY638+8.5</f>
        <v>8.5</v>
      </c>
      <c r="AY637" s="3">
        <f>Element_Hydraulics!AZ638+8.5</f>
        <v>8.5</v>
      </c>
      <c r="AZ637" s="3">
        <f>Element_Hydraulics!BA638+8.5</f>
        <v>8.5</v>
      </c>
      <c r="BA637" s="3">
        <f>Element_Hydraulics!BB638+8.5</f>
        <v>8.5</v>
      </c>
      <c r="BB637" s="3">
        <f>Element_Hydraulics!BC638+8.5</f>
        <v>8.5</v>
      </c>
      <c r="BC637" s="3">
        <f>Element_Hydraulics!BD638+8.5</f>
        <v>8.5</v>
      </c>
      <c r="BD637" s="3">
        <f>Element_Hydraulics!BE638+8.5</f>
        <v>8.5</v>
      </c>
      <c r="BE637" s="3">
        <f>Element_Hydraulics!BF638+8.5</f>
        <v>8.5</v>
      </c>
    </row>
    <row r="638" spans="1:57">
      <c r="A638" s="3" t="s">
        <v>671</v>
      </c>
      <c r="B638" s="3">
        <f>Element_Hydraulics!C639+8.5</f>
        <v>8.5</v>
      </c>
      <c r="C638" s="3">
        <f>Element_Hydraulics!D639+8.5</f>
        <v>8.5</v>
      </c>
      <c r="D638" s="3">
        <f>Element_Hydraulics!E639+8.5</f>
        <v>8.5</v>
      </c>
      <c r="E638" s="3">
        <f>Element_Hydraulics!F639+8.5</f>
        <v>8.5</v>
      </c>
      <c r="F638" s="3">
        <f>Element_Hydraulics!G639+8.5</f>
        <v>8.5</v>
      </c>
      <c r="G638" s="3">
        <f>Element_Hydraulics!H639+8.5</f>
        <v>8.5</v>
      </c>
      <c r="H638" s="3">
        <f>Element_Hydraulics!I639+8.5</f>
        <v>8.5</v>
      </c>
      <c r="I638" s="3">
        <f>Element_Hydraulics!J639+8.5</f>
        <v>8.5</v>
      </c>
      <c r="J638" s="3">
        <f>Element_Hydraulics!K639+8.5</f>
        <v>8.5</v>
      </c>
      <c r="K638" s="3">
        <f>Element_Hydraulics!L639+8.5</f>
        <v>8.5</v>
      </c>
      <c r="L638" s="3">
        <f>Element_Hydraulics!M639+8.5</f>
        <v>8.5</v>
      </c>
      <c r="M638" s="3">
        <f>Element_Hydraulics!N639+8.5</f>
        <v>8.5</v>
      </c>
      <c r="N638" s="3">
        <f>Element_Hydraulics!O639+8.5</f>
        <v>8.5</v>
      </c>
      <c r="O638" s="3">
        <f>Element_Hydraulics!P639+8.5</f>
        <v>8.5</v>
      </c>
      <c r="P638" s="3">
        <f>Element_Hydraulics!Q639+8.5</f>
        <v>8.5</v>
      </c>
      <c r="Q638" s="3">
        <f>Element_Hydraulics!R639+8.5</f>
        <v>8.5</v>
      </c>
      <c r="R638" s="3">
        <f>Element_Hydraulics!S639+8.5</f>
        <v>8.5</v>
      </c>
      <c r="S638" s="3">
        <f>Element_Hydraulics!T639+8.5</f>
        <v>8.5</v>
      </c>
      <c r="T638" s="3">
        <f>Element_Hydraulics!U639+8.5</f>
        <v>8.5</v>
      </c>
      <c r="U638" s="3">
        <f>Element_Hydraulics!V639+8.5</f>
        <v>8.5</v>
      </c>
      <c r="V638" s="3">
        <f>Element_Hydraulics!W639+5</f>
        <v>5</v>
      </c>
      <c r="W638" s="3">
        <f>Element_Hydraulics!X639+5</f>
        <v>5</v>
      </c>
      <c r="X638" s="3">
        <f>Element_Hydraulics!Y639+5</f>
        <v>5</v>
      </c>
      <c r="Y638" s="3">
        <f>Element_Hydraulics!Z639+5</f>
        <v>5</v>
      </c>
      <c r="Z638" s="3">
        <f>Element_Hydraulics!AA639+5</f>
        <v>5</v>
      </c>
      <c r="AA638" s="3">
        <f>Element_Hydraulics!AB639+5</f>
        <v>5</v>
      </c>
      <c r="AB638" s="3">
        <f>Element_Hydraulics!AC639+5</f>
        <v>5</v>
      </c>
      <c r="AC638" s="3">
        <f>Element_Hydraulics!AD639+5</f>
        <v>5</v>
      </c>
      <c r="AD638" s="3">
        <f>Element_Hydraulics!AE639+5</f>
        <v>5</v>
      </c>
      <c r="AE638" s="3">
        <f>Element_Hydraulics!AF639+5</f>
        <v>5</v>
      </c>
      <c r="AF638" s="3">
        <f>Element_Hydraulics!AG639+5</f>
        <v>5</v>
      </c>
      <c r="AG638" s="3">
        <f>Element_Hydraulics!AH639+5</f>
        <v>5</v>
      </c>
      <c r="AH638" s="3">
        <f>Element_Hydraulics!AI639+5</f>
        <v>5</v>
      </c>
      <c r="AI638" s="3">
        <f>Element_Hydraulics!AJ639+5</f>
        <v>5</v>
      </c>
      <c r="AJ638" s="3">
        <f>Element_Hydraulics!AK639+5</f>
        <v>5</v>
      </c>
      <c r="AK638" s="3">
        <f>Element_Hydraulics!AL639+5</f>
        <v>5</v>
      </c>
      <c r="AL638" s="3">
        <f>Element_Hydraulics!AM639+8.5</f>
        <v>8.5</v>
      </c>
      <c r="AM638" s="3">
        <f>Element_Hydraulics!AN639+8.5</f>
        <v>8.5</v>
      </c>
      <c r="AN638" s="3">
        <f>Element_Hydraulics!AO639+8.5</f>
        <v>8.5</v>
      </c>
      <c r="AO638" s="3">
        <f>Element_Hydraulics!AP639+8.5</f>
        <v>8.5</v>
      </c>
      <c r="AP638" s="3">
        <f>Element_Hydraulics!AQ639+8.5</f>
        <v>8.5</v>
      </c>
      <c r="AQ638" s="3">
        <f>Element_Hydraulics!AR639+8.5</f>
        <v>8.5</v>
      </c>
      <c r="AR638" s="3">
        <f>Element_Hydraulics!AS639+8.5</f>
        <v>8.5</v>
      </c>
      <c r="AS638" s="3">
        <f>Element_Hydraulics!AT639+8.5</f>
        <v>8.5</v>
      </c>
      <c r="AT638" s="3">
        <f>Element_Hydraulics!AU639+8.5</f>
        <v>8.5</v>
      </c>
      <c r="AU638" s="3">
        <f>Element_Hydraulics!AV639+8.5</f>
        <v>8.5</v>
      </c>
      <c r="AV638" s="3">
        <f>Element_Hydraulics!AW639+8.5</f>
        <v>8.5</v>
      </c>
      <c r="AW638" s="3">
        <f>Element_Hydraulics!AX639+8.5</f>
        <v>8.5</v>
      </c>
      <c r="AX638" s="3">
        <f>Element_Hydraulics!AY639+8.5</f>
        <v>8.5</v>
      </c>
      <c r="AY638" s="3">
        <f>Element_Hydraulics!AZ639+8.5</f>
        <v>8.5</v>
      </c>
      <c r="AZ638" s="3">
        <f>Element_Hydraulics!BA639+8.5</f>
        <v>8.5</v>
      </c>
      <c r="BA638" s="3">
        <f>Element_Hydraulics!BB639+8.5</f>
        <v>8.5</v>
      </c>
      <c r="BB638" s="3">
        <f>Element_Hydraulics!BC639+8.5</f>
        <v>8.5</v>
      </c>
      <c r="BC638" s="3">
        <f>Element_Hydraulics!BD639+8.5</f>
        <v>8.5</v>
      </c>
      <c r="BD638" s="3">
        <f>Element_Hydraulics!BE639+8.5</f>
        <v>8.5</v>
      </c>
      <c r="BE638" s="3">
        <f>Element_Hydraulics!BF639+8.5</f>
        <v>8.5</v>
      </c>
    </row>
    <row r="639" spans="1:57">
      <c r="A639" s="3" t="s">
        <v>672</v>
      </c>
      <c r="B639" s="3">
        <f>Element_Hydraulics!C640+8.5</f>
        <v>8.5</v>
      </c>
      <c r="C639" s="3">
        <f>Element_Hydraulics!D640+8.5</f>
        <v>8.5</v>
      </c>
      <c r="D639" s="3">
        <f>Element_Hydraulics!E640+8.5</f>
        <v>8.5</v>
      </c>
      <c r="E639" s="3">
        <f>Element_Hydraulics!F640+8.5</f>
        <v>8.5</v>
      </c>
      <c r="F639" s="3">
        <f>Element_Hydraulics!G640+8.5</f>
        <v>8.5</v>
      </c>
      <c r="G639" s="3">
        <f>Element_Hydraulics!H640+8.5</f>
        <v>8.5</v>
      </c>
      <c r="H639" s="3">
        <f>Element_Hydraulics!I640+8.5</f>
        <v>8.5</v>
      </c>
      <c r="I639" s="3">
        <f>Element_Hydraulics!J640+8.5</f>
        <v>8.5</v>
      </c>
      <c r="J639" s="3">
        <f>Element_Hydraulics!K640+8.5</f>
        <v>8.5</v>
      </c>
      <c r="K639" s="3">
        <f>Element_Hydraulics!L640+8.5</f>
        <v>8.5</v>
      </c>
      <c r="L639" s="3">
        <f>Element_Hydraulics!M640+8.5</f>
        <v>8.5</v>
      </c>
      <c r="M639" s="3">
        <f>Element_Hydraulics!N640+8.5</f>
        <v>8.5</v>
      </c>
      <c r="N639" s="3">
        <f>Element_Hydraulics!O640+8.5</f>
        <v>8.5</v>
      </c>
      <c r="O639" s="3">
        <f>Element_Hydraulics!P640+8.5</f>
        <v>8.5</v>
      </c>
      <c r="P639" s="3">
        <f>Element_Hydraulics!Q640+8.5</f>
        <v>8.5</v>
      </c>
      <c r="Q639" s="3">
        <f>Element_Hydraulics!R640+8.5</f>
        <v>8.5</v>
      </c>
      <c r="R639" s="3">
        <f>Element_Hydraulics!S640+8.5</f>
        <v>8.5</v>
      </c>
      <c r="S639" s="3">
        <f>Element_Hydraulics!T640+8.5</f>
        <v>8.5</v>
      </c>
      <c r="T639" s="3">
        <f>Element_Hydraulics!U640+8.5</f>
        <v>8.5</v>
      </c>
      <c r="U639" s="3">
        <f>Element_Hydraulics!V640+8.5</f>
        <v>8.5</v>
      </c>
      <c r="V639" s="3">
        <f>Element_Hydraulics!W640+5</f>
        <v>5</v>
      </c>
      <c r="W639" s="3">
        <f>Element_Hydraulics!X640+5</f>
        <v>5</v>
      </c>
      <c r="X639" s="3">
        <f>Element_Hydraulics!Y640+5</f>
        <v>5</v>
      </c>
      <c r="Y639" s="3">
        <f>Element_Hydraulics!Z640+5</f>
        <v>5</v>
      </c>
      <c r="Z639" s="3">
        <f>Element_Hydraulics!AA640+5</f>
        <v>5</v>
      </c>
      <c r="AA639" s="3">
        <f>Element_Hydraulics!AB640+5</f>
        <v>5</v>
      </c>
      <c r="AB639" s="3">
        <f>Element_Hydraulics!AC640+5</f>
        <v>5</v>
      </c>
      <c r="AC639" s="3">
        <f>Element_Hydraulics!AD640+5</f>
        <v>5</v>
      </c>
      <c r="AD639" s="3">
        <f>Element_Hydraulics!AE640+5</f>
        <v>5</v>
      </c>
      <c r="AE639" s="3">
        <f>Element_Hydraulics!AF640+5</f>
        <v>5</v>
      </c>
      <c r="AF639" s="3">
        <f>Element_Hydraulics!AG640+5</f>
        <v>5</v>
      </c>
      <c r="AG639" s="3">
        <f>Element_Hydraulics!AH640+5</f>
        <v>5</v>
      </c>
      <c r="AH639" s="3">
        <f>Element_Hydraulics!AI640+5</f>
        <v>5</v>
      </c>
      <c r="AI639" s="3">
        <f>Element_Hydraulics!AJ640+5</f>
        <v>5</v>
      </c>
      <c r="AJ639" s="3">
        <f>Element_Hydraulics!AK640+5</f>
        <v>5</v>
      </c>
      <c r="AK639" s="3">
        <f>Element_Hydraulics!AL640+5</f>
        <v>5</v>
      </c>
      <c r="AL639" s="3">
        <f>Element_Hydraulics!AM640+8.5</f>
        <v>8.5</v>
      </c>
      <c r="AM639" s="3">
        <f>Element_Hydraulics!AN640+8.5</f>
        <v>8.5</v>
      </c>
      <c r="AN639" s="3">
        <f>Element_Hydraulics!AO640+8.5</f>
        <v>8.5</v>
      </c>
      <c r="AO639" s="3">
        <f>Element_Hydraulics!AP640+8.5</f>
        <v>8.5</v>
      </c>
      <c r="AP639" s="3">
        <f>Element_Hydraulics!AQ640+8.5</f>
        <v>8.5</v>
      </c>
      <c r="AQ639" s="3">
        <f>Element_Hydraulics!AR640+8.5</f>
        <v>8.5</v>
      </c>
      <c r="AR639" s="3">
        <f>Element_Hydraulics!AS640+8.5</f>
        <v>8.5</v>
      </c>
      <c r="AS639" s="3">
        <f>Element_Hydraulics!AT640+8.5</f>
        <v>8.5</v>
      </c>
      <c r="AT639" s="3">
        <f>Element_Hydraulics!AU640+8.5</f>
        <v>8.5</v>
      </c>
      <c r="AU639" s="3">
        <f>Element_Hydraulics!AV640+8.5</f>
        <v>8.5</v>
      </c>
      <c r="AV639" s="3">
        <f>Element_Hydraulics!AW640+8.5</f>
        <v>8.5</v>
      </c>
      <c r="AW639" s="3">
        <f>Element_Hydraulics!AX640+8.5</f>
        <v>8.5</v>
      </c>
      <c r="AX639" s="3">
        <f>Element_Hydraulics!AY640+8.5</f>
        <v>8.5</v>
      </c>
      <c r="AY639" s="3">
        <f>Element_Hydraulics!AZ640+8.5</f>
        <v>8.5</v>
      </c>
      <c r="AZ639" s="3">
        <f>Element_Hydraulics!BA640+8.5</f>
        <v>8.5</v>
      </c>
      <c r="BA639" s="3">
        <f>Element_Hydraulics!BB640+8.5</f>
        <v>8.5</v>
      </c>
      <c r="BB639" s="3">
        <f>Element_Hydraulics!BC640+8.5</f>
        <v>8.5</v>
      </c>
      <c r="BC639" s="3">
        <f>Element_Hydraulics!BD640+8.5</f>
        <v>8.5</v>
      </c>
      <c r="BD639" s="3">
        <f>Element_Hydraulics!BE640+8.5</f>
        <v>8.5</v>
      </c>
      <c r="BE639" s="3">
        <f>Element_Hydraulics!BF640+8.5</f>
        <v>8.5</v>
      </c>
    </row>
    <row r="640" spans="1:57">
      <c r="A640" s="3" t="s">
        <v>673</v>
      </c>
      <c r="B640" s="3">
        <f>Element_Hydraulics!C641+8.5</f>
        <v>8.5</v>
      </c>
      <c r="C640" s="3">
        <f>Element_Hydraulics!D641+8.5</f>
        <v>8.5</v>
      </c>
      <c r="D640" s="3">
        <f>Element_Hydraulics!E641+8.5</f>
        <v>8.5</v>
      </c>
      <c r="E640" s="3">
        <f>Element_Hydraulics!F641+8.5</f>
        <v>8.5</v>
      </c>
      <c r="F640" s="3">
        <f>Element_Hydraulics!G641+8.5</f>
        <v>8.5</v>
      </c>
      <c r="G640" s="3">
        <f>Element_Hydraulics!H641+8.5</f>
        <v>8.5</v>
      </c>
      <c r="H640" s="3">
        <f>Element_Hydraulics!I641+8.5</f>
        <v>8.5</v>
      </c>
      <c r="I640" s="3">
        <f>Element_Hydraulics!J641+8.5</f>
        <v>8.5</v>
      </c>
      <c r="J640" s="3">
        <f>Element_Hydraulics!K641+8.5</f>
        <v>8.5</v>
      </c>
      <c r="K640" s="3">
        <f>Element_Hydraulics!L641+8.5</f>
        <v>8.5</v>
      </c>
      <c r="L640" s="3">
        <f>Element_Hydraulics!M641+8.5</f>
        <v>8.5</v>
      </c>
      <c r="M640" s="3">
        <f>Element_Hydraulics!N641+8.5</f>
        <v>8.5</v>
      </c>
      <c r="N640" s="3">
        <f>Element_Hydraulics!O641+8.5</f>
        <v>8.5</v>
      </c>
      <c r="O640" s="3">
        <f>Element_Hydraulics!P641+8.5</f>
        <v>8.5</v>
      </c>
      <c r="P640" s="3">
        <f>Element_Hydraulics!Q641+8.5</f>
        <v>8.5</v>
      </c>
      <c r="Q640" s="3">
        <f>Element_Hydraulics!R641+8.5</f>
        <v>8.5</v>
      </c>
      <c r="R640" s="3">
        <f>Element_Hydraulics!S641+8.5</f>
        <v>8.5</v>
      </c>
      <c r="S640" s="3">
        <f>Element_Hydraulics!T641+8.5</f>
        <v>8.5</v>
      </c>
      <c r="T640" s="3">
        <f>Element_Hydraulics!U641+8.5</f>
        <v>8.5</v>
      </c>
      <c r="U640" s="3">
        <f>Element_Hydraulics!V641+8.5</f>
        <v>8.5</v>
      </c>
      <c r="V640" s="3">
        <f>Element_Hydraulics!W641+5</f>
        <v>5</v>
      </c>
      <c r="W640" s="3">
        <f>Element_Hydraulics!X641+5</f>
        <v>5</v>
      </c>
      <c r="X640" s="3">
        <f>Element_Hydraulics!Y641+5</f>
        <v>5</v>
      </c>
      <c r="Y640" s="3">
        <f>Element_Hydraulics!Z641+5</f>
        <v>5</v>
      </c>
      <c r="Z640" s="3">
        <f>Element_Hydraulics!AA641+5</f>
        <v>5</v>
      </c>
      <c r="AA640" s="3">
        <f>Element_Hydraulics!AB641+5</f>
        <v>5</v>
      </c>
      <c r="AB640" s="3">
        <f>Element_Hydraulics!AC641+5</f>
        <v>5</v>
      </c>
      <c r="AC640" s="3">
        <f>Element_Hydraulics!AD641+5</f>
        <v>5</v>
      </c>
      <c r="AD640" s="3">
        <f>Element_Hydraulics!AE641+5</f>
        <v>5</v>
      </c>
      <c r="AE640" s="3">
        <f>Element_Hydraulics!AF641+5</f>
        <v>5</v>
      </c>
      <c r="AF640" s="3">
        <f>Element_Hydraulics!AG641+5</f>
        <v>5</v>
      </c>
      <c r="AG640" s="3">
        <f>Element_Hydraulics!AH641+5</f>
        <v>5</v>
      </c>
      <c r="AH640" s="3">
        <f>Element_Hydraulics!AI641+5</f>
        <v>5</v>
      </c>
      <c r="AI640" s="3">
        <f>Element_Hydraulics!AJ641+5</f>
        <v>5</v>
      </c>
      <c r="AJ640" s="3">
        <f>Element_Hydraulics!AK641+5</f>
        <v>5</v>
      </c>
      <c r="AK640" s="3">
        <f>Element_Hydraulics!AL641+5</f>
        <v>5</v>
      </c>
      <c r="AL640" s="3">
        <f>Element_Hydraulics!AM641+8.5</f>
        <v>8.5</v>
      </c>
      <c r="AM640" s="3">
        <f>Element_Hydraulics!AN641+8.5</f>
        <v>8.5</v>
      </c>
      <c r="AN640" s="3">
        <f>Element_Hydraulics!AO641+8.5</f>
        <v>8.5</v>
      </c>
      <c r="AO640" s="3">
        <f>Element_Hydraulics!AP641+8.5</f>
        <v>8.5</v>
      </c>
      <c r="AP640" s="3">
        <f>Element_Hydraulics!AQ641+8.5</f>
        <v>8.5</v>
      </c>
      <c r="AQ640" s="3">
        <f>Element_Hydraulics!AR641+8.5</f>
        <v>8.5</v>
      </c>
      <c r="AR640" s="3">
        <f>Element_Hydraulics!AS641+8.5</f>
        <v>8.5</v>
      </c>
      <c r="AS640" s="3">
        <f>Element_Hydraulics!AT641+8.5</f>
        <v>8.5</v>
      </c>
      <c r="AT640" s="3">
        <f>Element_Hydraulics!AU641+8.5</f>
        <v>8.5</v>
      </c>
      <c r="AU640" s="3">
        <f>Element_Hydraulics!AV641+8.5</f>
        <v>8.5</v>
      </c>
      <c r="AV640" s="3">
        <f>Element_Hydraulics!AW641+8.5</f>
        <v>8.5</v>
      </c>
      <c r="AW640" s="3">
        <f>Element_Hydraulics!AX641+8.5</f>
        <v>8.5</v>
      </c>
      <c r="AX640" s="3">
        <f>Element_Hydraulics!AY641+8.5</f>
        <v>8.5</v>
      </c>
      <c r="AY640" s="3">
        <f>Element_Hydraulics!AZ641+8.5</f>
        <v>8.5</v>
      </c>
      <c r="AZ640" s="3">
        <f>Element_Hydraulics!BA641+8.5</f>
        <v>8.5</v>
      </c>
      <c r="BA640" s="3">
        <f>Element_Hydraulics!BB641+8.5</f>
        <v>8.5</v>
      </c>
      <c r="BB640" s="3">
        <f>Element_Hydraulics!BC641+8.5</f>
        <v>8.5</v>
      </c>
      <c r="BC640" s="3">
        <f>Element_Hydraulics!BD641+8.5</f>
        <v>8.5</v>
      </c>
      <c r="BD640" s="3">
        <f>Element_Hydraulics!BE641+8.5</f>
        <v>8.5</v>
      </c>
      <c r="BE640" s="3">
        <f>Element_Hydraulics!BF641+8.5</f>
        <v>8.5</v>
      </c>
    </row>
    <row r="641" spans="1:57">
      <c r="A641" s="3" t="s">
        <v>674</v>
      </c>
      <c r="B641" s="3">
        <f>Element_Hydraulics!C642+8.5</f>
        <v>8.5</v>
      </c>
      <c r="C641" s="3">
        <f>Element_Hydraulics!D642+8.5</f>
        <v>8.5</v>
      </c>
      <c r="D641" s="3">
        <f>Element_Hydraulics!E642+8.5</f>
        <v>8.5</v>
      </c>
      <c r="E641" s="3">
        <f>Element_Hydraulics!F642+8.5</f>
        <v>8.5</v>
      </c>
      <c r="F641" s="3">
        <f>Element_Hydraulics!G642+8.5</f>
        <v>8.5</v>
      </c>
      <c r="G641" s="3">
        <f>Element_Hydraulics!H642+8.5</f>
        <v>8.5</v>
      </c>
      <c r="H641" s="3">
        <f>Element_Hydraulics!I642+8.5</f>
        <v>8.5</v>
      </c>
      <c r="I641" s="3">
        <f>Element_Hydraulics!J642+8.5</f>
        <v>8.5</v>
      </c>
      <c r="J641" s="3">
        <f>Element_Hydraulics!K642+8.5</f>
        <v>8.5</v>
      </c>
      <c r="K641" s="3">
        <f>Element_Hydraulics!L642+8.5</f>
        <v>8.5</v>
      </c>
      <c r="L641" s="3">
        <f>Element_Hydraulics!M642+8.5</f>
        <v>8.5</v>
      </c>
      <c r="M641" s="3">
        <f>Element_Hydraulics!N642+8.5</f>
        <v>8.5</v>
      </c>
      <c r="N641" s="3">
        <f>Element_Hydraulics!O642+8.5</f>
        <v>8.5</v>
      </c>
      <c r="O641" s="3">
        <f>Element_Hydraulics!P642+8.5</f>
        <v>8.5</v>
      </c>
      <c r="P641" s="3">
        <f>Element_Hydraulics!Q642+8.5</f>
        <v>8.5</v>
      </c>
      <c r="Q641" s="3">
        <f>Element_Hydraulics!R642+8.5</f>
        <v>8.5</v>
      </c>
      <c r="R641" s="3">
        <f>Element_Hydraulics!S642+8.5</f>
        <v>8.5</v>
      </c>
      <c r="S641" s="3">
        <f>Element_Hydraulics!T642+8.5</f>
        <v>8.5</v>
      </c>
      <c r="T641" s="3">
        <f>Element_Hydraulics!U642+8.5</f>
        <v>8.5</v>
      </c>
      <c r="U641" s="3">
        <f>Element_Hydraulics!V642+8.5</f>
        <v>8.5</v>
      </c>
      <c r="V641" s="3">
        <f>Element_Hydraulics!W642+5</f>
        <v>5</v>
      </c>
      <c r="W641" s="3">
        <f>Element_Hydraulics!X642+5</f>
        <v>5</v>
      </c>
      <c r="X641" s="3">
        <f>Element_Hydraulics!Y642+5</f>
        <v>5</v>
      </c>
      <c r="Y641" s="3">
        <f>Element_Hydraulics!Z642+5</f>
        <v>5</v>
      </c>
      <c r="Z641" s="3">
        <f>Element_Hydraulics!AA642+5</f>
        <v>5</v>
      </c>
      <c r="AA641" s="3">
        <f>Element_Hydraulics!AB642+5</f>
        <v>5</v>
      </c>
      <c r="AB641" s="3">
        <f>Element_Hydraulics!AC642+5</f>
        <v>5</v>
      </c>
      <c r="AC641" s="3">
        <f>Element_Hydraulics!AD642+5</f>
        <v>5</v>
      </c>
      <c r="AD641" s="3">
        <f>Element_Hydraulics!AE642+5</f>
        <v>5</v>
      </c>
      <c r="AE641" s="3">
        <f>Element_Hydraulics!AF642+5</f>
        <v>5</v>
      </c>
      <c r="AF641" s="3">
        <f>Element_Hydraulics!AG642+5</f>
        <v>5</v>
      </c>
      <c r="AG641" s="3">
        <f>Element_Hydraulics!AH642+5</f>
        <v>5</v>
      </c>
      <c r="AH641" s="3">
        <f>Element_Hydraulics!AI642+5</f>
        <v>5</v>
      </c>
      <c r="AI641" s="3">
        <f>Element_Hydraulics!AJ642+5</f>
        <v>5</v>
      </c>
      <c r="AJ641" s="3">
        <f>Element_Hydraulics!AK642+5</f>
        <v>5</v>
      </c>
      <c r="AK641" s="3">
        <f>Element_Hydraulics!AL642+5</f>
        <v>5</v>
      </c>
      <c r="AL641" s="3">
        <f>Element_Hydraulics!AM642+8.5</f>
        <v>8.5</v>
      </c>
      <c r="AM641" s="3">
        <f>Element_Hydraulics!AN642+8.5</f>
        <v>8.5</v>
      </c>
      <c r="AN641" s="3">
        <f>Element_Hydraulics!AO642+8.5</f>
        <v>8.5</v>
      </c>
      <c r="AO641" s="3">
        <f>Element_Hydraulics!AP642+8.5</f>
        <v>8.5</v>
      </c>
      <c r="AP641" s="3">
        <f>Element_Hydraulics!AQ642+8.5</f>
        <v>8.5</v>
      </c>
      <c r="AQ641" s="3">
        <f>Element_Hydraulics!AR642+8.5</f>
        <v>8.5</v>
      </c>
      <c r="AR641" s="3">
        <f>Element_Hydraulics!AS642+8.5</f>
        <v>8.5</v>
      </c>
      <c r="AS641" s="3">
        <f>Element_Hydraulics!AT642+8.5</f>
        <v>8.5</v>
      </c>
      <c r="AT641" s="3">
        <f>Element_Hydraulics!AU642+8.5</f>
        <v>8.5</v>
      </c>
      <c r="AU641" s="3">
        <f>Element_Hydraulics!AV642+8.5</f>
        <v>8.5</v>
      </c>
      <c r="AV641" s="3">
        <f>Element_Hydraulics!AW642+8.5</f>
        <v>8.5</v>
      </c>
      <c r="AW641" s="3">
        <f>Element_Hydraulics!AX642+8.5</f>
        <v>8.5</v>
      </c>
      <c r="AX641" s="3">
        <f>Element_Hydraulics!AY642+8.5</f>
        <v>8.5</v>
      </c>
      <c r="AY641" s="3">
        <f>Element_Hydraulics!AZ642+8.5</f>
        <v>8.5</v>
      </c>
      <c r="AZ641" s="3">
        <f>Element_Hydraulics!BA642+8.5</f>
        <v>8.5</v>
      </c>
      <c r="BA641" s="3">
        <f>Element_Hydraulics!BB642+8.5</f>
        <v>8.5</v>
      </c>
      <c r="BB641" s="3">
        <f>Element_Hydraulics!BC642+8.5</f>
        <v>8.5</v>
      </c>
      <c r="BC641" s="3">
        <f>Element_Hydraulics!BD642+8.5</f>
        <v>8.5</v>
      </c>
      <c r="BD641" s="3">
        <f>Element_Hydraulics!BE642+8.5</f>
        <v>8.5</v>
      </c>
      <c r="BE641" s="3">
        <f>Element_Hydraulics!BF642+8.5</f>
        <v>8.5</v>
      </c>
    </row>
    <row r="642" spans="1:57">
      <c r="A642" s="3" t="s">
        <v>675</v>
      </c>
      <c r="B642" s="3">
        <f>Element_Hydraulics!C643+8.5</f>
        <v>8.5</v>
      </c>
      <c r="C642" s="3">
        <f>Element_Hydraulics!D643+8.5</f>
        <v>8.5</v>
      </c>
      <c r="D642" s="3">
        <f>Element_Hydraulics!E643+8.5</f>
        <v>8.5</v>
      </c>
      <c r="E642" s="3">
        <f>Element_Hydraulics!F643+8.5</f>
        <v>8.5</v>
      </c>
      <c r="F642" s="3">
        <f>Element_Hydraulics!G643+8.5</f>
        <v>8.5</v>
      </c>
      <c r="G642" s="3">
        <f>Element_Hydraulics!H643+8.5</f>
        <v>8.5</v>
      </c>
      <c r="H642" s="3">
        <f>Element_Hydraulics!I643+8.5</f>
        <v>8.5</v>
      </c>
      <c r="I642" s="3">
        <f>Element_Hydraulics!J643+8.5</f>
        <v>8.5</v>
      </c>
      <c r="J642" s="3">
        <f>Element_Hydraulics!K643+8.5</f>
        <v>8.5</v>
      </c>
      <c r="K642" s="3">
        <f>Element_Hydraulics!L643+8.5</f>
        <v>8.5</v>
      </c>
      <c r="L642" s="3">
        <f>Element_Hydraulics!M643+8.5</f>
        <v>8.5</v>
      </c>
      <c r="M642" s="3">
        <f>Element_Hydraulics!N643+8.5</f>
        <v>8.5</v>
      </c>
      <c r="N642" s="3">
        <f>Element_Hydraulics!O643+8.5</f>
        <v>8.5</v>
      </c>
      <c r="O642" s="3">
        <f>Element_Hydraulics!P643+8.5</f>
        <v>8.5</v>
      </c>
      <c r="P642" s="3">
        <f>Element_Hydraulics!Q643+8.5</f>
        <v>8.5</v>
      </c>
      <c r="Q642" s="3">
        <f>Element_Hydraulics!R643+8.5</f>
        <v>8.5</v>
      </c>
      <c r="R642" s="3">
        <f>Element_Hydraulics!S643+8.5</f>
        <v>8.5</v>
      </c>
      <c r="S642" s="3">
        <f>Element_Hydraulics!T643+8.5</f>
        <v>8.5</v>
      </c>
      <c r="T642" s="3">
        <f>Element_Hydraulics!U643+8.5</f>
        <v>8.5</v>
      </c>
      <c r="U642" s="3">
        <f>Element_Hydraulics!V643+8.5</f>
        <v>8.5</v>
      </c>
      <c r="V642" s="3">
        <f>Element_Hydraulics!W643+5</f>
        <v>5</v>
      </c>
      <c r="W642" s="3">
        <f>Element_Hydraulics!X643+5</f>
        <v>5</v>
      </c>
      <c r="X642" s="3">
        <f>Element_Hydraulics!Y643+5</f>
        <v>5</v>
      </c>
      <c r="Y642" s="3">
        <f>Element_Hydraulics!Z643+5</f>
        <v>5</v>
      </c>
      <c r="Z642" s="3">
        <f>Element_Hydraulics!AA643+5</f>
        <v>5</v>
      </c>
      <c r="AA642" s="3">
        <f>Element_Hydraulics!AB643+5</f>
        <v>5</v>
      </c>
      <c r="AB642" s="3">
        <f>Element_Hydraulics!AC643+5</f>
        <v>5</v>
      </c>
      <c r="AC642" s="3">
        <f>Element_Hydraulics!AD643+5</f>
        <v>5</v>
      </c>
      <c r="AD642" s="3">
        <f>Element_Hydraulics!AE643+5</f>
        <v>5</v>
      </c>
      <c r="AE642" s="3">
        <f>Element_Hydraulics!AF643+5</f>
        <v>5</v>
      </c>
      <c r="AF642" s="3">
        <f>Element_Hydraulics!AG643+5</f>
        <v>5</v>
      </c>
      <c r="AG642" s="3">
        <f>Element_Hydraulics!AH643+5</f>
        <v>5</v>
      </c>
      <c r="AH642" s="3">
        <f>Element_Hydraulics!AI643+5</f>
        <v>5</v>
      </c>
      <c r="AI642" s="3">
        <f>Element_Hydraulics!AJ643+5</f>
        <v>5</v>
      </c>
      <c r="AJ642" s="3">
        <f>Element_Hydraulics!AK643+5</f>
        <v>5</v>
      </c>
      <c r="AK642" s="3">
        <f>Element_Hydraulics!AL643+5</f>
        <v>5</v>
      </c>
      <c r="AL642" s="3">
        <f>Element_Hydraulics!AM643+8.5</f>
        <v>8.5</v>
      </c>
      <c r="AM642" s="3">
        <f>Element_Hydraulics!AN643+8.5</f>
        <v>8.5</v>
      </c>
      <c r="AN642" s="3">
        <f>Element_Hydraulics!AO643+8.5</f>
        <v>8.5</v>
      </c>
      <c r="AO642" s="3">
        <f>Element_Hydraulics!AP643+8.5</f>
        <v>8.5</v>
      </c>
      <c r="AP642" s="3">
        <f>Element_Hydraulics!AQ643+8.5</f>
        <v>8.5</v>
      </c>
      <c r="AQ642" s="3">
        <f>Element_Hydraulics!AR643+8.5</f>
        <v>8.5</v>
      </c>
      <c r="AR642" s="3">
        <f>Element_Hydraulics!AS643+8.5</f>
        <v>8.5</v>
      </c>
      <c r="AS642" s="3">
        <f>Element_Hydraulics!AT643+8.5</f>
        <v>8.5</v>
      </c>
      <c r="AT642" s="3">
        <f>Element_Hydraulics!AU643+8.5</f>
        <v>8.5</v>
      </c>
      <c r="AU642" s="3">
        <f>Element_Hydraulics!AV643+8.5</f>
        <v>8.5</v>
      </c>
      <c r="AV642" s="3">
        <f>Element_Hydraulics!AW643+8.5</f>
        <v>8.5</v>
      </c>
      <c r="AW642" s="3">
        <f>Element_Hydraulics!AX643+8.5</f>
        <v>8.5</v>
      </c>
      <c r="AX642" s="3">
        <f>Element_Hydraulics!AY643+8.5</f>
        <v>8.5</v>
      </c>
      <c r="AY642" s="3">
        <f>Element_Hydraulics!AZ643+8.5</f>
        <v>8.5</v>
      </c>
      <c r="AZ642" s="3">
        <f>Element_Hydraulics!BA643+8.5</f>
        <v>8.5</v>
      </c>
      <c r="BA642" s="3">
        <f>Element_Hydraulics!BB643+8.5</f>
        <v>8.5</v>
      </c>
      <c r="BB642" s="3">
        <f>Element_Hydraulics!BC643+8.5</f>
        <v>8.5</v>
      </c>
      <c r="BC642" s="3">
        <f>Element_Hydraulics!BD643+8.5</f>
        <v>8.5</v>
      </c>
      <c r="BD642" s="3">
        <f>Element_Hydraulics!BE643+8.5</f>
        <v>8.5</v>
      </c>
      <c r="BE642" s="3">
        <f>Element_Hydraulics!BF643+8.5</f>
        <v>8.5</v>
      </c>
    </row>
    <row r="643" spans="1:57">
      <c r="A643" s="3" t="s">
        <v>676</v>
      </c>
      <c r="B643" s="3">
        <f>Element_Hydraulics!C644+8.5</f>
        <v>8.5</v>
      </c>
      <c r="C643" s="3">
        <f>Element_Hydraulics!D644+8.5</f>
        <v>8.5</v>
      </c>
      <c r="D643" s="3">
        <f>Element_Hydraulics!E644+8.5</f>
        <v>8.5</v>
      </c>
      <c r="E643" s="3">
        <f>Element_Hydraulics!F644+8.5</f>
        <v>8.5</v>
      </c>
      <c r="F643" s="3">
        <f>Element_Hydraulics!G644+8.5</f>
        <v>8.5</v>
      </c>
      <c r="G643" s="3">
        <f>Element_Hydraulics!H644+8.5</f>
        <v>8.5</v>
      </c>
      <c r="H643" s="3">
        <f>Element_Hydraulics!I644+8.5</f>
        <v>8.5</v>
      </c>
      <c r="I643" s="3">
        <f>Element_Hydraulics!J644+8.5</f>
        <v>8.5</v>
      </c>
      <c r="J643" s="3">
        <f>Element_Hydraulics!K644+8.5</f>
        <v>8.5</v>
      </c>
      <c r="K643" s="3">
        <f>Element_Hydraulics!L644+8.5</f>
        <v>8.5</v>
      </c>
      <c r="L643" s="3">
        <f>Element_Hydraulics!M644+8.5</f>
        <v>8.5</v>
      </c>
      <c r="M643" s="3">
        <f>Element_Hydraulics!N644+8.5</f>
        <v>8.5</v>
      </c>
      <c r="N643" s="3">
        <f>Element_Hydraulics!O644+8.5</f>
        <v>8.5</v>
      </c>
      <c r="O643" s="3">
        <f>Element_Hydraulics!P644+8.5</f>
        <v>8.5</v>
      </c>
      <c r="P643" s="3">
        <f>Element_Hydraulics!Q644+8.5</f>
        <v>8.5</v>
      </c>
      <c r="Q643" s="3">
        <f>Element_Hydraulics!R644+8.5</f>
        <v>8.5</v>
      </c>
      <c r="R643" s="3">
        <f>Element_Hydraulics!S644+8.5</f>
        <v>8.5</v>
      </c>
      <c r="S643" s="3">
        <f>Element_Hydraulics!T644+8.5</f>
        <v>8.5</v>
      </c>
      <c r="T643" s="3">
        <f>Element_Hydraulics!U644+8.5</f>
        <v>8.5</v>
      </c>
      <c r="U643" s="3">
        <f>Element_Hydraulics!V644+8.5</f>
        <v>8.5</v>
      </c>
      <c r="V643" s="3">
        <f>Element_Hydraulics!W644+5</f>
        <v>5</v>
      </c>
      <c r="W643" s="3">
        <f>Element_Hydraulics!X644+5</f>
        <v>5</v>
      </c>
      <c r="X643" s="3">
        <f>Element_Hydraulics!Y644+5</f>
        <v>5</v>
      </c>
      <c r="Y643" s="3">
        <f>Element_Hydraulics!Z644+5</f>
        <v>5</v>
      </c>
      <c r="Z643" s="3">
        <f>Element_Hydraulics!AA644+5</f>
        <v>5</v>
      </c>
      <c r="AA643" s="3">
        <f>Element_Hydraulics!AB644+5</f>
        <v>5</v>
      </c>
      <c r="AB643" s="3">
        <f>Element_Hydraulics!AC644+5</f>
        <v>5</v>
      </c>
      <c r="AC643" s="3">
        <f>Element_Hydraulics!AD644+5</f>
        <v>5</v>
      </c>
      <c r="AD643" s="3">
        <f>Element_Hydraulics!AE644+5</f>
        <v>5</v>
      </c>
      <c r="AE643" s="3">
        <f>Element_Hydraulics!AF644+5</f>
        <v>5</v>
      </c>
      <c r="AF643" s="3">
        <f>Element_Hydraulics!AG644+5</f>
        <v>5</v>
      </c>
      <c r="AG643" s="3">
        <f>Element_Hydraulics!AH644+5</f>
        <v>5</v>
      </c>
      <c r="AH643" s="3">
        <f>Element_Hydraulics!AI644+5</f>
        <v>5</v>
      </c>
      <c r="AI643" s="3">
        <f>Element_Hydraulics!AJ644+5</f>
        <v>5</v>
      </c>
      <c r="AJ643" s="3">
        <f>Element_Hydraulics!AK644+5</f>
        <v>5</v>
      </c>
      <c r="AK643" s="3">
        <f>Element_Hydraulics!AL644+5</f>
        <v>5</v>
      </c>
      <c r="AL643" s="3">
        <f>Element_Hydraulics!AM644+8.5</f>
        <v>8.5</v>
      </c>
      <c r="AM643" s="3">
        <f>Element_Hydraulics!AN644+8.5</f>
        <v>8.5</v>
      </c>
      <c r="AN643" s="3">
        <f>Element_Hydraulics!AO644+8.5</f>
        <v>8.5</v>
      </c>
      <c r="AO643" s="3">
        <f>Element_Hydraulics!AP644+8.5</f>
        <v>8.5</v>
      </c>
      <c r="AP643" s="3">
        <f>Element_Hydraulics!AQ644+8.5</f>
        <v>8.5</v>
      </c>
      <c r="AQ643" s="3">
        <f>Element_Hydraulics!AR644+8.5</f>
        <v>8.5</v>
      </c>
      <c r="AR643" s="3">
        <f>Element_Hydraulics!AS644+8.5</f>
        <v>8.5</v>
      </c>
      <c r="AS643" s="3">
        <f>Element_Hydraulics!AT644+8.5</f>
        <v>8.5</v>
      </c>
      <c r="AT643" s="3">
        <f>Element_Hydraulics!AU644+8.5</f>
        <v>8.5</v>
      </c>
      <c r="AU643" s="3">
        <f>Element_Hydraulics!AV644+8.5</f>
        <v>8.5</v>
      </c>
      <c r="AV643" s="3">
        <f>Element_Hydraulics!AW644+8.5</f>
        <v>8.5</v>
      </c>
      <c r="AW643" s="3">
        <f>Element_Hydraulics!AX644+8.5</f>
        <v>8.5</v>
      </c>
      <c r="AX643" s="3">
        <f>Element_Hydraulics!AY644+8.5</f>
        <v>8.5</v>
      </c>
      <c r="AY643" s="3">
        <f>Element_Hydraulics!AZ644+8.5</f>
        <v>8.5</v>
      </c>
      <c r="AZ643" s="3">
        <f>Element_Hydraulics!BA644+8.5</f>
        <v>8.5</v>
      </c>
      <c r="BA643" s="3">
        <f>Element_Hydraulics!BB644+8.5</f>
        <v>8.5</v>
      </c>
      <c r="BB643" s="3">
        <f>Element_Hydraulics!BC644+8.5</f>
        <v>8.5</v>
      </c>
      <c r="BC643" s="3">
        <f>Element_Hydraulics!BD644+8.5</f>
        <v>8.5</v>
      </c>
      <c r="BD643" s="3">
        <f>Element_Hydraulics!BE644+8.5</f>
        <v>8.5</v>
      </c>
      <c r="BE643" s="3">
        <f>Element_Hydraulics!BF644+8.5</f>
        <v>8.5</v>
      </c>
    </row>
    <row r="644" spans="1:57">
      <c r="A644" s="3" t="s">
        <v>677</v>
      </c>
      <c r="B644" s="3">
        <f>Element_Hydraulics!C645+8.5</f>
        <v>8.5</v>
      </c>
      <c r="C644" s="3">
        <f>Element_Hydraulics!D645+8.5</f>
        <v>8.5</v>
      </c>
      <c r="D644" s="3">
        <f>Element_Hydraulics!E645+8.5</f>
        <v>8.5</v>
      </c>
      <c r="E644" s="3">
        <f>Element_Hydraulics!F645+8.5</f>
        <v>8.5</v>
      </c>
      <c r="F644" s="3">
        <f>Element_Hydraulics!G645+8.5</f>
        <v>8.5</v>
      </c>
      <c r="G644" s="3">
        <f>Element_Hydraulics!H645+8.5</f>
        <v>8.5</v>
      </c>
      <c r="H644" s="3">
        <f>Element_Hydraulics!I645+8.5</f>
        <v>8.5</v>
      </c>
      <c r="I644" s="3">
        <f>Element_Hydraulics!J645+8.5</f>
        <v>8.5</v>
      </c>
      <c r="J644" s="3">
        <f>Element_Hydraulics!K645+8.5</f>
        <v>8.5</v>
      </c>
      <c r="K644" s="3">
        <f>Element_Hydraulics!L645+8.5</f>
        <v>8.5</v>
      </c>
      <c r="L644" s="3">
        <f>Element_Hydraulics!M645+8.5</f>
        <v>8.5</v>
      </c>
      <c r="M644" s="3">
        <f>Element_Hydraulics!N645+8.5</f>
        <v>8.5</v>
      </c>
      <c r="N644" s="3">
        <f>Element_Hydraulics!O645+8.5</f>
        <v>8.5</v>
      </c>
      <c r="O644" s="3">
        <f>Element_Hydraulics!P645+8.5</f>
        <v>8.5</v>
      </c>
      <c r="P644" s="3">
        <f>Element_Hydraulics!Q645+8.5</f>
        <v>8.5</v>
      </c>
      <c r="Q644" s="3">
        <f>Element_Hydraulics!R645+8.5</f>
        <v>8.5</v>
      </c>
      <c r="R644" s="3">
        <f>Element_Hydraulics!S645+8.5</f>
        <v>8.5</v>
      </c>
      <c r="S644" s="3">
        <f>Element_Hydraulics!T645+8.5</f>
        <v>8.5</v>
      </c>
      <c r="T644" s="3">
        <f>Element_Hydraulics!U645+8.5</f>
        <v>8.5</v>
      </c>
      <c r="U644" s="3">
        <f>Element_Hydraulics!V645+8.5</f>
        <v>8.5</v>
      </c>
      <c r="V644" s="3">
        <f>Element_Hydraulics!W645+5</f>
        <v>5</v>
      </c>
      <c r="W644" s="3">
        <f>Element_Hydraulics!X645+5</f>
        <v>5</v>
      </c>
      <c r="X644" s="3">
        <f>Element_Hydraulics!Y645+5</f>
        <v>5</v>
      </c>
      <c r="Y644" s="3">
        <f>Element_Hydraulics!Z645+5</f>
        <v>5</v>
      </c>
      <c r="Z644" s="3">
        <f>Element_Hydraulics!AA645+5</f>
        <v>5</v>
      </c>
      <c r="AA644" s="3">
        <f>Element_Hydraulics!AB645+5</f>
        <v>5</v>
      </c>
      <c r="AB644" s="3">
        <f>Element_Hydraulics!AC645+5</f>
        <v>5</v>
      </c>
      <c r="AC644" s="3">
        <f>Element_Hydraulics!AD645+5</f>
        <v>5</v>
      </c>
      <c r="AD644" s="3">
        <f>Element_Hydraulics!AE645+5</f>
        <v>5</v>
      </c>
      <c r="AE644" s="3">
        <f>Element_Hydraulics!AF645+5</f>
        <v>5</v>
      </c>
      <c r="AF644" s="3">
        <f>Element_Hydraulics!AG645+5</f>
        <v>5</v>
      </c>
      <c r="AG644" s="3">
        <f>Element_Hydraulics!AH645+5</f>
        <v>5</v>
      </c>
      <c r="AH644" s="3">
        <f>Element_Hydraulics!AI645+5</f>
        <v>5</v>
      </c>
      <c r="AI644" s="3">
        <f>Element_Hydraulics!AJ645+5</f>
        <v>5</v>
      </c>
      <c r="AJ644" s="3">
        <f>Element_Hydraulics!AK645+5</f>
        <v>5</v>
      </c>
      <c r="AK644" s="3">
        <f>Element_Hydraulics!AL645+5</f>
        <v>5</v>
      </c>
      <c r="AL644" s="3">
        <f>Element_Hydraulics!AM645+8.5</f>
        <v>8.5</v>
      </c>
      <c r="AM644" s="3">
        <f>Element_Hydraulics!AN645+8.5</f>
        <v>8.5</v>
      </c>
      <c r="AN644" s="3">
        <f>Element_Hydraulics!AO645+8.5</f>
        <v>8.5</v>
      </c>
      <c r="AO644" s="3">
        <f>Element_Hydraulics!AP645+8.5</f>
        <v>8.5</v>
      </c>
      <c r="AP644" s="3">
        <f>Element_Hydraulics!AQ645+8.5</f>
        <v>8.5</v>
      </c>
      <c r="AQ644" s="3">
        <f>Element_Hydraulics!AR645+8.5</f>
        <v>8.5</v>
      </c>
      <c r="AR644" s="3">
        <f>Element_Hydraulics!AS645+8.5</f>
        <v>8.5</v>
      </c>
      <c r="AS644" s="3">
        <f>Element_Hydraulics!AT645+8.5</f>
        <v>8.5</v>
      </c>
      <c r="AT644" s="3">
        <f>Element_Hydraulics!AU645+8.5</f>
        <v>8.5</v>
      </c>
      <c r="AU644" s="3">
        <f>Element_Hydraulics!AV645+8.5</f>
        <v>8.5</v>
      </c>
      <c r="AV644" s="3">
        <f>Element_Hydraulics!AW645+8.5</f>
        <v>8.5</v>
      </c>
      <c r="AW644" s="3">
        <f>Element_Hydraulics!AX645+8.5</f>
        <v>8.5</v>
      </c>
      <c r="AX644" s="3">
        <f>Element_Hydraulics!AY645+8.5</f>
        <v>8.5</v>
      </c>
      <c r="AY644" s="3">
        <f>Element_Hydraulics!AZ645+8.5</f>
        <v>8.5</v>
      </c>
      <c r="AZ644" s="3">
        <f>Element_Hydraulics!BA645+8.5</f>
        <v>8.5</v>
      </c>
      <c r="BA644" s="3">
        <f>Element_Hydraulics!BB645+8.5</f>
        <v>8.5</v>
      </c>
      <c r="BB644" s="3">
        <f>Element_Hydraulics!BC645+8.5</f>
        <v>8.5</v>
      </c>
      <c r="BC644" s="3">
        <f>Element_Hydraulics!BD645+8.5</f>
        <v>8.5</v>
      </c>
      <c r="BD644" s="3">
        <f>Element_Hydraulics!BE645+8.5</f>
        <v>8.5</v>
      </c>
      <c r="BE644" s="3">
        <f>Element_Hydraulics!BF645+8.5</f>
        <v>8.5</v>
      </c>
    </row>
    <row r="645" spans="1:57">
      <c r="A645" s="3" t="s">
        <v>678</v>
      </c>
      <c r="B645" s="3">
        <f>Element_Hydraulics!C646+8.5</f>
        <v>8.5</v>
      </c>
      <c r="C645" s="3">
        <f>Element_Hydraulics!D646+8.5</f>
        <v>8.5</v>
      </c>
      <c r="D645" s="3">
        <f>Element_Hydraulics!E646+8.5</f>
        <v>8.5</v>
      </c>
      <c r="E645" s="3">
        <f>Element_Hydraulics!F646+8.5</f>
        <v>8.5</v>
      </c>
      <c r="F645" s="3">
        <f>Element_Hydraulics!G646+8.5</f>
        <v>8.5</v>
      </c>
      <c r="G645" s="3">
        <f>Element_Hydraulics!H646+8.5</f>
        <v>8.5</v>
      </c>
      <c r="H645" s="3">
        <f>Element_Hydraulics!I646+8.5</f>
        <v>8.5</v>
      </c>
      <c r="I645" s="3">
        <f>Element_Hydraulics!J646+8.5</f>
        <v>8.5</v>
      </c>
      <c r="J645" s="3">
        <f>Element_Hydraulics!K646+8.5</f>
        <v>8.5</v>
      </c>
      <c r="K645" s="3">
        <f>Element_Hydraulics!L646+8.5</f>
        <v>8.5</v>
      </c>
      <c r="L645" s="3">
        <f>Element_Hydraulics!M646+8.5</f>
        <v>8.5</v>
      </c>
      <c r="M645" s="3">
        <f>Element_Hydraulics!N646+8.5</f>
        <v>8.5</v>
      </c>
      <c r="N645" s="3">
        <f>Element_Hydraulics!O646+8.5</f>
        <v>8.5</v>
      </c>
      <c r="O645" s="3">
        <f>Element_Hydraulics!P646+8.5</f>
        <v>8.5</v>
      </c>
      <c r="P645" s="3">
        <f>Element_Hydraulics!Q646+8.5</f>
        <v>8.5</v>
      </c>
      <c r="Q645" s="3">
        <f>Element_Hydraulics!R646+8.5</f>
        <v>8.5</v>
      </c>
      <c r="R645" s="3">
        <f>Element_Hydraulics!S646+8.5</f>
        <v>8.5</v>
      </c>
      <c r="S645" s="3">
        <f>Element_Hydraulics!T646+8.5</f>
        <v>8.5</v>
      </c>
      <c r="T645" s="3">
        <f>Element_Hydraulics!U646+8.5</f>
        <v>8.5</v>
      </c>
      <c r="U645" s="3">
        <f>Element_Hydraulics!V646+8.5</f>
        <v>8.5</v>
      </c>
      <c r="V645" s="3">
        <f>Element_Hydraulics!W646+5</f>
        <v>5</v>
      </c>
      <c r="W645" s="3">
        <f>Element_Hydraulics!X646+5</f>
        <v>5</v>
      </c>
      <c r="X645" s="3">
        <f>Element_Hydraulics!Y646+5</f>
        <v>5</v>
      </c>
      <c r="Y645" s="3">
        <f>Element_Hydraulics!Z646+5</f>
        <v>5</v>
      </c>
      <c r="Z645" s="3">
        <f>Element_Hydraulics!AA646+5</f>
        <v>5</v>
      </c>
      <c r="AA645" s="3">
        <f>Element_Hydraulics!AB646+5</f>
        <v>5</v>
      </c>
      <c r="AB645" s="3">
        <f>Element_Hydraulics!AC646+5</f>
        <v>5</v>
      </c>
      <c r="AC645" s="3">
        <f>Element_Hydraulics!AD646+5</f>
        <v>5</v>
      </c>
      <c r="AD645" s="3">
        <f>Element_Hydraulics!AE646+5</f>
        <v>5</v>
      </c>
      <c r="AE645" s="3">
        <f>Element_Hydraulics!AF646+5</f>
        <v>5</v>
      </c>
      <c r="AF645" s="3">
        <f>Element_Hydraulics!AG646+5</f>
        <v>5</v>
      </c>
      <c r="AG645" s="3">
        <f>Element_Hydraulics!AH646+5</f>
        <v>5</v>
      </c>
      <c r="AH645" s="3">
        <f>Element_Hydraulics!AI646+5</f>
        <v>5</v>
      </c>
      <c r="AI645" s="3">
        <f>Element_Hydraulics!AJ646+5</f>
        <v>5</v>
      </c>
      <c r="AJ645" s="3">
        <f>Element_Hydraulics!AK646+5</f>
        <v>5</v>
      </c>
      <c r="AK645" s="3">
        <f>Element_Hydraulics!AL646+5</f>
        <v>5</v>
      </c>
      <c r="AL645" s="3">
        <f>Element_Hydraulics!AM646+8.5</f>
        <v>8.5</v>
      </c>
      <c r="AM645" s="3">
        <f>Element_Hydraulics!AN646+8.5</f>
        <v>8.5</v>
      </c>
      <c r="AN645" s="3">
        <f>Element_Hydraulics!AO646+8.5</f>
        <v>8.5</v>
      </c>
      <c r="AO645" s="3">
        <f>Element_Hydraulics!AP646+8.5</f>
        <v>8.5</v>
      </c>
      <c r="AP645" s="3">
        <f>Element_Hydraulics!AQ646+8.5</f>
        <v>8.5</v>
      </c>
      <c r="AQ645" s="3">
        <f>Element_Hydraulics!AR646+8.5</f>
        <v>8.5</v>
      </c>
      <c r="AR645" s="3">
        <f>Element_Hydraulics!AS646+8.5</f>
        <v>8.5</v>
      </c>
      <c r="AS645" s="3">
        <f>Element_Hydraulics!AT646+8.5</f>
        <v>8.5</v>
      </c>
      <c r="AT645" s="3">
        <f>Element_Hydraulics!AU646+8.5</f>
        <v>8.5</v>
      </c>
      <c r="AU645" s="3">
        <f>Element_Hydraulics!AV646+8.5</f>
        <v>8.5</v>
      </c>
      <c r="AV645" s="3">
        <f>Element_Hydraulics!AW646+8.5</f>
        <v>8.5</v>
      </c>
      <c r="AW645" s="3">
        <f>Element_Hydraulics!AX646+8.5</f>
        <v>8.5</v>
      </c>
      <c r="AX645" s="3">
        <f>Element_Hydraulics!AY646+8.5</f>
        <v>8.5</v>
      </c>
      <c r="AY645" s="3">
        <f>Element_Hydraulics!AZ646+8.5</f>
        <v>8.5</v>
      </c>
      <c r="AZ645" s="3">
        <f>Element_Hydraulics!BA646+8.5</f>
        <v>8.5</v>
      </c>
      <c r="BA645" s="3">
        <f>Element_Hydraulics!BB646+8.5</f>
        <v>8.5</v>
      </c>
      <c r="BB645" s="3">
        <f>Element_Hydraulics!BC646+8.5</f>
        <v>8.5</v>
      </c>
      <c r="BC645" s="3">
        <f>Element_Hydraulics!BD646+8.5</f>
        <v>8.5</v>
      </c>
      <c r="BD645" s="3">
        <f>Element_Hydraulics!BE646+8.5</f>
        <v>8.5</v>
      </c>
      <c r="BE645" s="3">
        <f>Element_Hydraulics!BF646+8.5</f>
        <v>8.5</v>
      </c>
    </row>
    <row r="646" spans="1:57">
      <c r="A646" s="3" t="s">
        <v>679</v>
      </c>
      <c r="B646" s="3">
        <f>Element_Hydraulics!C647+8.5</f>
        <v>8.5</v>
      </c>
      <c r="C646" s="3">
        <f>Element_Hydraulics!D647+8.5</f>
        <v>8.5</v>
      </c>
      <c r="D646" s="3">
        <f>Element_Hydraulics!E647+8.5</f>
        <v>8.5</v>
      </c>
      <c r="E646" s="3">
        <f>Element_Hydraulics!F647+8.5</f>
        <v>8.5</v>
      </c>
      <c r="F646" s="3">
        <f>Element_Hydraulics!G647+8.5</f>
        <v>8.5</v>
      </c>
      <c r="G646" s="3">
        <f>Element_Hydraulics!H647+8.5</f>
        <v>8.5</v>
      </c>
      <c r="H646" s="3">
        <f>Element_Hydraulics!I647+8.5</f>
        <v>8.5</v>
      </c>
      <c r="I646" s="3">
        <f>Element_Hydraulics!J647+8.5</f>
        <v>8.5</v>
      </c>
      <c r="J646" s="3">
        <f>Element_Hydraulics!K647+8.5</f>
        <v>8.5</v>
      </c>
      <c r="K646" s="3">
        <f>Element_Hydraulics!L647+8.5</f>
        <v>8.5</v>
      </c>
      <c r="L646" s="3">
        <f>Element_Hydraulics!M647+8.5</f>
        <v>8.5</v>
      </c>
      <c r="M646" s="3">
        <f>Element_Hydraulics!N647+8.5</f>
        <v>8.5</v>
      </c>
      <c r="N646" s="3">
        <f>Element_Hydraulics!O647+8.5</f>
        <v>8.5</v>
      </c>
      <c r="O646" s="3">
        <f>Element_Hydraulics!P647+8.5</f>
        <v>8.5</v>
      </c>
      <c r="P646" s="3">
        <f>Element_Hydraulics!Q647+8.5</f>
        <v>8.5</v>
      </c>
      <c r="Q646" s="3">
        <f>Element_Hydraulics!R647+8.5</f>
        <v>8.5</v>
      </c>
      <c r="R646" s="3">
        <f>Element_Hydraulics!S647+8.5</f>
        <v>8.5</v>
      </c>
      <c r="S646" s="3">
        <f>Element_Hydraulics!T647+8.5</f>
        <v>8.5</v>
      </c>
      <c r="T646" s="3">
        <f>Element_Hydraulics!U647+8.5</f>
        <v>8.5</v>
      </c>
      <c r="U646" s="3">
        <f>Element_Hydraulics!V647+8.5</f>
        <v>8.5</v>
      </c>
      <c r="V646" s="3">
        <f>Element_Hydraulics!W647+5</f>
        <v>5</v>
      </c>
      <c r="W646" s="3">
        <f>Element_Hydraulics!X647+5</f>
        <v>5</v>
      </c>
      <c r="X646" s="3">
        <f>Element_Hydraulics!Y647+5</f>
        <v>5</v>
      </c>
      <c r="Y646" s="3">
        <f>Element_Hydraulics!Z647+5</f>
        <v>5</v>
      </c>
      <c r="Z646" s="3">
        <f>Element_Hydraulics!AA647+5</f>
        <v>5</v>
      </c>
      <c r="AA646" s="3">
        <f>Element_Hydraulics!AB647+5</f>
        <v>5</v>
      </c>
      <c r="AB646" s="3">
        <f>Element_Hydraulics!AC647+5</f>
        <v>5</v>
      </c>
      <c r="AC646" s="3">
        <f>Element_Hydraulics!AD647+5</f>
        <v>5</v>
      </c>
      <c r="AD646" s="3">
        <f>Element_Hydraulics!AE647+5</f>
        <v>5</v>
      </c>
      <c r="AE646" s="3">
        <f>Element_Hydraulics!AF647+5</f>
        <v>5</v>
      </c>
      <c r="AF646" s="3">
        <f>Element_Hydraulics!AG647+5</f>
        <v>5</v>
      </c>
      <c r="AG646" s="3">
        <f>Element_Hydraulics!AH647+5</f>
        <v>5</v>
      </c>
      <c r="AH646" s="3">
        <f>Element_Hydraulics!AI647+5</f>
        <v>5</v>
      </c>
      <c r="AI646" s="3">
        <f>Element_Hydraulics!AJ647+5</f>
        <v>5</v>
      </c>
      <c r="AJ646" s="3">
        <f>Element_Hydraulics!AK647+5</f>
        <v>5</v>
      </c>
      <c r="AK646" s="3">
        <f>Element_Hydraulics!AL647+5</f>
        <v>5</v>
      </c>
      <c r="AL646" s="3">
        <f>Element_Hydraulics!AM647+8.5</f>
        <v>8.5</v>
      </c>
      <c r="AM646" s="3">
        <f>Element_Hydraulics!AN647+8.5</f>
        <v>8.5</v>
      </c>
      <c r="AN646" s="3">
        <f>Element_Hydraulics!AO647+8.5</f>
        <v>8.5</v>
      </c>
      <c r="AO646" s="3">
        <f>Element_Hydraulics!AP647+8.5</f>
        <v>8.5</v>
      </c>
      <c r="AP646" s="3">
        <f>Element_Hydraulics!AQ647+8.5</f>
        <v>8.5</v>
      </c>
      <c r="AQ646" s="3">
        <f>Element_Hydraulics!AR647+8.5</f>
        <v>8.5</v>
      </c>
      <c r="AR646" s="3">
        <f>Element_Hydraulics!AS647+8.5</f>
        <v>8.5</v>
      </c>
      <c r="AS646" s="3">
        <f>Element_Hydraulics!AT647+8.5</f>
        <v>8.5</v>
      </c>
      <c r="AT646" s="3">
        <f>Element_Hydraulics!AU647+8.5</f>
        <v>8.5</v>
      </c>
      <c r="AU646" s="3">
        <f>Element_Hydraulics!AV647+8.5</f>
        <v>8.5</v>
      </c>
      <c r="AV646" s="3">
        <f>Element_Hydraulics!AW647+8.5</f>
        <v>8.5</v>
      </c>
      <c r="AW646" s="3">
        <f>Element_Hydraulics!AX647+8.5</f>
        <v>8.5</v>
      </c>
      <c r="AX646" s="3">
        <f>Element_Hydraulics!AY647+8.5</f>
        <v>8.5</v>
      </c>
      <c r="AY646" s="3">
        <f>Element_Hydraulics!AZ647+8.5</f>
        <v>8.5</v>
      </c>
      <c r="AZ646" s="3">
        <f>Element_Hydraulics!BA647+8.5</f>
        <v>8.5</v>
      </c>
      <c r="BA646" s="3">
        <f>Element_Hydraulics!BB647+8.5</f>
        <v>8.5</v>
      </c>
      <c r="BB646" s="3">
        <f>Element_Hydraulics!BC647+8.5</f>
        <v>8.5</v>
      </c>
      <c r="BC646" s="3">
        <f>Element_Hydraulics!BD647+8.5</f>
        <v>8.5</v>
      </c>
      <c r="BD646" s="3">
        <f>Element_Hydraulics!BE647+8.5</f>
        <v>8.5</v>
      </c>
      <c r="BE646" s="3">
        <f>Element_Hydraulics!BF647+8.5</f>
        <v>8.5</v>
      </c>
    </row>
    <row r="647" spans="1:57">
      <c r="A647" s="3" t="s">
        <v>680</v>
      </c>
      <c r="B647" s="3">
        <f>Element_Hydraulics!C648+8.5</f>
        <v>8.5</v>
      </c>
      <c r="C647" s="3">
        <f>Element_Hydraulics!D648+8.5</f>
        <v>8.5</v>
      </c>
      <c r="D647" s="3">
        <f>Element_Hydraulics!E648+8.5</f>
        <v>8.5</v>
      </c>
      <c r="E647" s="3">
        <f>Element_Hydraulics!F648+8.5</f>
        <v>8.5</v>
      </c>
      <c r="F647" s="3">
        <f>Element_Hydraulics!G648+8.5</f>
        <v>8.5</v>
      </c>
      <c r="G647" s="3">
        <f>Element_Hydraulics!H648+8.5</f>
        <v>8.5</v>
      </c>
      <c r="H647" s="3">
        <f>Element_Hydraulics!I648+8.5</f>
        <v>8.5</v>
      </c>
      <c r="I647" s="3">
        <f>Element_Hydraulics!J648+8.5</f>
        <v>8.5</v>
      </c>
      <c r="J647" s="3">
        <f>Element_Hydraulics!K648+8.5</f>
        <v>8.5</v>
      </c>
      <c r="K647" s="3">
        <f>Element_Hydraulics!L648+8.5</f>
        <v>8.5</v>
      </c>
      <c r="L647" s="3">
        <f>Element_Hydraulics!M648+8.5</f>
        <v>8.5</v>
      </c>
      <c r="M647" s="3">
        <f>Element_Hydraulics!N648+8.5</f>
        <v>8.5</v>
      </c>
      <c r="N647" s="3">
        <f>Element_Hydraulics!O648+8.5</f>
        <v>8.5</v>
      </c>
      <c r="O647" s="3">
        <f>Element_Hydraulics!P648+8.5</f>
        <v>8.5</v>
      </c>
      <c r="P647" s="3">
        <f>Element_Hydraulics!Q648+8.5</f>
        <v>8.5</v>
      </c>
      <c r="Q647" s="3">
        <f>Element_Hydraulics!R648+8.5</f>
        <v>8.5</v>
      </c>
      <c r="R647" s="3">
        <f>Element_Hydraulics!S648+8.5</f>
        <v>8.5</v>
      </c>
      <c r="S647" s="3">
        <f>Element_Hydraulics!T648+8.5</f>
        <v>8.5</v>
      </c>
      <c r="T647" s="3">
        <f>Element_Hydraulics!U648+8.5</f>
        <v>8.5</v>
      </c>
      <c r="U647" s="3">
        <f>Element_Hydraulics!V648+8.5</f>
        <v>8.5</v>
      </c>
      <c r="V647" s="3">
        <f>Element_Hydraulics!W648+5</f>
        <v>5</v>
      </c>
      <c r="W647" s="3">
        <f>Element_Hydraulics!X648+5</f>
        <v>5</v>
      </c>
      <c r="X647" s="3">
        <f>Element_Hydraulics!Y648+5</f>
        <v>5</v>
      </c>
      <c r="Y647" s="3">
        <f>Element_Hydraulics!Z648+5</f>
        <v>5</v>
      </c>
      <c r="Z647" s="3">
        <f>Element_Hydraulics!AA648+5</f>
        <v>5</v>
      </c>
      <c r="AA647" s="3">
        <f>Element_Hydraulics!AB648+5</f>
        <v>5</v>
      </c>
      <c r="AB647" s="3">
        <f>Element_Hydraulics!AC648+5</f>
        <v>5</v>
      </c>
      <c r="AC647" s="3">
        <f>Element_Hydraulics!AD648+5</f>
        <v>5</v>
      </c>
      <c r="AD647" s="3">
        <f>Element_Hydraulics!AE648+5</f>
        <v>5</v>
      </c>
      <c r="AE647" s="3">
        <f>Element_Hydraulics!AF648+5</f>
        <v>5</v>
      </c>
      <c r="AF647" s="3">
        <f>Element_Hydraulics!AG648+5</f>
        <v>5</v>
      </c>
      <c r="AG647" s="3">
        <f>Element_Hydraulics!AH648+5</f>
        <v>5</v>
      </c>
      <c r="AH647" s="3">
        <f>Element_Hydraulics!AI648+5</f>
        <v>5</v>
      </c>
      <c r="AI647" s="3">
        <f>Element_Hydraulics!AJ648+5</f>
        <v>5</v>
      </c>
      <c r="AJ647" s="3">
        <f>Element_Hydraulics!AK648+5</f>
        <v>5</v>
      </c>
      <c r="AK647" s="3">
        <f>Element_Hydraulics!AL648+5</f>
        <v>5</v>
      </c>
      <c r="AL647" s="3">
        <f>Element_Hydraulics!AM648+8.5</f>
        <v>8.5</v>
      </c>
      <c r="AM647" s="3">
        <f>Element_Hydraulics!AN648+8.5</f>
        <v>8.5</v>
      </c>
      <c r="AN647" s="3">
        <f>Element_Hydraulics!AO648+8.5</f>
        <v>8.5</v>
      </c>
      <c r="AO647" s="3">
        <f>Element_Hydraulics!AP648+8.5</f>
        <v>8.5</v>
      </c>
      <c r="AP647" s="3">
        <f>Element_Hydraulics!AQ648+8.5</f>
        <v>8.5</v>
      </c>
      <c r="AQ647" s="3">
        <f>Element_Hydraulics!AR648+8.5</f>
        <v>8.5</v>
      </c>
      <c r="AR647" s="3">
        <f>Element_Hydraulics!AS648+8.5</f>
        <v>8.5</v>
      </c>
      <c r="AS647" s="3">
        <f>Element_Hydraulics!AT648+8.5</f>
        <v>8.5</v>
      </c>
      <c r="AT647" s="3">
        <f>Element_Hydraulics!AU648+8.5</f>
        <v>8.5</v>
      </c>
      <c r="AU647" s="3">
        <f>Element_Hydraulics!AV648+8.5</f>
        <v>8.5</v>
      </c>
      <c r="AV647" s="3">
        <f>Element_Hydraulics!AW648+8.5</f>
        <v>8.5</v>
      </c>
      <c r="AW647" s="3">
        <f>Element_Hydraulics!AX648+8.5</f>
        <v>8.5</v>
      </c>
      <c r="AX647" s="3">
        <f>Element_Hydraulics!AY648+8.5</f>
        <v>8.5</v>
      </c>
      <c r="AY647" s="3">
        <f>Element_Hydraulics!AZ648+8.5</f>
        <v>8.5</v>
      </c>
      <c r="AZ647" s="3">
        <f>Element_Hydraulics!BA648+8.5</f>
        <v>8.5</v>
      </c>
      <c r="BA647" s="3">
        <f>Element_Hydraulics!BB648+8.5</f>
        <v>8.5</v>
      </c>
      <c r="BB647" s="3">
        <f>Element_Hydraulics!BC648+8.5</f>
        <v>8.5</v>
      </c>
      <c r="BC647" s="3">
        <f>Element_Hydraulics!BD648+8.5</f>
        <v>8.5</v>
      </c>
      <c r="BD647" s="3">
        <f>Element_Hydraulics!BE648+8.5</f>
        <v>8.5</v>
      </c>
      <c r="BE647" s="3">
        <f>Element_Hydraulics!BF648+8.5</f>
        <v>8.5</v>
      </c>
    </row>
    <row r="648" spans="1:57">
      <c r="A648" s="3" t="s">
        <v>681</v>
      </c>
      <c r="B648" s="3">
        <f>Element_Hydraulics!C649+8.5</f>
        <v>8.5</v>
      </c>
      <c r="C648" s="3">
        <f>Element_Hydraulics!D649+8.5</f>
        <v>8.5</v>
      </c>
      <c r="D648" s="3">
        <f>Element_Hydraulics!E649+8.5</f>
        <v>8.5</v>
      </c>
      <c r="E648" s="3">
        <f>Element_Hydraulics!F649+8.5</f>
        <v>8.5</v>
      </c>
      <c r="F648" s="3">
        <f>Element_Hydraulics!G649+8.5</f>
        <v>8.5</v>
      </c>
      <c r="G648" s="3">
        <f>Element_Hydraulics!H649+8.5</f>
        <v>8.5</v>
      </c>
      <c r="H648" s="3">
        <f>Element_Hydraulics!I649+8.5</f>
        <v>8.5</v>
      </c>
      <c r="I648" s="3">
        <f>Element_Hydraulics!J649+8.5</f>
        <v>8.5</v>
      </c>
      <c r="J648" s="3">
        <f>Element_Hydraulics!K649+8.5</f>
        <v>8.5</v>
      </c>
      <c r="K648" s="3">
        <f>Element_Hydraulics!L649+8.5</f>
        <v>8.5</v>
      </c>
      <c r="L648" s="3">
        <f>Element_Hydraulics!M649+8.5</f>
        <v>8.5</v>
      </c>
      <c r="M648" s="3">
        <f>Element_Hydraulics!N649+8.5</f>
        <v>8.5</v>
      </c>
      <c r="N648" s="3">
        <f>Element_Hydraulics!O649+8.5</f>
        <v>8.5</v>
      </c>
      <c r="O648" s="3">
        <f>Element_Hydraulics!P649+8.5</f>
        <v>8.5</v>
      </c>
      <c r="P648" s="3">
        <f>Element_Hydraulics!Q649+8.5</f>
        <v>8.5</v>
      </c>
      <c r="Q648" s="3">
        <f>Element_Hydraulics!R649+8.5</f>
        <v>8.5</v>
      </c>
      <c r="R648" s="3">
        <f>Element_Hydraulics!S649+8.5</f>
        <v>8.5</v>
      </c>
      <c r="S648" s="3">
        <f>Element_Hydraulics!T649+8.5</f>
        <v>8.5</v>
      </c>
      <c r="T648" s="3">
        <f>Element_Hydraulics!U649+8.5</f>
        <v>8.5</v>
      </c>
      <c r="U648" s="3">
        <f>Element_Hydraulics!V649+8.5</f>
        <v>8.5</v>
      </c>
      <c r="V648" s="3">
        <f>Element_Hydraulics!W649+5</f>
        <v>5</v>
      </c>
      <c r="W648" s="3">
        <f>Element_Hydraulics!X649+5</f>
        <v>5</v>
      </c>
      <c r="X648" s="3">
        <f>Element_Hydraulics!Y649+5</f>
        <v>5</v>
      </c>
      <c r="Y648" s="3">
        <f>Element_Hydraulics!Z649+5</f>
        <v>5</v>
      </c>
      <c r="Z648" s="3">
        <f>Element_Hydraulics!AA649+5</f>
        <v>5</v>
      </c>
      <c r="AA648" s="3">
        <f>Element_Hydraulics!AB649+5</f>
        <v>5</v>
      </c>
      <c r="AB648" s="3">
        <f>Element_Hydraulics!AC649+5</f>
        <v>5</v>
      </c>
      <c r="AC648" s="3">
        <f>Element_Hydraulics!AD649+5</f>
        <v>5</v>
      </c>
      <c r="AD648" s="3">
        <f>Element_Hydraulics!AE649+5</f>
        <v>5</v>
      </c>
      <c r="AE648" s="3">
        <f>Element_Hydraulics!AF649+5</f>
        <v>5</v>
      </c>
      <c r="AF648" s="3">
        <f>Element_Hydraulics!AG649+5</f>
        <v>5</v>
      </c>
      <c r="AG648" s="3">
        <f>Element_Hydraulics!AH649+5</f>
        <v>5</v>
      </c>
      <c r="AH648" s="3">
        <f>Element_Hydraulics!AI649+5</f>
        <v>5</v>
      </c>
      <c r="AI648" s="3">
        <f>Element_Hydraulics!AJ649+5</f>
        <v>5</v>
      </c>
      <c r="AJ648" s="3">
        <f>Element_Hydraulics!AK649+5</f>
        <v>5</v>
      </c>
      <c r="AK648" s="3">
        <f>Element_Hydraulics!AL649+5</f>
        <v>5</v>
      </c>
      <c r="AL648" s="3">
        <f>Element_Hydraulics!AM649+8.5</f>
        <v>8.5</v>
      </c>
      <c r="AM648" s="3">
        <f>Element_Hydraulics!AN649+8.5</f>
        <v>8.5</v>
      </c>
      <c r="AN648" s="3">
        <f>Element_Hydraulics!AO649+8.5</f>
        <v>8.5</v>
      </c>
      <c r="AO648" s="3">
        <f>Element_Hydraulics!AP649+8.5</f>
        <v>8.5</v>
      </c>
      <c r="AP648" s="3">
        <f>Element_Hydraulics!AQ649+8.5</f>
        <v>8.5</v>
      </c>
      <c r="AQ648" s="3">
        <f>Element_Hydraulics!AR649+8.5</f>
        <v>8.5</v>
      </c>
      <c r="AR648" s="3">
        <f>Element_Hydraulics!AS649+8.5</f>
        <v>8.5</v>
      </c>
      <c r="AS648" s="3">
        <f>Element_Hydraulics!AT649+8.5</f>
        <v>8.5</v>
      </c>
      <c r="AT648" s="3">
        <f>Element_Hydraulics!AU649+8.5</f>
        <v>8.5</v>
      </c>
      <c r="AU648" s="3">
        <f>Element_Hydraulics!AV649+8.5</f>
        <v>8.5</v>
      </c>
      <c r="AV648" s="3">
        <f>Element_Hydraulics!AW649+8.5</f>
        <v>8.5</v>
      </c>
      <c r="AW648" s="3">
        <f>Element_Hydraulics!AX649+8.5</f>
        <v>8.5</v>
      </c>
      <c r="AX648" s="3">
        <f>Element_Hydraulics!AY649+8.5</f>
        <v>8.5</v>
      </c>
      <c r="AY648" s="3">
        <f>Element_Hydraulics!AZ649+8.5</f>
        <v>8.5</v>
      </c>
      <c r="AZ648" s="3">
        <f>Element_Hydraulics!BA649+8.5</f>
        <v>8.5</v>
      </c>
      <c r="BA648" s="3">
        <f>Element_Hydraulics!BB649+8.5</f>
        <v>8.5</v>
      </c>
      <c r="BB648" s="3">
        <f>Element_Hydraulics!BC649+8.5</f>
        <v>8.5</v>
      </c>
      <c r="BC648" s="3">
        <f>Element_Hydraulics!BD649+8.5</f>
        <v>8.5</v>
      </c>
      <c r="BD648" s="3">
        <f>Element_Hydraulics!BE649+8.5</f>
        <v>8.5</v>
      </c>
      <c r="BE648" s="3">
        <f>Element_Hydraulics!BF649+8.5</f>
        <v>8.5</v>
      </c>
    </row>
    <row r="649" spans="1:57">
      <c r="A649" s="3" t="s">
        <v>682</v>
      </c>
      <c r="B649" s="3">
        <f>Element_Hydraulics!C650+8.5</f>
        <v>8.5</v>
      </c>
      <c r="C649" s="3">
        <f>Element_Hydraulics!D650+8.5</f>
        <v>8.5</v>
      </c>
      <c r="D649" s="3">
        <f>Element_Hydraulics!E650+8.5</f>
        <v>8.5</v>
      </c>
      <c r="E649" s="3">
        <f>Element_Hydraulics!F650+8.5</f>
        <v>8.5</v>
      </c>
      <c r="F649" s="3">
        <f>Element_Hydraulics!G650+8.5</f>
        <v>8.5</v>
      </c>
      <c r="G649" s="3">
        <f>Element_Hydraulics!H650+8.5</f>
        <v>8.5</v>
      </c>
      <c r="H649" s="3">
        <f>Element_Hydraulics!I650+8.5</f>
        <v>8.5</v>
      </c>
      <c r="I649" s="3">
        <f>Element_Hydraulics!J650+8.5</f>
        <v>8.5</v>
      </c>
      <c r="J649" s="3">
        <f>Element_Hydraulics!K650+8.5</f>
        <v>8.5</v>
      </c>
      <c r="K649" s="3">
        <f>Element_Hydraulics!L650+8.5</f>
        <v>8.5</v>
      </c>
      <c r="L649" s="3">
        <f>Element_Hydraulics!M650+8.5</f>
        <v>8.5</v>
      </c>
      <c r="M649" s="3">
        <f>Element_Hydraulics!N650+8.5</f>
        <v>8.5</v>
      </c>
      <c r="N649" s="3">
        <f>Element_Hydraulics!O650+8.5</f>
        <v>8.5</v>
      </c>
      <c r="O649" s="3">
        <f>Element_Hydraulics!P650+8.5</f>
        <v>8.5</v>
      </c>
      <c r="P649" s="3">
        <f>Element_Hydraulics!Q650+8.5</f>
        <v>8.5</v>
      </c>
      <c r="Q649" s="3">
        <f>Element_Hydraulics!R650+8.5</f>
        <v>8.5</v>
      </c>
      <c r="R649" s="3">
        <f>Element_Hydraulics!S650+8.5</f>
        <v>8.5</v>
      </c>
      <c r="S649" s="3">
        <f>Element_Hydraulics!T650+8.5</f>
        <v>8.5</v>
      </c>
      <c r="T649" s="3">
        <f>Element_Hydraulics!U650+8.5</f>
        <v>8.5</v>
      </c>
      <c r="U649" s="3">
        <f>Element_Hydraulics!V650+8.5</f>
        <v>8.5</v>
      </c>
      <c r="V649" s="3">
        <f>Element_Hydraulics!W650+5</f>
        <v>5</v>
      </c>
      <c r="W649" s="3">
        <f>Element_Hydraulics!X650+5</f>
        <v>5</v>
      </c>
      <c r="X649" s="3">
        <f>Element_Hydraulics!Y650+5</f>
        <v>5</v>
      </c>
      <c r="Y649" s="3">
        <f>Element_Hydraulics!Z650+5</f>
        <v>5</v>
      </c>
      <c r="Z649" s="3">
        <f>Element_Hydraulics!AA650+5</f>
        <v>5</v>
      </c>
      <c r="AA649" s="3">
        <f>Element_Hydraulics!AB650+5</f>
        <v>5</v>
      </c>
      <c r="AB649" s="3">
        <f>Element_Hydraulics!AC650+5</f>
        <v>5</v>
      </c>
      <c r="AC649" s="3">
        <f>Element_Hydraulics!AD650+5</f>
        <v>5</v>
      </c>
      <c r="AD649" s="3">
        <f>Element_Hydraulics!AE650+5</f>
        <v>5</v>
      </c>
      <c r="AE649" s="3">
        <f>Element_Hydraulics!AF650+5</f>
        <v>5</v>
      </c>
      <c r="AF649" s="3">
        <f>Element_Hydraulics!AG650+5</f>
        <v>5</v>
      </c>
      <c r="AG649" s="3">
        <f>Element_Hydraulics!AH650+5</f>
        <v>5</v>
      </c>
      <c r="AH649" s="3">
        <f>Element_Hydraulics!AI650+5</f>
        <v>5</v>
      </c>
      <c r="AI649" s="3">
        <f>Element_Hydraulics!AJ650+5</f>
        <v>5</v>
      </c>
      <c r="AJ649" s="3">
        <f>Element_Hydraulics!AK650+5</f>
        <v>5</v>
      </c>
      <c r="AK649" s="3">
        <f>Element_Hydraulics!AL650+5</f>
        <v>5</v>
      </c>
      <c r="AL649" s="3">
        <f>Element_Hydraulics!AM650+8.5</f>
        <v>8.5</v>
      </c>
      <c r="AM649" s="3">
        <f>Element_Hydraulics!AN650+8.5</f>
        <v>8.5</v>
      </c>
      <c r="AN649" s="3">
        <f>Element_Hydraulics!AO650+8.5</f>
        <v>8.5</v>
      </c>
      <c r="AO649" s="3">
        <f>Element_Hydraulics!AP650+8.5</f>
        <v>8.5</v>
      </c>
      <c r="AP649" s="3">
        <f>Element_Hydraulics!AQ650+8.5</f>
        <v>8.5</v>
      </c>
      <c r="AQ649" s="3">
        <f>Element_Hydraulics!AR650+8.5</f>
        <v>8.5</v>
      </c>
      <c r="AR649" s="3">
        <f>Element_Hydraulics!AS650+8.5</f>
        <v>8.5</v>
      </c>
      <c r="AS649" s="3">
        <f>Element_Hydraulics!AT650+8.5</f>
        <v>8.5</v>
      </c>
      <c r="AT649" s="3">
        <f>Element_Hydraulics!AU650+8.5</f>
        <v>8.5</v>
      </c>
      <c r="AU649" s="3">
        <f>Element_Hydraulics!AV650+8.5</f>
        <v>8.5</v>
      </c>
      <c r="AV649" s="3">
        <f>Element_Hydraulics!AW650+8.5</f>
        <v>8.5</v>
      </c>
      <c r="AW649" s="3">
        <f>Element_Hydraulics!AX650+8.5</f>
        <v>8.5</v>
      </c>
      <c r="AX649" s="3">
        <f>Element_Hydraulics!AY650+8.5</f>
        <v>8.5</v>
      </c>
      <c r="AY649" s="3">
        <f>Element_Hydraulics!AZ650+8.5</f>
        <v>8.5</v>
      </c>
      <c r="AZ649" s="3">
        <f>Element_Hydraulics!BA650+8.5</f>
        <v>8.5</v>
      </c>
      <c r="BA649" s="3">
        <f>Element_Hydraulics!BB650+8.5</f>
        <v>8.5</v>
      </c>
      <c r="BB649" s="3">
        <f>Element_Hydraulics!BC650+8.5</f>
        <v>8.5</v>
      </c>
      <c r="BC649" s="3">
        <f>Element_Hydraulics!BD650+8.5</f>
        <v>8.5</v>
      </c>
      <c r="BD649" s="3">
        <f>Element_Hydraulics!BE650+8.5</f>
        <v>8.5</v>
      </c>
      <c r="BE649" s="3">
        <f>Element_Hydraulics!BF650+8.5</f>
        <v>8.5</v>
      </c>
    </row>
    <row r="650" spans="1:57">
      <c r="A650" s="3" t="s">
        <v>683</v>
      </c>
      <c r="B650" s="3">
        <f>Element_Hydraulics!C651+8.5</f>
        <v>8.5</v>
      </c>
      <c r="C650" s="3">
        <f>Element_Hydraulics!D651+8.5</f>
        <v>8.5</v>
      </c>
      <c r="D650" s="3">
        <f>Element_Hydraulics!E651+8.5</f>
        <v>8.5</v>
      </c>
      <c r="E650" s="3">
        <f>Element_Hydraulics!F651+8.5</f>
        <v>8.5</v>
      </c>
      <c r="F650" s="3">
        <f>Element_Hydraulics!G651+8.5</f>
        <v>8.5</v>
      </c>
      <c r="G650" s="3">
        <f>Element_Hydraulics!H651+8.5</f>
        <v>8.5</v>
      </c>
      <c r="H650" s="3">
        <f>Element_Hydraulics!I651+8.5</f>
        <v>8.5</v>
      </c>
      <c r="I650" s="3">
        <f>Element_Hydraulics!J651+8.5</f>
        <v>8.5</v>
      </c>
      <c r="J650" s="3">
        <f>Element_Hydraulics!K651+8.5</f>
        <v>8.5</v>
      </c>
      <c r="K650" s="3">
        <f>Element_Hydraulics!L651+8.5</f>
        <v>8.5</v>
      </c>
      <c r="L650" s="3">
        <f>Element_Hydraulics!M651+8.5</f>
        <v>8.5</v>
      </c>
      <c r="M650" s="3">
        <f>Element_Hydraulics!N651+8.5</f>
        <v>8.5</v>
      </c>
      <c r="N650" s="3">
        <f>Element_Hydraulics!O651+8.5</f>
        <v>8.5</v>
      </c>
      <c r="O650" s="3">
        <f>Element_Hydraulics!P651+8.5</f>
        <v>8.5</v>
      </c>
      <c r="P650" s="3">
        <f>Element_Hydraulics!Q651+8.5</f>
        <v>8.5</v>
      </c>
      <c r="Q650" s="3">
        <f>Element_Hydraulics!R651+8.5</f>
        <v>8.5</v>
      </c>
      <c r="R650" s="3">
        <f>Element_Hydraulics!S651+8.5</f>
        <v>8.5</v>
      </c>
      <c r="S650" s="3">
        <f>Element_Hydraulics!T651+8.5</f>
        <v>8.5</v>
      </c>
      <c r="T650" s="3">
        <f>Element_Hydraulics!U651+8.5</f>
        <v>8.5</v>
      </c>
      <c r="U650" s="3">
        <f>Element_Hydraulics!V651+8.5</f>
        <v>8.5</v>
      </c>
      <c r="V650" s="3">
        <f>Element_Hydraulics!W651+5</f>
        <v>5</v>
      </c>
      <c r="W650" s="3">
        <f>Element_Hydraulics!X651+5</f>
        <v>5</v>
      </c>
      <c r="X650" s="3">
        <f>Element_Hydraulics!Y651+5</f>
        <v>5</v>
      </c>
      <c r="Y650" s="3">
        <f>Element_Hydraulics!Z651+5</f>
        <v>5</v>
      </c>
      <c r="Z650" s="3">
        <f>Element_Hydraulics!AA651+5</f>
        <v>5</v>
      </c>
      <c r="AA650" s="3">
        <f>Element_Hydraulics!AB651+5</f>
        <v>5</v>
      </c>
      <c r="AB650" s="3">
        <f>Element_Hydraulics!AC651+5</f>
        <v>5</v>
      </c>
      <c r="AC650" s="3">
        <f>Element_Hydraulics!AD651+5</f>
        <v>5</v>
      </c>
      <c r="AD650" s="3">
        <f>Element_Hydraulics!AE651+5</f>
        <v>5</v>
      </c>
      <c r="AE650" s="3">
        <f>Element_Hydraulics!AF651+5</f>
        <v>5</v>
      </c>
      <c r="AF650" s="3">
        <f>Element_Hydraulics!AG651+5</f>
        <v>5</v>
      </c>
      <c r="AG650" s="3">
        <f>Element_Hydraulics!AH651+5</f>
        <v>5</v>
      </c>
      <c r="AH650" s="3">
        <f>Element_Hydraulics!AI651+5</f>
        <v>5</v>
      </c>
      <c r="AI650" s="3">
        <f>Element_Hydraulics!AJ651+5</f>
        <v>5</v>
      </c>
      <c r="AJ650" s="3">
        <f>Element_Hydraulics!AK651+5</f>
        <v>5</v>
      </c>
      <c r="AK650" s="3">
        <f>Element_Hydraulics!AL651+5</f>
        <v>5</v>
      </c>
      <c r="AL650" s="3">
        <f>Element_Hydraulics!AM651+8.5</f>
        <v>8.5</v>
      </c>
      <c r="AM650" s="3">
        <f>Element_Hydraulics!AN651+8.5</f>
        <v>8.5</v>
      </c>
      <c r="AN650" s="3">
        <f>Element_Hydraulics!AO651+8.5</f>
        <v>8.5</v>
      </c>
      <c r="AO650" s="3">
        <f>Element_Hydraulics!AP651+8.5</f>
        <v>8.5</v>
      </c>
      <c r="AP650" s="3">
        <f>Element_Hydraulics!AQ651+8.5</f>
        <v>8.5</v>
      </c>
      <c r="AQ650" s="3">
        <f>Element_Hydraulics!AR651+8.5</f>
        <v>8.5</v>
      </c>
      <c r="AR650" s="3">
        <f>Element_Hydraulics!AS651+8.5</f>
        <v>8.5</v>
      </c>
      <c r="AS650" s="3">
        <f>Element_Hydraulics!AT651+8.5</f>
        <v>8.5</v>
      </c>
      <c r="AT650" s="3">
        <f>Element_Hydraulics!AU651+8.5</f>
        <v>8.5</v>
      </c>
      <c r="AU650" s="3">
        <f>Element_Hydraulics!AV651+8.5</f>
        <v>8.5</v>
      </c>
      <c r="AV650" s="3">
        <f>Element_Hydraulics!AW651+8.5</f>
        <v>8.5</v>
      </c>
      <c r="AW650" s="3">
        <f>Element_Hydraulics!AX651+8.5</f>
        <v>8.5</v>
      </c>
      <c r="AX650" s="3">
        <f>Element_Hydraulics!AY651+8.5</f>
        <v>8.5</v>
      </c>
      <c r="AY650" s="3">
        <f>Element_Hydraulics!AZ651+8.5</f>
        <v>8.5</v>
      </c>
      <c r="AZ650" s="3">
        <f>Element_Hydraulics!BA651+8.5</f>
        <v>8.5</v>
      </c>
      <c r="BA650" s="3">
        <f>Element_Hydraulics!BB651+8.5</f>
        <v>8.5</v>
      </c>
      <c r="BB650" s="3">
        <f>Element_Hydraulics!BC651+8.5</f>
        <v>8.5</v>
      </c>
      <c r="BC650" s="3">
        <f>Element_Hydraulics!BD651+8.5</f>
        <v>8.5</v>
      </c>
      <c r="BD650" s="3">
        <f>Element_Hydraulics!BE651+8.5</f>
        <v>8.5</v>
      </c>
      <c r="BE650" s="3">
        <f>Element_Hydraulics!BF651+8.5</f>
        <v>8.5</v>
      </c>
    </row>
    <row r="651" spans="1:57">
      <c r="A651" s="3" t="s">
        <v>684</v>
      </c>
      <c r="B651" s="3">
        <f>Element_Hydraulics!C652+8.5</f>
        <v>8.5</v>
      </c>
      <c r="C651" s="3">
        <f>Element_Hydraulics!D652+8.5</f>
        <v>8.5</v>
      </c>
      <c r="D651" s="3">
        <f>Element_Hydraulics!E652+8.5</f>
        <v>8.5</v>
      </c>
      <c r="E651" s="3">
        <f>Element_Hydraulics!F652+8.5</f>
        <v>8.5</v>
      </c>
      <c r="F651" s="3">
        <f>Element_Hydraulics!G652+8.5</f>
        <v>8.5</v>
      </c>
      <c r="G651" s="3">
        <f>Element_Hydraulics!H652+8.5</f>
        <v>8.5</v>
      </c>
      <c r="H651" s="3">
        <f>Element_Hydraulics!I652+8.5</f>
        <v>8.5</v>
      </c>
      <c r="I651" s="3">
        <f>Element_Hydraulics!J652+8.5</f>
        <v>8.5</v>
      </c>
      <c r="J651" s="3">
        <f>Element_Hydraulics!K652+8.5</f>
        <v>8.5</v>
      </c>
      <c r="K651" s="3">
        <f>Element_Hydraulics!L652+8.5</f>
        <v>8.5</v>
      </c>
      <c r="L651" s="3">
        <f>Element_Hydraulics!M652+8.5</f>
        <v>8.5</v>
      </c>
      <c r="M651" s="3">
        <f>Element_Hydraulics!N652+8.5</f>
        <v>8.5</v>
      </c>
      <c r="N651" s="3">
        <f>Element_Hydraulics!O652+8.5</f>
        <v>8.5</v>
      </c>
      <c r="O651" s="3">
        <f>Element_Hydraulics!P652+8.5</f>
        <v>8.5</v>
      </c>
      <c r="P651" s="3">
        <f>Element_Hydraulics!Q652+8.5</f>
        <v>8.5</v>
      </c>
      <c r="Q651" s="3">
        <f>Element_Hydraulics!R652+8.5</f>
        <v>8.5</v>
      </c>
      <c r="R651" s="3">
        <f>Element_Hydraulics!S652+8.5</f>
        <v>8.5</v>
      </c>
      <c r="S651" s="3">
        <f>Element_Hydraulics!T652+8.5</f>
        <v>8.5</v>
      </c>
      <c r="T651" s="3">
        <f>Element_Hydraulics!U652+8.5</f>
        <v>8.5</v>
      </c>
      <c r="U651" s="3">
        <f>Element_Hydraulics!V652+8.5</f>
        <v>8.5</v>
      </c>
      <c r="V651" s="3">
        <f>Element_Hydraulics!W652+5</f>
        <v>5</v>
      </c>
      <c r="W651" s="3">
        <f>Element_Hydraulics!X652+5</f>
        <v>5</v>
      </c>
      <c r="X651" s="3">
        <f>Element_Hydraulics!Y652+5</f>
        <v>5</v>
      </c>
      <c r="Y651" s="3">
        <f>Element_Hydraulics!Z652+5</f>
        <v>5</v>
      </c>
      <c r="Z651" s="3">
        <f>Element_Hydraulics!AA652+5</f>
        <v>5</v>
      </c>
      <c r="AA651" s="3">
        <f>Element_Hydraulics!AB652+5</f>
        <v>5</v>
      </c>
      <c r="AB651" s="3">
        <f>Element_Hydraulics!AC652+5</f>
        <v>5</v>
      </c>
      <c r="AC651" s="3">
        <f>Element_Hydraulics!AD652+5</f>
        <v>5</v>
      </c>
      <c r="AD651" s="3">
        <f>Element_Hydraulics!AE652+5</f>
        <v>5</v>
      </c>
      <c r="AE651" s="3">
        <f>Element_Hydraulics!AF652+5</f>
        <v>5</v>
      </c>
      <c r="AF651" s="3">
        <f>Element_Hydraulics!AG652+5</f>
        <v>5</v>
      </c>
      <c r="AG651" s="3">
        <f>Element_Hydraulics!AH652+5</f>
        <v>5</v>
      </c>
      <c r="AH651" s="3">
        <f>Element_Hydraulics!AI652+5</f>
        <v>5</v>
      </c>
      <c r="AI651" s="3">
        <f>Element_Hydraulics!AJ652+5</f>
        <v>5</v>
      </c>
      <c r="AJ651" s="3">
        <f>Element_Hydraulics!AK652+5</f>
        <v>5</v>
      </c>
      <c r="AK651" s="3">
        <f>Element_Hydraulics!AL652+5</f>
        <v>5</v>
      </c>
      <c r="AL651" s="3">
        <f>Element_Hydraulics!AM652+8.5</f>
        <v>8.5</v>
      </c>
      <c r="AM651" s="3">
        <f>Element_Hydraulics!AN652+8.5</f>
        <v>8.5</v>
      </c>
      <c r="AN651" s="3">
        <f>Element_Hydraulics!AO652+8.5</f>
        <v>8.5</v>
      </c>
      <c r="AO651" s="3">
        <f>Element_Hydraulics!AP652+8.5</f>
        <v>8.5</v>
      </c>
      <c r="AP651" s="3">
        <f>Element_Hydraulics!AQ652+8.5</f>
        <v>8.5</v>
      </c>
      <c r="AQ651" s="3">
        <f>Element_Hydraulics!AR652+8.5</f>
        <v>8.5</v>
      </c>
      <c r="AR651" s="3">
        <f>Element_Hydraulics!AS652+8.5</f>
        <v>8.5</v>
      </c>
      <c r="AS651" s="3">
        <f>Element_Hydraulics!AT652+8.5</f>
        <v>8.5</v>
      </c>
      <c r="AT651" s="3">
        <f>Element_Hydraulics!AU652+8.5</f>
        <v>8.5</v>
      </c>
      <c r="AU651" s="3">
        <f>Element_Hydraulics!AV652+8.5</f>
        <v>8.5</v>
      </c>
      <c r="AV651" s="3">
        <f>Element_Hydraulics!AW652+8.5</f>
        <v>8.5</v>
      </c>
      <c r="AW651" s="3">
        <f>Element_Hydraulics!AX652+8.5</f>
        <v>8.5</v>
      </c>
      <c r="AX651" s="3">
        <f>Element_Hydraulics!AY652+8.5</f>
        <v>8.5</v>
      </c>
      <c r="AY651" s="3">
        <f>Element_Hydraulics!AZ652+8.5</f>
        <v>8.5</v>
      </c>
      <c r="AZ651" s="3">
        <f>Element_Hydraulics!BA652+8.5</f>
        <v>8.5</v>
      </c>
      <c r="BA651" s="3">
        <f>Element_Hydraulics!BB652+8.5</f>
        <v>8.5</v>
      </c>
      <c r="BB651" s="3">
        <f>Element_Hydraulics!BC652+8.5</f>
        <v>8.5</v>
      </c>
      <c r="BC651" s="3">
        <f>Element_Hydraulics!BD652+8.5</f>
        <v>8.5</v>
      </c>
      <c r="BD651" s="3">
        <f>Element_Hydraulics!BE652+8.5</f>
        <v>8.5</v>
      </c>
      <c r="BE651" s="3">
        <f>Element_Hydraulics!BF652+8.5</f>
        <v>8.5</v>
      </c>
    </row>
    <row r="652" spans="1:57">
      <c r="A652" s="3" t="s">
        <v>685</v>
      </c>
      <c r="B652" s="3">
        <f>Element_Hydraulics!C653+8.5</f>
        <v>8.5</v>
      </c>
      <c r="C652" s="3">
        <f>Element_Hydraulics!D653+8.5</f>
        <v>8.5</v>
      </c>
      <c r="D652" s="3">
        <f>Element_Hydraulics!E653+8.5</f>
        <v>8.5</v>
      </c>
      <c r="E652" s="3">
        <f>Element_Hydraulics!F653+8.5</f>
        <v>8.5</v>
      </c>
      <c r="F652" s="3">
        <f>Element_Hydraulics!G653+8.5</f>
        <v>8.5</v>
      </c>
      <c r="G652" s="3">
        <f>Element_Hydraulics!H653+8.5</f>
        <v>8.5</v>
      </c>
      <c r="H652" s="3">
        <f>Element_Hydraulics!I653+8.5</f>
        <v>8.5</v>
      </c>
      <c r="I652" s="3">
        <f>Element_Hydraulics!J653+8.5</f>
        <v>8.5</v>
      </c>
      <c r="J652" s="3">
        <f>Element_Hydraulics!K653+8.5</f>
        <v>8.5</v>
      </c>
      <c r="K652" s="3">
        <f>Element_Hydraulics!L653+8.5</f>
        <v>8.5</v>
      </c>
      <c r="L652" s="3">
        <f>Element_Hydraulics!M653+8.5</f>
        <v>8.5</v>
      </c>
      <c r="M652" s="3">
        <f>Element_Hydraulics!N653+8.5</f>
        <v>8.5</v>
      </c>
      <c r="N652" s="3">
        <f>Element_Hydraulics!O653+8.5</f>
        <v>8.5</v>
      </c>
      <c r="O652" s="3">
        <f>Element_Hydraulics!P653+8.5</f>
        <v>8.5</v>
      </c>
      <c r="P652" s="3">
        <f>Element_Hydraulics!Q653+8.5</f>
        <v>8.5</v>
      </c>
      <c r="Q652" s="3">
        <f>Element_Hydraulics!R653+8.5</f>
        <v>8.5</v>
      </c>
      <c r="R652" s="3">
        <f>Element_Hydraulics!S653+8.5</f>
        <v>8.5</v>
      </c>
      <c r="S652" s="3">
        <f>Element_Hydraulics!T653+8.5</f>
        <v>8.5</v>
      </c>
      <c r="T652" s="3">
        <f>Element_Hydraulics!U653+8.5</f>
        <v>8.5</v>
      </c>
      <c r="U652" s="3">
        <f>Element_Hydraulics!V653+8.5</f>
        <v>8.5</v>
      </c>
      <c r="V652" s="3">
        <f>Element_Hydraulics!W653+5</f>
        <v>5</v>
      </c>
      <c r="W652" s="3">
        <f>Element_Hydraulics!X653+5</f>
        <v>5</v>
      </c>
      <c r="X652" s="3">
        <f>Element_Hydraulics!Y653+5</f>
        <v>5</v>
      </c>
      <c r="Y652" s="3">
        <f>Element_Hydraulics!Z653+5</f>
        <v>5</v>
      </c>
      <c r="Z652" s="3">
        <f>Element_Hydraulics!AA653+5</f>
        <v>5</v>
      </c>
      <c r="AA652" s="3">
        <f>Element_Hydraulics!AB653+5</f>
        <v>5</v>
      </c>
      <c r="AB652" s="3">
        <f>Element_Hydraulics!AC653+5</f>
        <v>5</v>
      </c>
      <c r="AC652" s="3">
        <f>Element_Hydraulics!AD653+5</f>
        <v>5</v>
      </c>
      <c r="AD652" s="3">
        <f>Element_Hydraulics!AE653+5</f>
        <v>5</v>
      </c>
      <c r="AE652" s="3">
        <f>Element_Hydraulics!AF653+5</f>
        <v>5</v>
      </c>
      <c r="AF652" s="3">
        <f>Element_Hydraulics!AG653+5</f>
        <v>5</v>
      </c>
      <c r="AG652" s="3">
        <f>Element_Hydraulics!AH653+5</f>
        <v>5</v>
      </c>
      <c r="AH652" s="3">
        <f>Element_Hydraulics!AI653+5</f>
        <v>5</v>
      </c>
      <c r="AI652" s="3">
        <f>Element_Hydraulics!AJ653+5</f>
        <v>5</v>
      </c>
      <c r="AJ652" s="3">
        <f>Element_Hydraulics!AK653+5</f>
        <v>5</v>
      </c>
      <c r="AK652" s="3">
        <f>Element_Hydraulics!AL653+5</f>
        <v>5</v>
      </c>
      <c r="AL652" s="3">
        <f>Element_Hydraulics!AM653+8.5</f>
        <v>8.5</v>
      </c>
      <c r="AM652" s="3">
        <f>Element_Hydraulics!AN653+8.5</f>
        <v>8.5</v>
      </c>
      <c r="AN652" s="3">
        <f>Element_Hydraulics!AO653+8.5</f>
        <v>8.5</v>
      </c>
      <c r="AO652" s="3">
        <f>Element_Hydraulics!AP653+8.5</f>
        <v>8.5</v>
      </c>
      <c r="AP652" s="3">
        <f>Element_Hydraulics!AQ653+8.5</f>
        <v>8.5</v>
      </c>
      <c r="AQ652" s="3">
        <f>Element_Hydraulics!AR653+8.5</f>
        <v>8.5</v>
      </c>
      <c r="AR652" s="3">
        <f>Element_Hydraulics!AS653+8.5</f>
        <v>8.5</v>
      </c>
      <c r="AS652" s="3">
        <f>Element_Hydraulics!AT653+8.5</f>
        <v>8.5</v>
      </c>
      <c r="AT652" s="3">
        <f>Element_Hydraulics!AU653+8.5</f>
        <v>8.5</v>
      </c>
      <c r="AU652" s="3">
        <f>Element_Hydraulics!AV653+8.5</f>
        <v>8.5</v>
      </c>
      <c r="AV652" s="3">
        <f>Element_Hydraulics!AW653+8.5</f>
        <v>8.5</v>
      </c>
      <c r="AW652" s="3">
        <f>Element_Hydraulics!AX653+8.5</f>
        <v>8.5</v>
      </c>
      <c r="AX652" s="3">
        <f>Element_Hydraulics!AY653+8.5</f>
        <v>8.5</v>
      </c>
      <c r="AY652" s="3">
        <f>Element_Hydraulics!AZ653+8.5</f>
        <v>8.5</v>
      </c>
      <c r="AZ652" s="3">
        <f>Element_Hydraulics!BA653+8.5</f>
        <v>8.5</v>
      </c>
      <c r="BA652" s="3">
        <f>Element_Hydraulics!BB653+8.5</f>
        <v>8.5</v>
      </c>
      <c r="BB652" s="3">
        <f>Element_Hydraulics!BC653+8.5</f>
        <v>8.5</v>
      </c>
      <c r="BC652" s="3">
        <f>Element_Hydraulics!BD653+8.5</f>
        <v>8.5</v>
      </c>
      <c r="BD652" s="3">
        <f>Element_Hydraulics!BE653+8.5</f>
        <v>8.5</v>
      </c>
      <c r="BE652" s="3">
        <f>Element_Hydraulics!BF653+8.5</f>
        <v>8.5</v>
      </c>
    </row>
    <row r="653" spans="1:57">
      <c r="A653" s="3" t="s">
        <v>686</v>
      </c>
      <c r="B653" s="3">
        <f>Element_Hydraulics!C654+8.5</f>
        <v>8.5</v>
      </c>
      <c r="C653" s="3">
        <f>Element_Hydraulics!D654+8.5</f>
        <v>8.5</v>
      </c>
      <c r="D653" s="3">
        <f>Element_Hydraulics!E654+8.5</f>
        <v>8.5</v>
      </c>
      <c r="E653" s="3">
        <f>Element_Hydraulics!F654+8.5</f>
        <v>8.5</v>
      </c>
      <c r="F653" s="3">
        <f>Element_Hydraulics!G654+8.5</f>
        <v>8.5</v>
      </c>
      <c r="G653" s="3">
        <f>Element_Hydraulics!H654+8.5</f>
        <v>8.5</v>
      </c>
      <c r="H653" s="3">
        <f>Element_Hydraulics!I654+8.5</f>
        <v>8.5</v>
      </c>
      <c r="I653" s="3">
        <f>Element_Hydraulics!J654+8.5</f>
        <v>8.5</v>
      </c>
      <c r="J653" s="3">
        <f>Element_Hydraulics!K654+8.5</f>
        <v>8.5</v>
      </c>
      <c r="K653" s="3">
        <f>Element_Hydraulics!L654+8.5</f>
        <v>8.5</v>
      </c>
      <c r="L653" s="3">
        <f>Element_Hydraulics!M654+8.5</f>
        <v>8.5</v>
      </c>
      <c r="M653" s="3">
        <f>Element_Hydraulics!N654+8.5</f>
        <v>8.5</v>
      </c>
      <c r="N653" s="3">
        <f>Element_Hydraulics!O654+8.5</f>
        <v>8.5</v>
      </c>
      <c r="O653" s="3">
        <f>Element_Hydraulics!P654+8.5</f>
        <v>8.5</v>
      </c>
      <c r="P653" s="3">
        <f>Element_Hydraulics!Q654+8.5</f>
        <v>8.5</v>
      </c>
      <c r="Q653" s="3">
        <f>Element_Hydraulics!R654+8.5</f>
        <v>8.5</v>
      </c>
      <c r="R653" s="3">
        <f>Element_Hydraulics!S654+8.5</f>
        <v>8.5</v>
      </c>
      <c r="S653" s="3">
        <f>Element_Hydraulics!T654+8.5</f>
        <v>8.5</v>
      </c>
      <c r="T653" s="3">
        <f>Element_Hydraulics!U654+8.5</f>
        <v>8.5</v>
      </c>
      <c r="U653" s="3">
        <f>Element_Hydraulics!V654+8.5</f>
        <v>8.5</v>
      </c>
      <c r="V653" s="3">
        <f>Element_Hydraulics!W654+5</f>
        <v>5</v>
      </c>
      <c r="W653" s="3">
        <f>Element_Hydraulics!X654+5</f>
        <v>5</v>
      </c>
      <c r="X653" s="3">
        <f>Element_Hydraulics!Y654+5</f>
        <v>5</v>
      </c>
      <c r="Y653" s="3">
        <f>Element_Hydraulics!Z654+5</f>
        <v>5</v>
      </c>
      <c r="Z653" s="3">
        <f>Element_Hydraulics!AA654+5</f>
        <v>5</v>
      </c>
      <c r="AA653" s="3">
        <f>Element_Hydraulics!AB654+5</f>
        <v>5</v>
      </c>
      <c r="AB653" s="3">
        <f>Element_Hydraulics!AC654+5</f>
        <v>5</v>
      </c>
      <c r="AC653" s="3">
        <f>Element_Hydraulics!AD654+5</f>
        <v>5</v>
      </c>
      <c r="AD653" s="3">
        <f>Element_Hydraulics!AE654+5</f>
        <v>5</v>
      </c>
      <c r="AE653" s="3">
        <f>Element_Hydraulics!AF654+5</f>
        <v>5</v>
      </c>
      <c r="AF653" s="3">
        <f>Element_Hydraulics!AG654+5</f>
        <v>5</v>
      </c>
      <c r="AG653" s="3">
        <f>Element_Hydraulics!AH654+5</f>
        <v>5</v>
      </c>
      <c r="AH653" s="3">
        <f>Element_Hydraulics!AI654+5</f>
        <v>5</v>
      </c>
      <c r="AI653" s="3">
        <f>Element_Hydraulics!AJ654+5</f>
        <v>5</v>
      </c>
      <c r="AJ653" s="3">
        <f>Element_Hydraulics!AK654+5</f>
        <v>5</v>
      </c>
      <c r="AK653" s="3">
        <f>Element_Hydraulics!AL654+5</f>
        <v>5</v>
      </c>
      <c r="AL653" s="3">
        <f>Element_Hydraulics!AM654+8.5</f>
        <v>8.5</v>
      </c>
      <c r="AM653" s="3">
        <f>Element_Hydraulics!AN654+8.5</f>
        <v>8.5</v>
      </c>
      <c r="AN653" s="3">
        <f>Element_Hydraulics!AO654+8.5</f>
        <v>8.5</v>
      </c>
      <c r="AO653" s="3">
        <f>Element_Hydraulics!AP654+8.5</f>
        <v>8.5</v>
      </c>
      <c r="AP653" s="3">
        <f>Element_Hydraulics!AQ654+8.5</f>
        <v>8.5</v>
      </c>
      <c r="AQ653" s="3">
        <f>Element_Hydraulics!AR654+8.5</f>
        <v>8.5</v>
      </c>
      <c r="AR653" s="3">
        <f>Element_Hydraulics!AS654+8.5</f>
        <v>8.5</v>
      </c>
      <c r="AS653" s="3">
        <f>Element_Hydraulics!AT654+8.5</f>
        <v>8.5</v>
      </c>
      <c r="AT653" s="3">
        <f>Element_Hydraulics!AU654+8.5</f>
        <v>8.5</v>
      </c>
      <c r="AU653" s="3">
        <f>Element_Hydraulics!AV654+8.5</f>
        <v>8.5</v>
      </c>
      <c r="AV653" s="3">
        <f>Element_Hydraulics!AW654+8.5</f>
        <v>8.5</v>
      </c>
      <c r="AW653" s="3">
        <f>Element_Hydraulics!AX654+8.5</f>
        <v>8.5</v>
      </c>
      <c r="AX653" s="3">
        <f>Element_Hydraulics!AY654+8.5</f>
        <v>8.5</v>
      </c>
      <c r="AY653" s="3">
        <f>Element_Hydraulics!AZ654+8.5</f>
        <v>8.5</v>
      </c>
      <c r="AZ653" s="3">
        <f>Element_Hydraulics!BA654+8.5</f>
        <v>8.5</v>
      </c>
      <c r="BA653" s="3">
        <f>Element_Hydraulics!BB654+8.5</f>
        <v>8.5</v>
      </c>
      <c r="BB653" s="3">
        <f>Element_Hydraulics!BC654+8.5</f>
        <v>8.5</v>
      </c>
      <c r="BC653" s="3">
        <f>Element_Hydraulics!BD654+8.5</f>
        <v>8.5</v>
      </c>
      <c r="BD653" s="3">
        <f>Element_Hydraulics!BE654+8.5</f>
        <v>8.5</v>
      </c>
      <c r="BE653" s="3">
        <f>Element_Hydraulics!BF654+8.5</f>
        <v>8.5</v>
      </c>
    </row>
    <row r="654" spans="1:57">
      <c r="A654" s="3" t="s">
        <v>687</v>
      </c>
      <c r="B654" s="3">
        <f>Element_Hydraulics!C655+8.5</f>
        <v>8.5</v>
      </c>
      <c r="C654" s="3">
        <f>Element_Hydraulics!D655+8.5</f>
        <v>8.5</v>
      </c>
      <c r="D654" s="3">
        <f>Element_Hydraulics!E655+8.5</f>
        <v>8.5</v>
      </c>
      <c r="E654" s="3">
        <f>Element_Hydraulics!F655+8.5</f>
        <v>8.5</v>
      </c>
      <c r="F654" s="3">
        <f>Element_Hydraulics!G655+8.5</f>
        <v>8.5</v>
      </c>
      <c r="G654" s="3">
        <f>Element_Hydraulics!H655+8.5</f>
        <v>8.5</v>
      </c>
      <c r="H654" s="3">
        <f>Element_Hydraulics!I655+8.5</f>
        <v>8.5</v>
      </c>
      <c r="I654" s="3">
        <f>Element_Hydraulics!J655+8.5</f>
        <v>8.5</v>
      </c>
      <c r="J654" s="3">
        <f>Element_Hydraulics!K655+8.5</f>
        <v>8.5</v>
      </c>
      <c r="K654" s="3">
        <f>Element_Hydraulics!L655+8.5</f>
        <v>8.5</v>
      </c>
      <c r="L654" s="3">
        <f>Element_Hydraulics!M655+8.5</f>
        <v>8.5</v>
      </c>
      <c r="M654" s="3">
        <f>Element_Hydraulics!N655+8.5</f>
        <v>8.5</v>
      </c>
      <c r="N654" s="3">
        <f>Element_Hydraulics!O655+8.5</f>
        <v>8.5</v>
      </c>
      <c r="O654" s="3">
        <f>Element_Hydraulics!P655+8.5</f>
        <v>8.5</v>
      </c>
      <c r="P654" s="3">
        <f>Element_Hydraulics!Q655+8.5</f>
        <v>8.5</v>
      </c>
      <c r="Q654" s="3">
        <f>Element_Hydraulics!R655+8.5</f>
        <v>8.5</v>
      </c>
      <c r="R654" s="3">
        <f>Element_Hydraulics!S655+8.5</f>
        <v>8.5</v>
      </c>
      <c r="S654" s="3">
        <f>Element_Hydraulics!T655+8.5</f>
        <v>8.5</v>
      </c>
      <c r="T654" s="3">
        <f>Element_Hydraulics!U655+8.5</f>
        <v>8.5</v>
      </c>
      <c r="U654" s="3">
        <f>Element_Hydraulics!V655+8.5</f>
        <v>8.5</v>
      </c>
      <c r="V654" s="3">
        <f>Element_Hydraulics!W655+5</f>
        <v>5</v>
      </c>
      <c r="W654" s="3">
        <f>Element_Hydraulics!X655+5</f>
        <v>5</v>
      </c>
      <c r="X654" s="3">
        <f>Element_Hydraulics!Y655+5</f>
        <v>5</v>
      </c>
      <c r="Y654" s="3">
        <f>Element_Hydraulics!Z655+5</f>
        <v>5</v>
      </c>
      <c r="Z654" s="3">
        <f>Element_Hydraulics!AA655+5</f>
        <v>5</v>
      </c>
      <c r="AA654" s="3">
        <f>Element_Hydraulics!AB655+5</f>
        <v>5</v>
      </c>
      <c r="AB654" s="3">
        <f>Element_Hydraulics!AC655+5</f>
        <v>5</v>
      </c>
      <c r="AC654" s="3">
        <f>Element_Hydraulics!AD655+5</f>
        <v>5</v>
      </c>
      <c r="AD654" s="3">
        <f>Element_Hydraulics!AE655+5</f>
        <v>5</v>
      </c>
      <c r="AE654" s="3">
        <f>Element_Hydraulics!AF655+5</f>
        <v>5</v>
      </c>
      <c r="AF654" s="3">
        <f>Element_Hydraulics!AG655+5</f>
        <v>5</v>
      </c>
      <c r="AG654" s="3">
        <f>Element_Hydraulics!AH655+5</f>
        <v>5</v>
      </c>
      <c r="AH654" s="3">
        <f>Element_Hydraulics!AI655+5</f>
        <v>5</v>
      </c>
      <c r="AI654" s="3">
        <f>Element_Hydraulics!AJ655+5</f>
        <v>5</v>
      </c>
      <c r="AJ654" s="3">
        <f>Element_Hydraulics!AK655+5</f>
        <v>5</v>
      </c>
      <c r="AK654" s="3">
        <f>Element_Hydraulics!AL655+5</f>
        <v>5</v>
      </c>
      <c r="AL654" s="3">
        <f>Element_Hydraulics!AM655+8.5</f>
        <v>8.5</v>
      </c>
      <c r="AM654" s="3">
        <f>Element_Hydraulics!AN655+8.5</f>
        <v>8.5</v>
      </c>
      <c r="AN654" s="3">
        <f>Element_Hydraulics!AO655+8.5</f>
        <v>8.5</v>
      </c>
      <c r="AO654" s="3">
        <f>Element_Hydraulics!AP655+8.5</f>
        <v>8.5</v>
      </c>
      <c r="AP654" s="3">
        <f>Element_Hydraulics!AQ655+8.5</f>
        <v>8.5</v>
      </c>
      <c r="AQ654" s="3">
        <f>Element_Hydraulics!AR655+8.5</f>
        <v>8.5</v>
      </c>
      <c r="AR654" s="3">
        <f>Element_Hydraulics!AS655+8.5</f>
        <v>8.5</v>
      </c>
      <c r="AS654" s="3">
        <f>Element_Hydraulics!AT655+8.5</f>
        <v>8.5</v>
      </c>
      <c r="AT654" s="3">
        <f>Element_Hydraulics!AU655+8.5</f>
        <v>8.5</v>
      </c>
      <c r="AU654" s="3">
        <f>Element_Hydraulics!AV655+8.5</f>
        <v>8.5</v>
      </c>
      <c r="AV654" s="3">
        <f>Element_Hydraulics!AW655+8.5</f>
        <v>8.5</v>
      </c>
      <c r="AW654" s="3">
        <f>Element_Hydraulics!AX655+8.5</f>
        <v>8.5</v>
      </c>
      <c r="AX654" s="3">
        <f>Element_Hydraulics!AY655+8.5</f>
        <v>8.5</v>
      </c>
      <c r="AY654" s="3">
        <f>Element_Hydraulics!AZ655+8.5</f>
        <v>8.5</v>
      </c>
      <c r="AZ654" s="3">
        <f>Element_Hydraulics!BA655+8.5</f>
        <v>8.5</v>
      </c>
      <c r="BA654" s="3">
        <f>Element_Hydraulics!BB655+8.5</f>
        <v>8.5</v>
      </c>
      <c r="BB654" s="3">
        <f>Element_Hydraulics!BC655+8.5</f>
        <v>8.5</v>
      </c>
      <c r="BC654" s="3">
        <f>Element_Hydraulics!BD655+8.5</f>
        <v>8.5</v>
      </c>
      <c r="BD654" s="3">
        <f>Element_Hydraulics!BE655+8.5</f>
        <v>8.5</v>
      </c>
      <c r="BE654" s="3">
        <f>Element_Hydraulics!BF655+8.5</f>
        <v>8.5</v>
      </c>
    </row>
    <row r="655" spans="1:57">
      <c r="A655" s="3" t="s">
        <v>688</v>
      </c>
      <c r="B655" s="3">
        <f>Element_Hydraulics!C656+8.5</f>
        <v>8.5</v>
      </c>
      <c r="C655" s="3">
        <f>Element_Hydraulics!D656+8.5</f>
        <v>8.5</v>
      </c>
      <c r="D655" s="3">
        <f>Element_Hydraulics!E656+8.5</f>
        <v>8.5</v>
      </c>
      <c r="E655" s="3">
        <f>Element_Hydraulics!F656+8.5</f>
        <v>8.5</v>
      </c>
      <c r="F655" s="3">
        <f>Element_Hydraulics!G656+8.5</f>
        <v>8.5</v>
      </c>
      <c r="G655" s="3">
        <f>Element_Hydraulics!H656+8.5</f>
        <v>8.5</v>
      </c>
      <c r="H655" s="3">
        <f>Element_Hydraulics!I656+8.5</f>
        <v>8.5</v>
      </c>
      <c r="I655" s="3">
        <f>Element_Hydraulics!J656+8.5</f>
        <v>8.5</v>
      </c>
      <c r="J655" s="3">
        <f>Element_Hydraulics!K656+8.5</f>
        <v>8.5</v>
      </c>
      <c r="K655" s="3">
        <f>Element_Hydraulics!L656+8.5</f>
        <v>8.5</v>
      </c>
      <c r="L655" s="3">
        <f>Element_Hydraulics!M656+8.5</f>
        <v>8.5</v>
      </c>
      <c r="M655" s="3">
        <f>Element_Hydraulics!N656+8.5</f>
        <v>8.5</v>
      </c>
      <c r="N655" s="3">
        <f>Element_Hydraulics!O656+8.5</f>
        <v>8.5</v>
      </c>
      <c r="O655" s="3">
        <f>Element_Hydraulics!P656+8.5</f>
        <v>8.5</v>
      </c>
      <c r="P655" s="3">
        <f>Element_Hydraulics!Q656+8.5</f>
        <v>8.5</v>
      </c>
      <c r="Q655" s="3">
        <f>Element_Hydraulics!R656+8.5</f>
        <v>8.5</v>
      </c>
      <c r="R655" s="3">
        <f>Element_Hydraulics!S656+8.5</f>
        <v>8.5</v>
      </c>
      <c r="S655" s="3">
        <f>Element_Hydraulics!T656+8.5</f>
        <v>8.5</v>
      </c>
      <c r="T655" s="3">
        <f>Element_Hydraulics!U656+8.5</f>
        <v>8.5</v>
      </c>
      <c r="U655" s="3">
        <f>Element_Hydraulics!V656+8.5</f>
        <v>8.5</v>
      </c>
      <c r="V655" s="3">
        <f>Element_Hydraulics!W656+5</f>
        <v>5</v>
      </c>
      <c r="W655" s="3">
        <f>Element_Hydraulics!X656+5</f>
        <v>5</v>
      </c>
      <c r="X655" s="3">
        <f>Element_Hydraulics!Y656+5</f>
        <v>5</v>
      </c>
      <c r="Y655" s="3">
        <f>Element_Hydraulics!Z656+5</f>
        <v>5</v>
      </c>
      <c r="Z655" s="3">
        <f>Element_Hydraulics!AA656+5</f>
        <v>5</v>
      </c>
      <c r="AA655" s="3">
        <f>Element_Hydraulics!AB656+5</f>
        <v>5</v>
      </c>
      <c r="AB655" s="3">
        <f>Element_Hydraulics!AC656+5</f>
        <v>5</v>
      </c>
      <c r="AC655" s="3">
        <f>Element_Hydraulics!AD656+5</f>
        <v>5</v>
      </c>
      <c r="AD655" s="3">
        <f>Element_Hydraulics!AE656+5</f>
        <v>5</v>
      </c>
      <c r="AE655" s="3">
        <f>Element_Hydraulics!AF656+5</f>
        <v>5</v>
      </c>
      <c r="AF655" s="3">
        <f>Element_Hydraulics!AG656+5</f>
        <v>5</v>
      </c>
      <c r="AG655" s="3">
        <f>Element_Hydraulics!AH656+5</f>
        <v>5</v>
      </c>
      <c r="AH655" s="3">
        <f>Element_Hydraulics!AI656+5</f>
        <v>5</v>
      </c>
      <c r="AI655" s="3">
        <f>Element_Hydraulics!AJ656+5</f>
        <v>5</v>
      </c>
      <c r="AJ655" s="3">
        <f>Element_Hydraulics!AK656+5</f>
        <v>5</v>
      </c>
      <c r="AK655" s="3">
        <f>Element_Hydraulics!AL656+5</f>
        <v>5</v>
      </c>
      <c r="AL655" s="3">
        <f>Element_Hydraulics!AM656+8.5</f>
        <v>8.5</v>
      </c>
      <c r="AM655" s="3">
        <f>Element_Hydraulics!AN656+8.5</f>
        <v>8.5</v>
      </c>
      <c r="AN655" s="3">
        <f>Element_Hydraulics!AO656+8.5</f>
        <v>8.5</v>
      </c>
      <c r="AO655" s="3">
        <f>Element_Hydraulics!AP656+8.5</f>
        <v>8.5</v>
      </c>
      <c r="AP655" s="3">
        <f>Element_Hydraulics!AQ656+8.5</f>
        <v>8.5</v>
      </c>
      <c r="AQ655" s="3">
        <f>Element_Hydraulics!AR656+8.5</f>
        <v>8.5</v>
      </c>
      <c r="AR655" s="3">
        <f>Element_Hydraulics!AS656+8.5</f>
        <v>8.5</v>
      </c>
      <c r="AS655" s="3">
        <f>Element_Hydraulics!AT656+8.5</f>
        <v>8.5</v>
      </c>
      <c r="AT655" s="3">
        <f>Element_Hydraulics!AU656+8.5</f>
        <v>8.5</v>
      </c>
      <c r="AU655" s="3">
        <f>Element_Hydraulics!AV656+8.5</f>
        <v>8.5</v>
      </c>
      <c r="AV655" s="3">
        <f>Element_Hydraulics!AW656+8.5</f>
        <v>8.5</v>
      </c>
      <c r="AW655" s="3">
        <f>Element_Hydraulics!AX656+8.5</f>
        <v>8.5</v>
      </c>
      <c r="AX655" s="3">
        <f>Element_Hydraulics!AY656+8.5</f>
        <v>8.5</v>
      </c>
      <c r="AY655" s="3">
        <f>Element_Hydraulics!AZ656+8.5</f>
        <v>8.5</v>
      </c>
      <c r="AZ655" s="3">
        <f>Element_Hydraulics!BA656+8.5</f>
        <v>8.5</v>
      </c>
      <c r="BA655" s="3">
        <f>Element_Hydraulics!BB656+8.5</f>
        <v>8.5</v>
      </c>
      <c r="BB655" s="3">
        <f>Element_Hydraulics!BC656+8.5</f>
        <v>8.5</v>
      </c>
      <c r="BC655" s="3">
        <f>Element_Hydraulics!BD656+8.5</f>
        <v>8.5</v>
      </c>
      <c r="BD655" s="3">
        <f>Element_Hydraulics!BE656+8.5</f>
        <v>8.5</v>
      </c>
      <c r="BE655" s="3">
        <f>Element_Hydraulics!BF656+8.5</f>
        <v>8.5</v>
      </c>
    </row>
    <row r="656" spans="1:57">
      <c r="A656" s="3" t="s">
        <v>689</v>
      </c>
      <c r="B656" s="3">
        <f>Element_Hydraulics!C657+8.5</f>
        <v>8.5</v>
      </c>
      <c r="C656" s="3">
        <f>Element_Hydraulics!D657+8.5</f>
        <v>8.5</v>
      </c>
      <c r="D656" s="3">
        <f>Element_Hydraulics!E657+8.5</f>
        <v>8.5</v>
      </c>
      <c r="E656" s="3">
        <f>Element_Hydraulics!F657+8.5</f>
        <v>8.5</v>
      </c>
      <c r="F656" s="3">
        <f>Element_Hydraulics!G657+8.5</f>
        <v>8.5</v>
      </c>
      <c r="G656" s="3">
        <f>Element_Hydraulics!H657+8.5</f>
        <v>8.5</v>
      </c>
      <c r="H656" s="3">
        <f>Element_Hydraulics!I657+8.5</f>
        <v>8.5</v>
      </c>
      <c r="I656" s="3">
        <f>Element_Hydraulics!J657+8.5</f>
        <v>8.5</v>
      </c>
      <c r="J656" s="3">
        <f>Element_Hydraulics!K657+8.5</f>
        <v>8.5</v>
      </c>
      <c r="K656" s="3">
        <f>Element_Hydraulics!L657+8.5</f>
        <v>8.5</v>
      </c>
      <c r="L656" s="3">
        <f>Element_Hydraulics!M657+8.5</f>
        <v>8.5</v>
      </c>
      <c r="M656" s="3">
        <f>Element_Hydraulics!N657+8.5</f>
        <v>8.5</v>
      </c>
      <c r="N656" s="3">
        <f>Element_Hydraulics!O657+8.5</f>
        <v>8.5</v>
      </c>
      <c r="O656" s="3">
        <f>Element_Hydraulics!P657+8.5</f>
        <v>8.5</v>
      </c>
      <c r="P656" s="3">
        <f>Element_Hydraulics!Q657+8.5</f>
        <v>8.5</v>
      </c>
      <c r="Q656" s="3">
        <f>Element_Hydraulics!R657+8.5</f>
        <v>8.5</v>
      </c>
      <c r="R656" s="3">
        <f>Element_Hydraulics!S657+8.5</f>
        <v>8.5</v>
      </c>
      <c r="S656" s="3">
        <f>Element_Hydraulics!T657+8.5</f>
        <v>8.5</v>
      </c>
      <c r="T656" s="3">
        <f>Element_Hydraulics!U657+8.5</f>
        <v>8.5</v>
      </c>
      <c r="U656" s="3">
        <f>Element_Hydraulics!V657+8.5</f>
        <v>8.5</v>
      </c>
      <c r="V656" s="3">
        <f>Element_Hydraulics!W657+5</f>
        <v>5</v>
      </c>
      <c r="W656" s="3">
        <f>Element_Hydraulics!X657+5</f>
        <v>5</v>
      </c>
      <c r="X656" s="3">
        <f>Element_Hydraulics!Y657+5</f>
        <v>5</v>
      </c>
      <c r="Y656" s="3">
        <f>Element_Hydraulics!Z657+5</f>
        <v>5</v>
      </c>
      <c r="Z656" s="3">
        <f>Element_Hydraulics!AA657+5</f>
        <v>5</v>
      </c>
      <c r="AA656" s="3">
        <f>Element_Hydraulics!AB657+5</f>
        <v>5</v>
      </c>
      <c r="AB656" s="3">
        <f>Element_Hydraulics!AC657+5</f>
        <v>5</v>
      </c>
      <c r="AC656" s="3">
        <f>Element_Hydraulics!AD657+5</f>
        <v>5</v>
      </c>
      <c r="AD656" s="3">
        <f>Element_Hydraulics!AE657+5</f>
        <v>5</v>
      </c>
      <c r="AE656" s="3">
        <f>Element_Hydraulics!AF657+5</f>
        <v>5</v>
      </c>
      <c r="AF656" s="3">
        <f>Element_Hydraulics!AG657+5</f>
        <v>5</v>
      </c>
      <c r="AG656" s="3">
        <f>Element_Hydraulics!AH657+5</f>
        <v>5</v>
      </c>
      <c r="AH656" s="3">
        <f>Element_Hydraulics!AI657+5</f>
        <v>5</v>
      </c>
      <c r="AI656" s="3">
        <f>Element_Hydraulics!AJ657+5</f>
        <v>5</v>
      </c>
      <c r="AJ656" s="3">
        <f>Element_Hydraulics!AK657+5</f>
        <v>5</v>
      </c>
      <c r="AK656" s="3">
        <f>Element_Hydraulics!AL657+5</f>
        <v>5</v>
      </c>
      <c r="AL656" s="3">
        <f>Element_Hydraulics!AM657+8.5</f>
        <v>8.5</v>
      </c>
      <c r="AM656" s="3">
        <f>Element_Hydraulics!AN657+8.5</f>
        <v>8.5</v>
      </c>
      <c r="AN656" s="3">
        <f>Element_Hydraulics!AO657+8.5</f>
        <v>8.5</v>
      </c>
      <c r="AO656" s="3">
        <f>Element_Hydraulics!AP657+8.5</f>
        <v>8.5</v>
      </c>
      <c r="AP656" s="3">
        <f>Element_Hydraulics!AQ657+8.5</f>
        <v>8.5</v>
      </c>
      <c r="AQ656" s="3">
        <f>Element_Hydraulics!AR657+8.5</f>
        <v>8.5</v>
      </c>
      <c r="AR656" s="3">
        <f>Element_Hydraulics!AS657+8.5</f>
        <v>8.5</v>
      </c>
      <c r="AS656" s="3">
        <f>Element_Hydraulics!AT657+8.5</f>
        <v>8.5</v>
      </c>
      <c r="AT656" s="3">
        <f>Element_Hydraulics!AU657+8.5</f>
        <v>8.5</v>
      </c>
      <c r="AU656" s="3">
        <f>Element_Hydraulics!AV657+8.5</f>
        <v>8.5</v>
      </c>
      <c r="AV656" s="3">
        <f>Element_Hydraulics!AW657+8.5</f>
        <v>8.5</v>
      </c>
      <c r="AW656" s="3">
        <f>Element_Hydraulics!AX657+8.5</f>
        <v>8.5</v>
      </c>
      <c r="AX656" s="3">
        <f>Element_Hydraulics!AY657+8.5</f>
        <v>8.5</v>
      </c>
      <c r="AY656" s="3">
        <f>Element_Hydraulics!AZ657+8.5</f>
        <v>8.5</v>
      </c>
      <c r="AZ656" s="3">
        <f>Element_Hydraulics!BA657+8.5</f>
        <v>8.5</v>
      </c>
      <c r="BA656" s="3">
        <f>Element_Hydraulics!BB657+8.5</f>
        <v>8.5</v>
      </c>
      <c r="BB656" s="3">
        <f>Element_Hydraulics!BC657+8.5</f>
        <v>8.5</v>
      </c>
      <c r="BC656" s="3">
        <f>Element_Hydraulics!BD657+8.5</f>
        <v>8.5</v>
      </c>
      <c r="BD656" s="3">
        <f>Element_Hydraulics!BE657+8.5</f>
        <v>8.5</v>
      </c>
      <c r="BE656" s="3">
        <f>Element_Hydraulics!BF657+8.5</f>
        <v>8.5</v>
      </c>
    </row>
    <row r="657" spans="1:57">
      <c r="A657" s="3" t="s">
        <v>690</v>
      </c>
      <c r="B657" s="3">
        <f>Element_Hydraulics!C658+8.5</f>
        <v>8.5</v>
      </c>
      <c r="C657" s="3">
        <f>Element_Hydraulics!D658+8.5</f>
        <v>8.5</v>
      </c>
      <c r="D657" s="3">
        <f>Element_Hydraulics!E658+8.5</f>
        <v>8.5</v>
      </c>
      <c r="E657" s="3">
        <f>Element_Hydraulics!F658+8.5</f>
        <v>8.5</v>
      </c>
      <c r="F657" s="3">
        <f>Element_Hydraulics!G658+8.5</f>
        <v>8.5</v>
      </c>
      <c r="G657" s="3">
        <f>Element_Hydraulics!H658+8.5</f>
        <v>8.5</v>
      </c>
      <c r="H657" s="3">
        <f>Element_Hydraulics!I658+8.5</f>
        <v>8.5</v>
      </c>
      <c r="I657" s="3">
        <f>Element_Hydraulics!J658+8.5</f>
        <v>8.5</v>
      </c>
      <c r="J657" s="3">
        <f>Element_Hydraulics!K658+8.5</f>
        <v>8.5</v>
      </c>
      <c r="K657" s="3">
        <f>Element_Hydraulics!L658+8.5</f>
        <v>8.5</v>
      </c>
      <c r="L657" s="3">
        <f>Element_Hydraulics!M658+8.5</f>
        <v>8.5</v>
      </c>
      <c r="M657" s="3">
        <f>Element_Hydraulics!N658+8.5</f>
        <v>8.5</v>
      </c>
      <c r="N657" s="3">
        <f>Element_Hydraulics!O658+8.5</f>
        <v>8.5</v>
      </c>
      <c r="O657" s="3">
        <f>Element_Hydraulics!P658+8.5</f>
        <v>8.5</v>
      </c>
      <c r="P657" s="3">
        <f>Element_Hydraulics!Q658+8.5</f>
        <v>8.5</v>
      </c>
      <c r="Q657" s="3">
        <f>Element_Hydraulics!R658+8.5</f>
        <v>8.5</v>
      </c>
      <c r="R657" s="3">
        <f>Element_Hydraulics!S658+8.5</f>
        <v>8.5</v>
      </c>
      <c r="S657" s="3">
        <f>Element_Hydraulics!T658+8.5</f>
        <v>8.5</v>
      </c>
      <c r="T657" s="3">
        <f>Element_Hydraulics!U658+8.5</f>
        <v>8.5</v>
      </c>
      <c r="U657" s="3">
        <f>Element_Hydraulics!V658+8.5</f>
        <v>8.5</v>
      </c>
      <c r="V657" s="3">
        <f>Element_Hydraulics!W658+5</f>
        <v>5</v>
      </c>
      <c r="W657" s="3">
        <f>Element_Hydraulics!X658+5</f>
        <v>5</v>
      </c>
      <c r="X657" s="3">
        <f>Element_Hydraulics!Y658+5</f>
        <v>5</v>
      </c>
      <c r="Y657" s="3">
        <f>Element_Hydraulics!Z658+5</f>
        <v>5</v>
      </c>
      <c r="Z657" s="3">
        <f>Element_Hydraulics!AA658+5</f>
        <v>5</v>
      </c>
      <c r="AA657" s="3">
        <f>Element_Hydraulics!AB658+5</f>
        <v>5</v>
      </c>
      <c r="AB657" s="3">
        <f>Element_Hydraulics!AC658+5</f>
        <v>5</v>
      </c>
      <c r="AC657" s="3">
        <f>Element_Hydraulics!AD658+5</f>
        <v>5</v>
      </c>
      <c r="AD657" s="3">
        <f>Element_Hydraulics!AE658+5</f>
        <v>5</v>
      </c>
      <c r="AE657" s="3">
        <f>Element_Hydraulics!AF658+5</f>
        <v>5</v>
      </c>
      <c r="AF657" s="3">
        <f>Element_Hydraulics!AG658+5</f>
        <v>5</v>
      </c>
      <c r="AG657" s="3">
        <f>Element_Hydraulics!AH658+5</f>
        <v>5</v>
      </c>
      <c r="AH657" s="3">
        <f>Element_Hydraulics!AI658+5</f>
        <v>5</v>
      </c>
      <c r="AI657" s="3">
        <f>Element_Hydraulics!AJ658+5</f>
        <v>5</v>
      </c>
      <c r="AJ657" s="3">
        <f>Element_Hydraulics!AK658+5</f>
        <v>5</v>
      </c>
      <c r="AK657" s="3">
        <f>Element_Hydraulics!AL658+5</f>
        <v>5</v>
      </c>
      <c r="AL657" s="3">
        <f>Element_Hydraulics!AM658+8.5</f>
        <v>8.5</v>
      </c>
      <c r="AM657" s="3">
        <f>Element_Hydraulics!AN658+8.5</f>
        <v>8.5</v>
      </c>
      <c r="AN657" s="3">
        <f>Element_Hydraulics!AO658+8.5</f>
        <v>8.5</v>
      </c>
      <c r="AO657" s="3">
        <f>Element_Hydraulics!AP658+8.5</f>
        <v>8.5</v>
      </c>
      <c r="AP657" s="3">
        <f>Element_Hydraulics!AQ658+8.5</f>
        <v>8.5</v>
      </c>
      <c r="AQ657" s="3">
        <f>Element_Hydraulics!AR658+8.5</f>
        <v>8.5</v>
      </c>
      <c r="AR657" s="3">
        <f>Element_Hydraulics!AS658+8.5</f>
        <v>8.5</v>
      </c>
      <c r="AS657" s="3">
        <f>Element_Hydraulics!AT658+8.5</f>
        <v>8.5</v>
      </c>
      <c r="AT657" s="3">
        <f>Element_Hydraulics!AU658+8.5</f>
        <v>8.5</v>
      </c>
      <c r="AU657" s="3">
        <f>Element_Hydraulics!AV658+8.5</f>
        <v>8.5</v>
      </c>
      <c r="AV657" s="3">
        <f>Element_Hydraulics!AW658+8.5</f>
        <v>8.5</v>
      </c>
      <c r="AW657" s="3">
        <f>Element_Hydraulics!AX658+8.5</f>
        <v>8.5</v>
      </c>
      <c r="AX657" s="3">
        <f>Element_Hydraulics!AY658+8.5</f>
        <v>8.5</v>
      </c>
      <c r="AY657" s="3">
        <f>Element_Hydraulics!AZ658+8.5</f>
        <v>8.5</v>
      </c>
      <c r="AZ657" s="3">
        <f>Element_Hydraulics!BA658+8.5</f>
        <v>8.5</v>
      </c>
      <c r="BA657" s="3">
        <f>Element_Hydraulics!BB658+8.5</f>
        <v>8.5</v>
      </c>
      <c r="BB657" s="3">
        <f>Element_Hydraulics!BC658+8.5</f>
        <v>8.5</v>
      </c>
      <c r="BC657" s="3">
        <f>Element_Hydraulics!BD658+8.5</f>
        <v>8.5</v>
      </c>
      <c r="BD657" s="3">
        <f>Element_Hydraulics!BE658+8.5</f>
        <v>8.5</v>
      </c>
      <c r="BE657" s="3">
        <f>Element_Hydraulics!BF658+8.5</f>
        <v>8.5</v>
      </c>
    </row>
    <row r="658" spans="1:57">
      <c r="A658" s="3" t="s">
        <v>691</v>
      </c>
      <c r="B658" s="3">
        <f>Element_Hydraulics!C659+8.5</f>
        <v>8.5</v>
      </c>
      <c r="C658" s="3">
        <f>Element_Hydraulics!D659+8.5</f>
        <v>8.5</v>
      </c>
      <c r="D658" s="3">
        <f>Element_Hydraulics!E659+8.5</f>
        <v>8.5</v>
      </c>
      <c r="E658" s="3">
        <f>Element_Hydraulics!F659+8.5</f>
        <v>8.5</v>
      </c>
      <c r="F658" s="3">
        <f>Element_Hydraulics!G659+8.5</f>
        <v>8.5</v>
      </c>
      <c r="G658" s="3">
        <f>Element_Hydraulics!H659+8.5</f>
        <v>8.5</v>
      </c>
      <c r="H658" s="3">
        <f>Element_Hydraulics!I659+8.5</f>
        <v>8.5</v>
      </c>
      <c r="I658" s="3">
        <f>Element_Hydraulics!J659+8.5</f>
        <v>8.5</v>
      </c>
      <c r="J658" s="3">
        <f>Element_Hydraulics!K659+8.5</f>
        <v>8.5</v>
      </c>
      <c r="K658" s="3">
        <f>Element_Hydraulics!L659+8.5</f>
        <v>8.5</v>
      </c>
      <c r="L658" s="3">
        <f>Element_Hydraulics!M659+8.5</f>
        <v>8.5</v>
      </c>
      <c r="M658" s="3">
        <f>Element_Hydraulics!N659+8.5</f>
        <v>8.5</v>
      </c>
      <c r="N658" s="3">
        <f>Element_Hydraulics!O659+8.5</f>
        <v>8.5</v>
      </c>
      <c r="O658" s="3">
        <f>Element_Hydraulics!P659+8.5</f>
        <v>8.5</v>
      </c>
      <c r="P658" s="3">
        <f>Element_Hydraulics!Q659+8.5</f>
        <v>8.5</v>
      </c>
      <c r="Q658" s="3">
        <f>Element_Hydraulics!R659+8.5</f>
        <v>8.5</v>
      </c>
      <c r="R658" s="3">
        <f>Element_Hydraulics!S659+8.5</f>
        <v>8.5</v>
      </c>
      <c r="S658" s="3">
        <f>Element_Hydraulics!T659+8.5</f>
        <v>8.5</v>
      </c>
      <c r="T658" s="3">
        <f>Element_Hydraulics!U659+8.5</f>
        <v>8.5</v>
      </c>
      <c r="U658" s="3">
        <f>Element_Hydraulics!V659+8.5</f>
        <v>8.5</v>
      </c>
      <c r="V658" s="3">
        <f>Element_Hydraulics!W659+5</f>
        <v>5</v>
      </c>
      <c r="W658" s="3">
        <f>Element_Hydraulics!X659+5</f>
        <v>5</v>
      </c>
      <c r="X658" s="3">
        <f>Element_Hydraulics!Y659+5</f>
        <v>5</v>
      </c>
      <c r="Y658" s="3">
        <f>Element_Hydraulics!Z659+5</f>
        <v>5</v>
      </c>
      <c r="Z658" s="3">
        <f>Element_Hydraulics!AA659+5</f>
        <v>5</v>
      </c>
      <c r="AA658" s="3">
        <f>Element_Hydraulics!AB659+5</f>
        <v>5</v>
      </c>
      <c r="AB658" s="3">
        <f>Element_Hydraulics!AC659+5</f>
        <v>5</v>
      </c>
      <c r="AC658" s="3">
        <f>Element_Hydraulics!AD659+5</f>
        <v>5</v>
      </c>
      <c r="AD658" s="3">
        <f>Element_Hydraulics!AE659+5</f>
        <v>5</v>
      </c>
      <c r="AE658" s="3">
        <f>Element_Hydraulics!AF659+5</f>
        <v>5</v>
      </c>
      <c r="AF658" s="3">
        <f>Element_Hydraulics!AG659+5</f>
        <v>5</v>
      </c>
      <c r="AG658" s="3">
        <f>Element_Hydraulics!AH659+5</f>
        <v>5</v>
      </c>
      <c r="AH658" s="3">
        <f>Element_Hydraulics!AI659+5</f>
        <v>5</v>
      </c>
      <c r="AI658" s="3">
        <f>Element_Hydraulics!AJ659+5</f>
        <v>5</v>
      </c>
      <c r="AJ658" s="3">
        <f>Element_Hydraulics!AK659+5</f>
        <v>5</v>
      </c>
      <c r="AK658" s="3">
        <f>Element_Hydraulics!AL659+5</f>
        <v>5</v>
      </c>
      <c r="AL658" s="3">
        <f>Element_Hydraulics!AM659+8.5</f>
        <v>8.5</v>
      </c>
      <c r="AM658" s="3">
        <f>Element_Hydraulics!AN659+8.5</f>
        <v>8.5</v>
      </c>
      <c r="AN658" s="3">
        <f>Element_Hydraulics!AO659+8.5</f>
        <v>8.5</v>
      </c>
      <c r="AO658" s="3">
        <f>Element_Hydraulics!AP659+8.5</f>
        <v>8.5</v>
      </c>
      <c r="AP658" s="3">
        <f>Element_Hydraulics!AQ659+8.5</f>
        <v>8.5</v>
      </c>
      <c r="AQ658" s="3">
        <f>Element_Hydraulics!AR659+8.5</f>
        <v>8.5</v>
      </c>
      <c r="AR658" s="3">
        <f>Element_Hydraulics!AS659+8.5</f>
        <v>8.5</v>
      </c>
      <c r="AS658" s="3">
        <f>Element_Hydraulics!AT659+8.5</f>
        <v>8.5</v>
      </c>
      <c r="AT658" s="3">
        <f>Element_Hydraulics!AU659+8.5</f>
        <v>8.5</v>
      </c>
      <c r="AU658" s="3">
        <f>Element_Hydraulics!AV659+8.5</f>
        <v>8.5</v>
      </c>
      <c r="AV658" s="3">
        <f>Element_Hydraulics!AW659+8.5</f>
        <v>8.5</v>
      </c>
      <c r="AW658" s="3">
        <f>Element_Hydraulics!AX659+8.5</f>
        <v>8.5</v>
      </c>
      <c r="AX658" s="3">
        <f>Element_Hydraulics!AY659+8.5</f>
        <v>8.5</v>
      </c>
      <c r="AY658" s="3">
        <f>Element_Hydraulics!AZ659+8.5</f>
        <v>8.5</v>
      </c>
      <c r="AZ658" s="3">
        <f>Element_Hydraulics!BA659+8.5</f>
        <v>8.5</v>
      </c>
      <c r="BA658" s="3">
        <f>Element_Hydraulics!BB659+8.5</f>
        <v>8.5</v>
      </c>
      <c r="BB658" s="3">
        <f>Element_Hydraulics!BC659+8.5</f>
        <v>8.5</v>
      </c>
      <c r="BC658" s="3">
        <f>Element_Hydraulics!BD659+8.5</f>
        <v>8.5</v>
      </c>
      <c r="BD658" s="3">
        <f>Element_Hydraulics!BE659+8.5</f>
        <v>8.5</v>
      </c>
      <c r="BE658" s="3">
        <f>Element_Hydraulics!BF659+8.5</f>
        <v>8.5</v>
      </c>
    </row>
    <row r="659" spans="1:57">
      <c r="A659" s="3" t="s">
        <v>692</v>
      </c>
      <c r="B659" s="3">
        <f>Element_Hydraulics!C660+8.5</f>
        <v>8.5</v>
      </c>
      <c r="C659" s="3">
        <f>Element_Hydraulics!D660+8.5</f>
        <v>8.5</v>
      </c>
      <c r="D659" s="3">
        <f>Element_Hydraulics!E660+8.5</f>
        <v>8.5</v>
      </c>
      <c r="E659" s="3">
        <f>Element_Hydraulics!F660+8.5</f>
        <v>8.5</v>
      </c>
      <c r="F659" s="3">
        <f>Element_Hydraulics!G660+8.5</f>
        <v>8.5</v>
      </c>
      <c r="G659" s="3">
        <f>Element_Hydraulics!H660+8.5</f>
        <v>8.5</v>
      </c>
      <c r="H659" s="3">
        <f>Element_Hydraulics!I660+8.5</f>
        <v>8.5</v>
      </c>
      <c r="I659" s="3">
        <f>Element_Hydraulics!J660+8.5</f>
        <v>8.5</v>
      </c>
      <c r="J659" s="3">
        <f>Element_Hydraulics!K660+8.5</f>
        <v>8.5</v>
      </c>
      <c r="K659" s="3">
        <f>Element_Hydraulics!L660+8.5</f>
        <v>8.5</v>
      </c>
      <c r="L659" s="3">
        <f>Element_Hydraulics!M660+8.5</f>
        <v>8.5</v>
      </c>
      <c r="M659" s="3">
        <f>Element_Hydraulics!N660+8.5</f>
        <v>8.5</v>
      </c>
      <c r="N659" s="3">
        <f>Element_Hydraulics!O660+8.5</f>
        <v>8.5</v>
      </c>
      <c r="O659" s="3">
        <f>Element_Hydraulics!P660+8.5</f>
        <v>8.5</v>
      </c>
      <c r="P659" s="3">
        <f>Element_Hydraulics!Q660+8.5</f>
        <v>8.5</v>
      </c>
      <c r="Q659" s="3">
        <f>Element_Hydraulics!R660+8.5</f>
        <v>8.5</v>
      </c>
      <c r="R659" s="3">
        <f>Element_Hydraulics!S660+8.5</f>
        <v>8.5</v>
      </c>
      <c r="S659" s="3">
        <f>Element_Hydraulics!T660+8.5</f>
        <v>8.5</v>
      </c>
      <c r="T659" s="3">
        <f>Element_Hydraulics!U660+8.5</f>
        <v>8.5</v>
      </c>
      <c r="U659" s="3">
        <f>Element_Hydraulics!V660+8.5</f>
        <v>8.5</v>
      </c>
      <c r="V659" s="3">
        <f>Element_Hydraulics!W660+5</f>
        <v>5</v>
      </c>
      <c r="W659" s="3">
        <f>Element_Hydraulics!X660+5</f>
        <v>5</v>
      </c>
      <c r="X659" s="3">
        <f>Element_Hydraulics!Y660+5</f>
        <v>5</v>
      </c>
      <c r="Y659" s="3">
        <f>Element_Hydraulics!Z660+5</f>
        <v>5</v>
      </c>
      <c r="Z659" s="3">
        <f>Element_Hydraulics!AA660+5</f>
        <v>5</v>
      </c>
      <c r="AA659" s="3">
        <f>Element_Hydraulics!AB660+5</f>
        <v>5</v>
      </c>
      <c r="AB659" s="3">
        <f>Element_Hydraulics!AC660+5</f>
        <v>5</v>
      </c>
      <c r="AC659" s="3">
        <f>Element_Hydraulics!AD660+5</f>
        <v>5</v>
      </c>
      <c r="AD659" s="3">
        <f>Element_Hydraulics!AE660+5</f>
        <v>5</v>
      </c>
      <c r="AE659" s="3">
        <f>Element_Hydraulics!AF660+5</f>
        <v>5</v>
      </c>
      <c r="AF659" s="3">
        <f>Element_Hydraulics!AG660+5</f>
        <v>5</v>
      </c>
      <c r="AG659" s="3">
        <f>Element_Hydraulics!AH660+5</f>
        <v>5</v>
      </c>
      <c r="AH659" s="3">
        <f>Element_Hydraulics!AI660+5</f>
        <v>5</v>
      </c>
      <c r="AI659" s="3">
        <f>Element_Hydraulics!AJ660+5</f>
        <v>5</v>
      </c>
      <c r="AJ659" s="3">
        <f>Element_Hydraulics!AK660+5</f>
        <v>5</v>
      </c>
      <c r="AK659" s="3">
        <f>Element_Hydraulics!AL660+5</f>
        <v>5</v>
      </c>
      <c r="AL659" s="3">
        <f>Element_Hydraulics!AM660+8.5</f>
        <v>8.5</v>
      </c>
      <c r="AM659" s="3">
        <f>Element_Hydraulics!AN660+8.5</f>
        <v>8.5</v>
      </c>
      <c r="AN659" s="3">
        <f>Element_Hydraulics!AO660+8.5</f>
        <v>8.5</v>
      </c>
      <c r="AO659" s="3">
        <f>Element_Hydraulics!AP660+8.5</f>
        <v>8.5</v>
      </c>
      <c r="AP659" s="3">
        <f>Element_Hydraulics!AQ660+8.5</f>
        <v>8.5</v>
      </c>
      <c r="AQ659" s="3">
        <f>Element_Hydraulics!AR660+8.5</f>
        <v>8.5</v>
      </c>
      <c r="AR659" s="3">
        <f>Element_Hydraulics!AS660+8.5</f>
        <v>8.5</v>
      </c>
      <c r="AS659" s="3">
        <f>Element_Hydraulics!AT660+8.5</f>
        <v>8.5</v>
      </c>
      <c r="AT659" s="3">
        <f>Element_Hydraulics!AU660+8.5</f>
        <v>8.5</v>
      </c>
      <c r="AU659" s="3">
        <f>Element_Hydraulics!AV660+8.5</f>
        <v>8.5</v>
      </c>
      <c r="AV659" s="3">
        <f>Element_Hydraulics!AW660+8.5</f>
        <v>8.5</v>
      </c>
      <c r="AW659" s="3">
        <f>Element_Hydraulics!AX660+8.5</f>
        <v>8.5</v>
      </c>
      <c r="AX659" s="3">
        <f>Element_Hydraulics!AY660+8.5</f>
        <v>8.5</v>
      </c>
      <c r="AY659" s="3">
        <f>Element_Hydraulics!AZ660+8.5</f>
        <v>8.5</v>
      </c>
      <c r="AZ659" s="3">
        <f>Element_Hydraulics!BA660+8.5</f>
        <v>8.5</v>
      </c>
      <c r="BA659" s="3">
        <f>Element_Hydraulics!BB660+8.5</f>
        <v>8.5</v>
      </c>
      <c r="BB659" s="3">
        <f>Element_Hydraulics!BC660+8.5</f>
        <v>8.5</v>
      </c>
      <c r="BC659" s="3">
        <f>Element_Hydraulics!BD660+8.5</f>
        <v>8.5</v>
      </c>
      <c r="BD659" s="3">
        <f>Element_Hydraulics!BE660+8.5</f>
        <v>8.5</v>
      </c>
      <c r="BE659" s="3">
        <f>Element_Hydraulics!BF660+8.5</f>
        <v>8.5</v>
      </c>
    </row>
    <row r="660" spans="1:57">
      <c r="A660" s="3" t="s">
        <v>693</v>
      </c>
      <c r="B660" s="3">
        <f>Element_Hydraulics!C661+8.5</f>
        <v>8.5</v>
      </c>
      <c r="C660" s="3">
        <f>Element_Hydraulics!D661+8.5</f>
        <v>8.5</v>
      </c>
      <c r="D660" s="3">
        <f>Element_Hydraulics!E661+8.5</f>
        <v>8.5</v>
      </c>
      <c r="E660" s="3">
        <f>Element_Hydraulics!F661+8.5</f>
        <v>8.5</v>
      </c>
      <c r="F660" s="3">
        <f>Element_Hydraulics!G661+8.5</f>
        <v>8.5</v>
      </c>
      <c r="G660" s="3">
        <f>Element_Hydraulics!H661+8.5</f>
        <v>8.5</v>
      </c>
      <c r="H660" s="3">
        <f>Element_Hydraulics!I661+8.5</f>
        <v>8.5</v>
      </c>
      <c r="I660" s="3">
        <f>Element_Hydraulics!J661+8.5</f>
        <v>8.5</v>
      </c>
      <c r="J660" s="3">
        <f>Element_Hydraulics!K661+8.5</f>
        <v>8.5</v>
      </c>
      <c r="K660" s="3">
        <f>Element_Hydraulics!L661+8.5</f>
        <v>8.5</v>
      </c>
      <c r="L660" s="3">
        <f>Element_Hydraulics!M661+8.5</f>
        <v>8.5</v>
      </c>
      <c r="M660" s="3">
        <f>Element_Hydraulics!N661+8.5</f>
        <v>8.5</v>
      </c>
      <c r="N660" s="3">
        <f>Element_Hydraulics!O661+8.5</f>
        <v>8.5</v>
      </c>
      <c r="O660" s="3">
        <f>Element_Hydraulics!P661+8.5</f>
        <v>8.5</v>
      </c>
      <c r="P660" s="3">
        <f>Element_Hydraulics!Q661+8.5</f>
        <v>8.5</v>
      </c>
      <c r="Q660" s="3">
        <f>Element_Hydraulics!R661+8.5</f>
        <v>8.5</v>
      </c>
      <c r="R660" s="3">
        <f>Element_Hydraulics!S661+8.5</f>
        <v>8.5</v>
      </c>
      <c r="S660" s="3">
        <f>Element_Hydraulics!T661+8.5</f>
        <v>8.5</v>
      </c>
      <c r="T660" s="3">
        <f>Element_Hydraulics!U661+8.5</f>
        <v>8.5</v>
      </c>
      <c r="U660" s="3">
        <f>Element_Hydraulics!V661+8.5</f>
        <v>8.5</v>
      </c>
      <c r="V660" s="3">
        <f>Element_Hydraulics!W661+5</f>
        <v>5</v>
      </c>
      <c r="W660" s="3">
        <f>Element_Hydraulics!X661+5</f>
        <v>5</v>
      </c>
      <c r="X660" s="3">
        <f>Element_Hydraulics!Y661+5</f>
        <v>5</v>
      </c>
      <c r="Y660" s="3">
        <f>Element_Hydraulics!Z661+5</f>
        <v>5</v>
      </c>
      <c r="Z660" s="3">
        <f>Element_Hydraulics!AA661+5</f>
        <v>5</v>
      </c>
      <c r="AA660" s="3">
        <f>Element_Hydraulics!AB661+5</f>
        <v>5</v>
      </c>
      <c r="AB660" s="3">
        <f>Element_Hydraulics!AC661+5</f>
        <v>5</v>
      </c>
      <c r="AC660" s="3">
        <f>Element_Hydraulics!AD661+5</f>
        <v>5</v>
      </c>
      <c r="AD660" s="3">
        <f>Element_Hydraulics!AE661+5</f>
        <v>5</v>
      </c>
      <c r="AE660" s="3">
        <f>Element_Hydraulics!AF661+5</f>
        <v>5</v>
      </c>
      <c r="AF660" s="3">
        <f>Element_Hydraulics!AG661+5</f>
        <v>5</v>
      </c>
      <c r="AG660" s="3">
        <f>Element_Hydraulics!AH661+5</f>
        <v>5</v>
      </c>
      <c r="AH660" s="3">
        <f>Element_Hydraulics!AI661+5</f>
        <v>5</v>
      </c>
      <c r="AI660" s="3">
        <f>Element_Hydraulics!AJ661+5</f>
        <v>5</v>
      </c>
      <c r="AJ660" s="3">
        <f>Element_Hydraulics!AK661+5</f>
        <v>5</v>
      </c>
      <c r="AK660" s="3">
        <f>Element_Hydraulics!AL661+5</f>
        <v>5</v>
      </c>
      <c r="AL660" s="3">
        <f>Element_Hydraulics!AM661+8.5</f>
        <v>8.5</v>
      </c>
      <c r="AM660" s="3">
        <f>Element_Hydraulics!AN661+8.5</f>
        <v>8.5</v>
      </c>
      <c r="AN660" s="3">
        <f>Element_Hydraulics!AO661+8.5</f>
        <v>8.5</v>
      </c>
      <c r="AO660" s="3">
        <f>Element_Hydraulics!AP661+8.5</f>
        <v>8.5</v>
      </c>
      <c r="AP660" s="3">
        <f>Element_Hydraulics!AQ661+8.5</f>
        <v>8.5</v>
      </c>
      <c r="AQ660" s="3">
        <f>Element_Hydraulics!AR661+8.5</f>
        <v>8.5</v>
      </c>
      <c r="AR660" s="3">
        <f>Element_Hydraulics!AS661+8.5</f>
        <v>8.5</v>
      </c>
      <c r="AS660" s="3">
        <f>Element_Hydraulics!AT661+8.5</f>
        <v>8.5</v>
      </c>
      <c r="AT660" s="3">
        <f>Element_Hydraulics!AU661+8.5</f>
        <v>8.5</v>
      </c>
      <c r="AU660" s="3">
        <f>Element_Hydraulics!AV661+8.5</f>
        <v>8.5</v>
      </c>
      <c r="AV660" s="3">
        <f>Element_Hydraulics!AW661+8.5</f>
        <v>8.5</v>
      </c>
      <c r="AW660" s="3">
        <f>Element_Hydraulics!AX661+8.5</f>
        <v>8.5</v>
      </c>
      <c r="AX660" s="3">
        <f>Element_Hydraulics!AY661+8.5</f>
        <v>8.5</v>
      </c>
      <c r="AY660" s="3">
        <f>Element_Hydraulics!AZ661+8.5</f>
        <v>8.5</v>
      </c>
      <c r="AZ660" s="3">
        <f>Element_Hydraulics!BA661+8.5</f>
        <v>8.5</v>
      </c>
      <c r="BA660" s="3">
        <f>Element_Hydraulics!BB661+8.5</f>
        <v>8.5</v>
      </c>
      <c r="BB660" s="3">
        <f>Element_Hydraulics!BC661+8.5</f>
        <v>8.5</v>
      </c>
      <c r="BC660" s="3">
        <f>Element_Hydraulics!BD661+8.5</f>
        <v>8.5</v>
      </c>
      <c r="BD660" s="3">
        <f>Element_Hydraulics!BE661+8.5</f>
        <v>8.5</v>
      </c>
      <c r="BE660" s="3">
        <f>Element_Hydraulics!BF661+8.5</f>
        <v>8.5</v>
      </c>
    </row>
    <row r="661" spans="1:57">
      <c r="A661" s="3" t="s">
        <v>694</v>
      </c>
      <c r="B661" s="3">
        <f>Element_Hydraulics!C662+8.5</f>
        <v>8.5</v>
      </c>
      <c r="C661" s="3">
        <f>Element_Hydraulics!D662+8.5</f>
        <v>8.5</v>
      </c>
      <c r="D661" s="3">
        <f>Element_Hydraulics!E662+8.5</f>
        <v>8.5</v>
      </c>
      <c r="E661" s="3">
        <f>Element_Hydraulics!F662+8.5</f>
        <v>8.5</v>
      </c>
      <c r="F661" s="3">
        <f>Element_Hydraulics!G662+8.5</f>
        <v>8.5</v>
      </c>
      <c r="G661" s="3">
        <f>Element_Hydraulics!H662+8.5</f>
        <v>8.5</v>
      </c>
      <c r="H661" s="3">
        <f>Element_Hydraulics!I662+8.5</f>
        <v>8.5</v>
      </c>
      <c r="I661" s="3">
        <f>Element_Hydraulics!J662+8.5</f>
        <v>8.5</v>
      </c>
      <c r="J661" s="3">
        <f>Element_Hydraulics!K662+8.5</f>
        <v>8.5</v>
      </c>
      <c r="K661" s="3">
        <f>Element_Hydraulics!L662+8.5</f>
        <v>8.5</v>
      </c>
      <c r="L661" s="3">
        <f>Element_Hydraulics!M662+8.5</f>
        <v>8.5</v>
      </c>
      <c r="M661" s="3">
        <f>Element_Hydraulics!N662+8.5</f>
        <v>8.5</v>
      </c>
      <c r="N661" s="3">
        <f>Element_Hydraulics!O662+8.5</f>
        <v>8.5</v>
      </c>
      <c r="O661" s="3">
        <f>Element_Hydraulics!P662+8.5</f>
        <v>8.5</v>
      </c>
      <c r="P661" s="3">
        <f>Element_Hydraulics!Q662+8.5</f>
        <v>8.5</v>
      </c>
      <c r="Q661" s="3">
        <f>Element_Hydraulics!R662+8.5</f>
        <v>8.5</v>
      </c>
      <c r="R661" s="3">
        <f>Element_Hydraulics!S662+8.5</f>
        <v>8.5</v>
      </c>
      <c r="S661" s="3">
        <f>Element_Hydraulics!T662+8.5</f>
        <v>8.5</v>
      </c>
      <c r="T661" s="3">
        <f>Element_Hydraulics!U662+8.5</f>
        <v>8.5</v>
      </c>
      <c r="U661" s="3">
        <f>Element_Hydraulics!V662+8.5</f>
        <v>8.5</v>
      </c>
      <c r="V661" s="3">
        <f>Element_Hydraulics!W662+5</f>
        <v>5</v>
      </c>
      <c r="W661" s="3">
        <f>Element_Hydraulics!X662+5</f>
        <v>5</v>
      </c>
      <c r="X661" s="3">
        <f>Element_Hydraulics!Y662+5</f>
        <v>5</v>
      </c>
      <c r="Y661" s="3">
        <f>Element_Hydraulics!Z662+5</f>
        <v>5</v>
      </c>
      <c r="Z661" s="3">
        <f>Element_Hydraulics!AA662+5</f>
        <v>5</v>
      </c>
      <c r="AA661" s="3">
        <f>Element_Hydraulics!AB662+5</f>
        <v>5</v>
      </c>
      <c r="AB661" s="3">
        <f>Element_Hydraulics!AC662+5</f>
        <v>5</v>
      </c>
      <c r="AC661" s="3">
        <f>Element_Hydraulics!AD662+5</f>
        <v>5</v>
      </c>
      <c r="AD661" s="3">
        <f>Element_Hydraulics!AE662+5</f>
        <v>5</v>
      </c>
      <c r="AE661" s="3">
        <f>Element_Hydraulics!AF662+5</f>
        <v>5</v>
      </c>
      <c r="AF661" s="3">
        <f>Element_Hydraulics!AG662+5</f>
        <v>5</v>
      </c>
      <c r="AG661" s="3">
        <f>Element_Hydraulics!AH662+5</f>
        <v>5</v>
      </c>
      <c r="AH661" s="3">
        <f>Element_Hydraulics!AI662+5</f>
        <v>5</v>
      </c>
      <c r="AI661" s="3">
        <f>Element_Hydraulics!AJ662+5</f>
        <v>5</v>
      </c>
      <c r="AJ661" s="3">
        <f>Element_Hydraulics!AK662+5</f>
        <v>5</v>
      </c>
      <c r="AK661" s="3">
        <f>Element_Hydraulics!AL662+5</f>
        <v>5</v>
      </c>
      <c r="AL661" s="3">
        <f>Element_Hydraulics!AM662+8.5</f>
        <v>8.5</v>
      </c>
      <c r="AM661" s="3">
        <f>Element_Hydraulics!AN662+8.5</f>
        <v>8.5</v>
      </c>
      <c r="AN661" s="3">
        <f>Element_Hydraulics!AO662+8.5</f>
        <v>8.5</v>
      </c>
      <c r="AO661" s="3">
        <f>Element_Hydraulics!AP662+8.5</f>
        <v>8.5</v>
      </c>
      <c r="AP661" s="3">
        <f>Element_Hydraulics!AQ662+8.5</f>
        <v>8.5</v>
      </c>
      <c r="AQ661" s="3">
        <f>Element_Hydraulics!AR662+8.5</f>
        <v>8.5</v>
      </c>
      <c r="AR661" s="3">
        <f>Element_Hydraulics!AS662+8.5</f>
        <v>8.5</v>
      </c>
      <c r="AS661" s="3">
        <f>Element_Hydraulics!AT662+8.5</f>
        <v>8.5</v>
      </c>
      <c r="AT661" s="3">
        <f>Element_Hydraulics!AU662+8.5</f>
        <v>8.5</v>
      </c>
      <c r="AU661" s="3">
        <f>Element_Hydraulics!AV662+8.5</f>
        <v>8.5</v>
      </c>
      <c r="AV661" s="3">
        <f>Element_Hydraulics!AW662+8.5</f>
        <v>8.5</v>
      </c>
      <c r="AW661" s="3">
        <f>Element_Hydraulics!AX662+8.5</f>
        <v>8.5</v>
      </c>
      <c r="AX661" s="3">
        <f>Element_Hydraulics!AY662+8.5</f>
        <v>8.5</v>
      </c>
      <c r="AY661" s="3">
        <f>Element_Hydraulics!AZ662+8.5</f>
        <v>8.5</v>
      </c>
      <c r="AZ661" s="3">
        <f>Element_Hydraulics!BA662+8.5</f>
        <v>8.5</v>
      </c>
      <c r="BA661" s="3">
        <f>Element_Hydraulics!BB662+8.5</f>
        <v>8.5</v>
      </c>
      <c r="BB661" s="3">
        <f>Element_Hydraulics!BC662+8.5</f>
        <v>8.5</v>
      </c>
      <c r="BC661" s="3">
        <f>Element_Hydraulics!BD662+8.5</f>
        <v>8.5</v>
      </c>
      <c r="BD661" s="3">
        <f>Element_Hydraulics!BE662+8.5</f>
        <v>8.5</v>
      </c>
      <c r="BE661" s="3">
        <f>Element_Hydraulics!BF662+8.5</f>
        <v>8.5</v>
      </c>
    </row>
    <row r="662" spans="1:57">
      <c r="A662" s="3" t="s">
        <v>695</v>
      </c>
      <c r="B662" s="3">
        <f>Element_Hydraulics!C663+8.5</f>
        <v>8.5</v>
      </c>
      <c r="C662" s="3">
        <f>Element_Hydraulics!D663+8.5</f>
        <v>8.5</v>
      </c>
      <c r="D662" s="3">
        <f>Element_Hydraulics!E663+8.5</f>
        <v>8.5</v>
      </c>
      <c r="E662" s="3">
        <f>Element_Hydraulics!F663+8.5</f>
        <v>8.5</v>
      </c>
      <c r="F662" s="3">
        <f>Element_Hydraulics!G663+8.5</f>
        <v>8.5</v>
      </c>
      <c r="G662" s="3">
        <f>Element_Hydraulics!H663+8.5</f>
        <v>8.5</v>
      </c>
      <c r="H662" s="3">
        <f>Element_Hydraulics!I663+8.5</f>
        <v>8.5</v>
      </c>
      <c r="I662" s="3">
        <f>Element_Hydraulics!J663+8.5</f>
        <v>8.5</v>
      </c>
      <c r="J662" s="3">
        <f>Element_Hydraulics!K663+8.5</f>
        <v>8.5</v>
      </c>
      <c r="K662" s="3">
        <f>Element_Hydraulics!L663+8.5</f>
        <v>8.5</v>
      </c>
      <c r="L662" s="3">
        <f>Element_Hydraulics!M663+8.5</f>
        <v>8.5</v>
      </c>
      <c r="M662" s="3">
        <f>Element_Hydraulics!N663+8.5</f>
        <v>8.5</v>
      </c>
      <c r="N662" s="3">
        <f>Element_Hydraulics!O663+8.5</f>
        <v>8.5</v>
      </c>
      <c r="O662" s="3">
        <f>Element_Hydraulics!P663+8.5</f>
        <v>8.5</v>
      </c>
      <c r="P662" s="3">
        <f>Element_Hydraulics!Q663+8.5</f>
        <v>8.5</v>
      </c>
      <c r="Q662" s="3">
        <f>Element_Hydraulics!R663+8.5</f>
        <v>8.5</v>
      </c>
      <c r="R662" s="3">
        <f>Element_Hydraulics!S663+8.5</f>
        <v>8.5</v>
      </c>
      <c r="S662" s="3">
        <f>Element_Hydraulics!T663+8.5</f>
        <v>8.5</v>
      </c>
      <c r="T662" s="3">
        <f>Element_Hydraulics!U663+8.5</f>
        <v>8.5</v>
      </c>
      <c r="U662" s="3">
        <f>Element_Hydraulics!V663+8.5</f>
        <v>8.5</v>
      </c>
      <c r="V662" s="3">
        <f>Element_Hydraulics!W663+5</f>
        <v>5</v>
      </c>
      <c r="W662" s="3">
        <f>Element_Hydraulics!X663+5</f>
        <v>5</v>
      </c>
      <c r="X662" s="3">
        <f>Element_Hydraulics!Y663+5</f>
        <v>5</v>
      </c>
      <c r="Y662" s="3">
        <f>Element_Hydraulics!Z663+5</f>
        <v>5</v>
      </c>
      <c r="Z662" s="3">
        <f>Element_Hydraulics!AA663+5</f>
        <v>5</v>
      </c>
      <c r="AA662" s="3">
        <f>Element_Hydraulics!AB663+5</f>
        <v>5</v>
      </c>
      <c r="AB662" s="3">
        <f>Element_Hydraulics!AC663+5</f>
        <v>5</v>
      </c>
      <c r="AC662" s="3">
        <f>Element_Hydraulics!AD663+5</f>
        <v>5</v>
      </c>
      <c r="AD662" s="3">
        <f>Element_Hydraulics!AE663+5</f>
        <v>5</v>
      </c>
      <c r="AE662" s="3">
        <f>Element_Hydraulics!AF663+5</f>
        <v>5</v>
      </c>
      <c r="AF662" s="3">
        <f>Element_Hydraulics!AG663+5</f>
        <v>5</v>
      </c>
      <c r="AG662" s="3">
        <f>Element_Hydraulics!AH663+5</f>
        <v>5</v>
      </c>
      <c r="AH662" s="3">
        <f>Element_Hydraulics!AI663+5</f>
        <v>5</v>
      </c>
      <c r="AI662" s="3">
        <f>Element_Hydraulics!AJ663+5</f>
        <v>5</v>
      </c>
      <c r="AJ662" s="3">
        <f>Element_Hydraulics!AK663+5</f>
        <v>5</v>
      </c>
      <c r="AK662" s="3">
        <f>Element_Hydraulics!AL663+5</f>
        <v>5</v>
      </c>
      <c r="AL662" s="3">
        <f>Element_Hydraulics!AM663+8.5</f>
        <v>8.5</v>
      </c>
      <c r="AM662" s="3">
        <f>Element_Hydraulics!AN663+8.5</f>
        <v>8.5</v>
      </c>
      <c r="AN662" s="3">
        <f>Element_Hydraulics!AO663+8.5</f>
        <v>8.5</v>
      </c>
      <c r="AO662" s="3">
        <f>Element_Hydraulics!AP663+8.5</f>
        <v>8.5</v>
      </c>
      <c r="AP662" s="3">
        <f>Element_Hydraulics!AQ663+8.5</f>
        <v>8.5</v>
      </c>
      <c r="AQ662" s="3">
        <f>Element_Hydraulics!AR663+8.5</f>
        <v>8.5</v>
      </c>
      <c r="AR662" s="3">
        <f>Element_Hydraulics!AS663+8.5</f>
        <v>8.5</v>
      </c>
      <c r="AS662" s="3">
        <f>Element_Hydraulics!AT663+8.5</f>
        <v>8.5</v>
      </c>
      <c r="AT662" s="3">
        <f>Element_Hydraulics!AU663+8.5</f>
        <v>8.5</v>
      </c>
      <c r="AU662" s="3">
        <f>Element_Hydraulics!AV663+8.5</f>
        <v>8.5</v>
      </c>
      <c r="AV662" s="3">
        <f>Element_Hydraulics!AW663+8.5</f>
        <v>8.5</v>
      </c>
      <c r="AW662" s="3">
        <f>Element_Hydraulics!AX663+8.5</f>
        <v>8.5</v>
      </c>
      <c r="AX662" s="3">
        <f>Element_Hydraulics!AY663+8.5</f>
        <v>8.5</v>
      </c>
      <c r="AY662" s="3">
        <f>Element_Hydraulics!AZ663+8.5</f>
        <v>8.5</v>
      </c>
      <c r="AZ662" s="3">
        <f>Element_Hydraulics!BA663+8.5</f>
        <v>8.5</v>
      </c>
      <c r="BA662" s="3">
        <f>Element_Hydraulics!BB663+8.5</f>
        <v>8.5</v>
      </c>
      <c r="BB662" s="3">
        <f>Element_Hydraulics!BC663+8.5</f>
        <v>8.5</v>
      </c>
      <c r="BC662" s="3">
        <f>Element_Hydraulics!BD663+8.5</f>
        <v>8.5</v>
      </c>
      <c r="BD662" s="3">
        <f>Element_Hydraulics!BE663+8.5</f>
        <v>8.5</v>
      </c>
      <c r="BE662" s="3">
        <f>Element_Hydraulics!BF663+8.5</f>
        <v>8.5</v>
      </c>
    </row>
    <row r="663" spans="1:57">
      <c r="A663" s="3" t="s">
        <v>696</v>
      </c>
      <c r="B663" s="3">
        <f>Element_Hydraulics!C664+8.5</f>
        <v>8.5</v>
      </c>
      <c r="C663" s="3">
        <f>Element_Hydraulics!D664+8.5</f>
        <v>8.5</v>
      </c>
      <c r="D663" s="3">
        <f>Element_Hydraulics!E664+8.5</f>
        <v>8.5</v>
      </c>
      <c r="E663" s="3">
        <f>Element_Hydraulics!F664+8.5</f>
        <v>8.5</v>
      </c>
      <c r="F663" s="3">
        <f>Element_Hydraulics!G664+8.5</f>
        <v>8.5</v>
      </c>
      <c r="G663" s="3">
        <f>Element_Hydraulics!H664+8.5</f>
        <v>8.5</v>
      </c>
      <c r="H663" s="3">
        <f>Element_Hydraulics!I664+8.5</f>
        <v>8.5</v>
      </c>
      <c r="I663" s="3">
        <f>Element_Hydraulics!J664+8.5</f>
        <v>8.5</v>
      </c>
      <c r="J663" s="3">
        <f>Element_Hydraulics!K664+8.5</f>
        <v>8.5</v>
      </c>
      <c r="K663" s="3">
        <f>Element_Hydraulics!L664+8.5</f>
        <v>8.5</v>
      </c>
      <c r="L663" s="3">
        <f>Element_Hydraulics!M664+8.5</f>
        <v>8.5</v>
      </c>
      <c r="M663" s="3">
        <f>Element_Hydraulics!N664+8.5</f>
        <v>8.5</v>
      </c>
      <c r="N663" s="3">
        <f>Element_Hydraulics!O664+8.5</f>
        <v>8.5</v>
      </c>
      <c r="O663" s="3">
        <f>Element_Hydraulics!P664+8.5</f>
        <v>8.5</v>
      </c>
      <c r="P663" s="3">
        <f>Element_Hydraulics!Q664+8.5</f>
        <v>8.5</v>
      </c>
      <c r="Q663" s="3">
        <f>Element_Hydraulics!R664+8.5</f>
        <v>8.5</v>
      </c>
      <c r="R663" s="3">
        <f>Element_Hydraulics!S664+8.5</f>
        <v>8.5</v>
      </c>
      <c r="S663" s="3">
        <f>Element_Hydraulics!T664+8.5</f>
        <v>8.5</v>
      </c>
      <c r="T663" s="3">
        <f>Element_Hydraulics!U664+8.5</f>
        <v>8.5</v>
      </c>
      <c r="U663" s="3">
        <f>Element_Hydraulics!V664+8.5</f>
        <v>8.5</v>
      </c>
      <c r="V663" s="3">
        <f>Element_Hydraulics!W664+5</f>
        <v>5</v>
      </c>
      <c r="W663" s="3">
        <f>Element_Hydraulics!X664+5</f>
        <v>5</v>
      </c>
      <c r="X663" s="3">
        <f>Element_Hydraulics!Y664+5</f>
        <v>5</v>
      </c>
      <c r="Y663" s="3">
        <f>Element_Hydraulics!Z664+5</f>
        <v>5</v>
      </c>
      <c r="Z663" s="3">
        <f>Element_Hydraulics!AA664+5</f>
        <v>5</v>
      </c>
      <c r="AA663" s="3">
        <f>Element_Hydraulics!AB664+5</f>
        <v>5</v>
      </c>
      <c r="AB663" s="3">
        <f>Element_Hydraulics!AC664+5</f>
        <v>5</v>
      </c>
      <c r="AC663" s="3">
        <f>Element_Hydraulics!AD664+5</f>
        <v>5</v>
      </c>
      <c r="AD663" s="3">
        <f>Element_Hydraulics!AE664+5</f>
        <v>5</v>
      </c>
      <c r="AE663" s="3">
        <f>Element_Hydraulics!AF664+5</f>
        <v>5</v>
      </c>
      <c r="AF663" s="3">
        <f>Element_Hydraulics!AG664+5</f>
        <v>5</v>
      </c>
      <c r="AG663" s="3">
        <f>Element_Hydraulics!AH664+5</f>
        <v>5</v>
      </c>
      <c r="AH663" s="3">
        <f>Element_Hydraulics!AI664+5</f>
        <v>5</v>
      </c>
      <c r="AI663" s="3">
        <f>Element_Hydraulics!AJ664+5</f>
        <v>5</v>
      </c>
      <c r="AJ663" s="3">
        <f>Element_Hydraulics!AK664+5</f>
        <v>5</v>
      </c>
      <c r="AK663" s="3">
        <f>Element_Hydraulics!AL664+5</f>
        <v>5</v>
      </c>
      <c r="AL663" s="3">
        <f>Element_Hydraulics!AM664+8.5</f>
        <v>8.5</v>
      </c>
      <c r="AM663" s="3">
        <f>Element_Hydraulics!AN664+8.5</f>
        <v>8.5</v>
      </c>
      <c r="AN663" s="3">
        <f>Element_Hydraulics!AO664+8.5</f>
        <v>8.5</v>
      </c>
      <c r="AO663" s="3">
        <f>Element_Hydraulics!AP664+8.5</f>
        <v>8.5</v>
      </c>
      <c r="AP663" s="3">
        <f>Element_Hydraulics!AQ664+8.5</f>
        <v>8.5</v>
      </c>
      <c r="AQ663" s="3">
        <f>Element_Hydraulics!AR664+8.5</f>
        <v>8.5</v>
      </c>
      <c r="AR663" s="3">
        <f>Element_Hydraulics!AS664+8.5</f>
        <v>8.5</v>
      </c>
      <c r="AS663" s="3">
        <f>Element_Hydraulics!AT664+8.5</f>
        <v>8.5</v>
      </c>
      <c r="AT663" s="3">
        <f>Element_Hydraulics!AU664+8.5</f>
        <v>8.5</v>
      </c>
      <c r="AU663" s="3">
        <f>Element_Hydraulics!AV664+8.5</f>
        <v>8.5</v>
      </c>
      <c r="AV663" s="3">
        <f>Element_Hydraulics!AW664+8.5</f>
        <v>8.5</v>
      </c>
      <c r="AW663" s="3">
        <f>Element_Hydraulics!AX664+8.5</f>
        <v>8.5</v>
      </c>
      <c r="AX663" s="3">
        <f>Element_Hydraulics!AY664+8.5</f>
        <v>8.5</v>
      </c>
      <c r="AY663" s="3">
        <f>Element_Hydraulics!AZ664+8.5</f>
        <v>8.5</v>
      </c>
      <c r="AZ663" s="3">
        <f>Element_Hydraulics!BA664+8.5</f>
        <v>8.5</v>
      </c>
      <c r="BA663" s="3">
        <f>Element_Hydraulics!BB664+8.5</f>
        <v>8.5</v>
      </c>
      <c r="BB663" s="3">
        <f>Element_Hydraulics!BC664+8.5</f>
        <v>8.5</v>
      </c>
      <c r="BC663" s="3">
        <f>Element_Hydraulics!BD664+8.5</f>
        <v>8.5</v>
      </c>
      <c r="BD663" s="3">
        <f>Element_Hydraulics!BE664+8.5</f>
        <v>8.5</v>
      </c>
      <c r="BE663" s="3">
        <f>Element_Hydraulics!BF664+8.5</f>
        <v>8.5</v>
      </c>
    </row>
    <row r="664" spans="1:57">
      <c r="A664" s="3" t="s">
        <v>697</v>
      </c>
      <c r="B664" s="3">
        <f>Element_Hydraulics!C665+8.5</f>
        <v>8.5</v>
      </c>
      <c r="C664" s="3">
        <f>Element_Hydraulics!D665+8.5</f>
        <v>8.5</v>
      </c>
      <c r="D664" s="3">
        <f>Element_Hydraulics!E665+8.5</f>
        <v>8.5</v>
      </c>
      <c r="E664" s="3">
        <f>Element_Hydraulics!F665+8.5</f>
        <v>8.5</v>
      </c>
      <c r="F664" s="3">
        <f>Element_Hydraulics!G665+8.5</f>
        <v>8.5</v>
      </c>
      <c r="G664" s="3">
        <f>Element_Hydraulics!H665+8.5</f>
        <v>8.5</v>
      </c>
      <c r="H664" s="3">
        <f>Element_Hydraulics!I665+8.5</f>
        <v>8.5</v>
      </c>
      <c r="I664" s="3">
        <f>Element_Hydraulics!J665+8.5</f>
        <v>8.5</v>
      </c>
      <c r="J664" s="3">
        <f>Element_Hydraulics!K665+8.5</f>
        <v>8.5</v>
      </c>
      <c r="K664" s="3">
        <f>Element_Hydraulics!L665+8.5</f>
        <v>8.5</v>
      </c>
      <c r="L664" s="3">
        <f>Element_Hydraulics!M665+8.5</f>
        <v>8.5</v>
      </c>
      <c r="M664" s="3">
        <f>Element_Hydraulics!N665+8.5</f>
        <v>8.5</v>
      </c>
      <c r="N664" s="3">
        <f>Element_Hydraulics!O665+8.5</f>
        <v>8.5</v>
      </c>
      <c r="O664" s="3">
        <f>Element_Hydraulics!P665+8.5</f>
        <v>8.5</v>
      </c>
      <c r="P664" s="3">
        <f>Element_Hydraulics!Q665+8.5</f>
        <v>8.5</v>
      </c>
      <c r="Q664" s="3">
        <f>Element_Hydraulics!R665+8.5</f>
        <v>8.5</v>
      </c>
      <c r="R664" s="3">
        <f>Element_Hydraulics!S665+8.5</f>
        <v>8.5</v>
      </c>
      <c r="S664" s="3">
        <f>Element_Hydraulics!T665+8.5</f>
        <v>8.5</v>
      </c>
      <c r="T664" s="3">
        <f>Element_Hydraulics!U665+8.5</f>
        <v>8.5</v>
      </c>
      <c r="U664" s="3">
        <f>Element_Hydraulics!V665+8.5</f>
        <v>8.5</v>
      </c>
      <c r="V664" s="3">
        <f>Element_Hydraulics!W665+5</f>
        <v>5</v>
      </c>
      <c r="W664" s="3">
        <f>Element_Hydraulics!X665+5</f>
        <v>5</v>
      </c>
      <c r="X664" s="3">
        <f>Element_Hydraulics!Y665+5</f>
        <v>5</v>
      </c>
      <c r="Y664" s="3">
        <f>Element_Hydraulics!Z665+5</f>
        <v>5</v>
      </c>
      <c r="Z664" s="3">
        <f>Element_Hydraulics!AA665+5</f>
        <v>5</v>
      </c>
      <c r="AA664" s="3">
        <f>Element_Hydraulics!AB665+5</f>
        <v>5</v>
      </c>
      <c r="AB664" s="3">
        <f>Element_Hydraulics!AC665+5</f>
        <v>5</v>
      </c>
      <c r="AC664" s="3">
        <f>Element_Hydraulics!AD665+5</f>
        <v>5</v>
      </c>
      <c r="AD664" s="3">
        <f>Element_Hydraulics!AE665+5</f>
        <v>5</v>
      </c>
      <c r="AE664" s="3">
        <f>Element_Hydraulics!AF665+5</f>
        <v>5</v>
      </c>
      <c r="AF664" s="3">
        <f>Element_Hydraulics!AG665+5</f>
        <v>5</v>
      </c>
      <c r="AG664" s="3">
        <f>Element_Hydraulics!AH665+5</f>
        <v>5</v>
      </c>
      <c r="AH664" s="3">
        <f>Element_Hydraulics!AI665+5</f>
        <v>5</v>
      </c>
      <c r="AI664" s="3">
        <f>Element_Hydraulics!AJ665+5</f>
        <v>5</v>
      </c>
      <c r="AJ664" s="3">
        <f>Element_Hydraulics!AK665+5</f>
        <v>5</v>
      </c>
      <c r="AK664" s="3">
        <f>Element_Hydraulics!AL665+5</f>
        <v>5</v>
      </c>
      <c r="AL664" s="3">
        <f>Element_Hydraulics!AM665+8.5</f>
        <v>8.5</v>
      </c>
      <c r="AM664" s="3">
        <f>Element_Hydraulics!AN665+8.5</f>
        <v>8.5</v>
      </c>
      <c r="AN664" s="3">
        <f>Element_Hydraulics!AO665+8.5</f>
        <v>8.5</v>
      </c>
      <c r="AO664" s="3">
        <f>Element_Hydraulics!AP665+8.5</f>
        <v>8.5</v>
      </c>
      <c r="AP664" s="3">
        <f>Element_Hydraulics!AQ665+8.5</f>
        <v>8.5</v>
      </c>
      <c r="AQ664" s="3">
        <f>Element_Hydraulics!AR665+8.5</f>
        <v>8.5</v>
      </c>
      <c r="AR664" s="3">
        <f>Element_Hydraulics!AS665+8.5</f>
        <v>8.5</v>
      </c>
      <c r="AS664" s="3">
        <f>Element_Hydraulics!AT665+8.5</f>
        <v>8.5</v>
      </c>
      <c r="AT664" s="3">
        <f>Element_Hydraulics!AU665+8.5</f>
        <v>8.5</v>
      </c>
      <c r="AU664" s="3">
        <f>Element_Hydraulics!AV665+8.5</f>
        <v>8.5</v>
      </c>
      <c r="AV664" s="3">
        <f>Element_Hydraulics!AW665+8.5</f>
        <v>8.5</v>
      </c>
      <c r="AW664" s="3">
        <f>Element_Hydraulics!AX665+8.5</f>
        <v>8.5</v>
      </c>
      <c r="AX664" s="3">
        <f>Element_Hydraulics!AY665+8.5</f>
        <v>8.5</v>
      </c>
      <c r="AY664" s="3">
        <f>Element_Hydraulics!AZ665+8.5</f>
        <v>8.5</v>
      </c>
      <c r="AZ664" s="3">
        <f>Element_Hydraulics!BA665+8.5</f>
        <v>8.5</v>
      </c>
      <c r="BA664" s="3">
        <f>Element_Hydraulics!BB665+8.5</f>
        <v>8.5</v>
      </c>
      <c r="BB664" s="3">
        <f>Element_Hydraulics!BC665+8.5</f>
        <v>8.5</v>
      </c>
      <c r="BC664" s="3">
        <f>Element_Hydraulics!BD665+8.5</f>
        <v>8.5</v>
      </c>
      <c r="BD664" s="3">
        <f>Element_Hydraulics!BE665+8.5</f>
        <v>8.5</v>
      </c>
      <c r="BE664" s="3">
        <f>Element_Hydraulics!BF665+8.5</f>
        <v>8.5</v>
      </c>
    </row>
    <row r="665" spans="1:57">
      <c r="A665" s="3" t="s">
        <v>698</v>
      </c>
      <c r="B665" s="3">
        <f>Element_Hydraulics!C666+8.5</f>
        <v>8.5</v>
      </c>
      <c r="C665" s="3">
        <f>Element_Hydraulics!D666+8.5</f>
        <v>8.5</v>
      </c>
      <c r="D665" s="3">
        <f>Element_Hydraulics!E666+8.5</f>
        <v>8.5</v>
      </c>
      <c r="E665" s="3">
        <f>Element_Hydraulics!F666+8.5</f>
        <v>8.5</v>
      </c>
      <c r="F665" s="3">
        <f>Element_Hydraulics!G666+8.5</f>
        <v>8.5</v>
      </c>
      <c r="G665" s="3">
        <f>Element_Hydraulics!H666+8.5</f>
        <v>8.5</v>
      </c>
      <c r="H665" s="3">
        <f>Element_Hydraulics!I666+8.5</f>
        <v>8.5</v>
      </c>
      <c r="I665" s="3">
        <f>Element_Hydraulics!J666+8.5</f>
        <v>8.5</v>
      </c>
      <c r="J665" s="3">
        <f>Element_Hydraulics!K666+8.5</f>
        <v>8.5</v>
      </c>
      <c r="K665" s="3">
        <f>Element_Hydraulics!L666+8.5</f>
        <v>8.5</v>
      </c>
      <c r="L665" s="3">
        <f>Element_Hydraulics!M666+8.5</f>
        <v>8.5</v>
      </c>
      <c r="M665" s="3">
        <f>Element_Hydraulics!N666+8.5</f>
        <v>8.5</v>
      </c>
      <c r="N665" s="3">
        <f>Element_Hydraulics!O666+8.5</f>
        <v>8.5</v>
      </c>
      <c r="O665" s="3">
        <f>Element_Hydraulics!P666+8.5</f>
        <v>8.5</v>
      </c>
      <c r="P665" s="3">
        <f>Element_Hydraulics!Q666+8.5</f>
        <v>8.5</v>
      </c>
      <c r="Q665" s="3">
        <f>Element_Hydraulics!R666+8.5</f>
        <v>8.5</v>
      </c>
      <c r="R665" s="3">
        <f>Element_Hydraulics!S666+8.5</f>
        <v>8.5</v>
      </c>
      <c r="S665" s="3">
        <f>Element_Hydraulics!T666+8.5</f>
        <v>8.5</v>
      </c>
      <c r="T665" s="3">
        <f>Element_Hydraulics!U666+8.5</f>
        <v>8.5</v>
      </c>
      <c r="U665" s="3">
        <f>Element_Hydraulics!V666+8.5</f>
        <v>8.5</v>
      </c>
      <c r="V665" s="3">
        <f>Element_Hydraulics!W666+5</f>
        <v>5</v>
      </c>
      <c r="W665" s="3">
        <f>Element_Hydraulics!X666+5</f>
        <v>5</v>
      </c>
      <c r="X665" s="3">
        <f>Element_Hydraulics!Y666+5</f>
        <v>5</v>
      </c>
      <c r="Y665" s="3">
        <f>Element_Hydraulics!Z666+5</f>
        <v>5</v>
      </c>
      <c r="Z665" s="3">
        <f>Element_Hydraulics!AA666+5</f>
        <v>5</v>
      </c>
      <c r="AA665" s="3">
        <f>Element_Hydraulics!AB666+5</f>
        <v>5</v>
      </c>
      <c r="AB665" s="3">
        <f>Element_Hydraulics!AC666+5</f>
        <v>5</v>
      </c>
      <c r="AC665" s="3">
        <f>Element_Hydraulics!AD666+5</f>
        <v>5</v>
      </c>
      <c r="AD665" s="3">
        <f>Element_Hydraulics!AE666+5</f>
        <v>5</v>
      </c>
      <c r="AE665" s="3">
        <f>Element_Hydraulics!AF666+5</f>
        <v>5</v>
      </c>
      <c r="AF665" s="3">
        <f>Element_Hydraulics!AG666+5</f>
        <v>5</v>
      </c>
      <c r="AG665" s="3">
        <f>Element_Hydraulics!AH666+5</f>
        <v>5</v>
      </c>
      <c r="AH665" s="3">
        <f>Element_Hydraulics!AI666+5</f>
        <v>5</v>
      </c>
      <c r="AI665" s="3">
        <f>Element_Hydraulics!AJ666+5</f>
        <v>5</v>
      </c>
      <c r="AJ665" s="3">
        <f>Element_Hydraulics!AK666+5</f>
        <v>5</v>
      </c>
      <c r="AK665" s="3">
        <f>Element_Hydraulics!AL666+5</f>
        <v>5</v>
      </c>
      <c r="AL665" s="3">
        <f>Element_Hydraulics!AM666+8.5</f>
        <v>8.5</v>
      </c>
      <c r="AM665" s="3">
        <f>Element_Hydraulics!AN666+8.5</f>
        <v>8.5</v>
      </c>
      <c r="AN665" s="3">
        <f>Element_Hydraulics!AO666+8.5</f>
        <v>8.5</v>
      </c>
      <c r="AO665" s="3">
        <f>Element_Hydraulics!AP666+8.5</f>
        <v>8.5</v>
      </c>
      <c r="AP665" s="3">
        <f>Element_Hydraulics!AQ666+8.5</f>
        <v>8.5</v>
      </c>
      <c r="AQ665" s="3">
        <f>Element_Hydraulics!AR666+8.5</f>
        <v>8.5</v>
      </c>
      <c r="AR665" s="3">
        <f>Element_Hydraulics!AS666+8.5</f>
        <v>8.5</v>
      </c>
      <c r="AS665" s="3">
        <f>Element_Hydraulics!AT666+8.5</f>
        <v>8.5</v>
      </c>
      <c r="AT665" s="3">
        <f>Element_Hydraulics!AU666+8.5</f>
        <v>8.5</v>
      </c>
      <c r="AU665" s="3">
        <f>Element_Hydraulics!AV666+8.5</f>
        <v>8.5</v>
      </c>
      <c r="AV665" s="3">
        <f>Element_Hydraulics!AW666+8.5</f>
        <v>8.5</v>
      </c>
      <c r="AW665" s="3">
        <f>Element_Hydraulics!AX666+8.5</f>
        <v>8.5</v>
      </c>
      <c r="AX665" s="3">
        <f>Element_Hydraulics!AY666+8.5</f>
        <v>8.5</v>
      </c>
      <c r="AY665" s="3">
        <f>Element_Hydraulics!AZ666+8.5</f>
        <v>8.5</v>
      </c>
      <c r="AZ665" s="3">
        <f>Element_Hydraulics!BA666+8.5</f>
        <v>8.5</v>
      </c>
      <c r="BA665" s="3">
        <f>Element_Hydraulics!BB666+8.5</f>
        <v>8.5</v>
      </c>
      <c r="BB665" s="3">
        <f>Element_Hydraulics!BC666+8.5</f>
        <v>8.5</v>
      </c>
      <c r="BC665" s="3">
        <f>Element_Hydraulics!BD666+8.5</f>
        <v>8.5</v>
      </c>
      <c r="BD665" s="3">
        <f>Element_Hydraulics!BE666+8.5</f>
        <v>8.5</v>
      </c>
      <c r="BE665" s="3">
        <f>Element_Hydraulics!BF666+8.5</f>
        <v>8.5</v>
      </c>
    </row>
    <row r="666" spans="1:57">
      <c r="A666" s="3" t="s">
        <v>699</v>
      </c>
      <c r="B666" s="3">
        <f>Element_Hydraulics!C667+8.5</f>
        <v>8.5</v>
      </c>
      <c r="C666" s="3">
        <f>Element_Hydraulics!D667+8.5</f>
        <v>8.5</v>
      </c>
      <c r="D666" s="3">
        <f>Element_Hydraulics!E667+8.5</f>
        <v>8.5</v>
      </c>
      <c r="E666" s="3">
        <f>Element_Hydraulics!F667+8.5</f>
        <v>8.5</v>
      </c>
      <c r="F666" s="3">
        <f>Element_Hydraulics!G667+8.5</f>
        <v>8.5</v>
      </c>
      <c r="G666" s="3">
        <f>Element_Hydraulics!H667+8.5</f>
        <v>8.5</v>
      </c>
      <c r="H666" s="3">
        <f>Element_Hydraulics!I667+8.5</f>
        <v>8.5</v>
      </c>
      <c r="I666" s="3">
        <f>Element_Hydraulics!J667+8.5</f>
        <v>8.5</v>
      </c>
      <c r="J666" s="3">
        <f>Element_Hydraulics!K667+8.5</f>
        <v>8.5</v>
      </c>
      <c r="K666" s="3">
        <f>Element_Hydraulics!L667+8.5</f>
        <v>8.5</v>
      </c>
      <c r="L666" s="3">
        <f>Element_Hydraulics!M667+8.5</f>
        <v>8.5</v>
      </c>
      <c r="M666" s="3">
        <f>Element_Hydraulics!N667+8.5</f>
        <v>8.5</v>
      </c>
      <c r="N666" s="3">
        <f>Element_Hydraulics!O667+8.5</f>
        <v>8.5</v>
      </c>
      <c r="O666" s="3">
        <f>Element_Hydraulics!P667+8.5</f>
        <v>8.5</v>
      </c>
      <c r="P666" s="3">
        <f>Element_Hydraulics!Q667+8.5</f>
        <v>8.5</v>
      </c>
      <c r="Q666" s="3">
        <f>Element_Hydraulics!R667+8.5</f>
        <v>8.5</v>
      </c>
      <c r="R666" s="3">
        <f>Element_Hydraulics!S667+8.5</f>
        <v>8.5</v>
      </c>
      <c r="S666" s="3">
        <f>Element_Hydraulics!T667+8.5</f>
        <v>8.5</v>
      </c>
      <c r="T666" s="3">
        <f>Element_Hydraulics!U667+8.5</f>
        <v>8.5</v>
      </c>
      <c r="U666" s="3">
        <f>Element_Hydraulics!V667+8.5</f>
        <v>8.5</v>
      </c>
      <c r="V666" s="3">
        <f>Element_Hydraulics!W667+5</f>
        <v>5</v>
      </c>
      <c r="W666" s="3">
        <f>Element_Hydraulics!X667+5</f>
        <v>5</v>
      </c>
      <c r="X666" s="3">
        <f>Element_Hydraulics!Y667+5</f>
        <v>5</v>
      </c>
      <c r="Y666" s="3">
        <f>Element_Hydraulics!Z667+5</f>
        <v>5</v>
      </c>
      <c r="Z666" s="3">
        <f>Element_Hydraulics!AA667+5</f>
        <v>5</v>
      </c>
      <c r="AA666" s="3">
        <f>Element_Hydraulics!AB667+5</f>
        <v>5</v>
      </c>
      <c r="AB666" s="3">
        <f>Element_Hydraulics!AC667+5</f>
        <v>5</v>
      </c>
      <c r="AC666" s="3">
        <f>Element_Hydraulics!AD667+5</f>
        <v>5</v>
      </c>
      <c r="AD666" s="3">
        <f>Element_Hydraulics!AE667+5</f>
        <v>5</v>
      </c>
      <c r="AE666" s="3">
        <f>Element_Hydraulics!AF667+5</f>
        <v>5</v>
      </c>
      <c r="AF666" s="3">
        <f>Element_Hydraulics!AG667+5</f>
        <v>5</v>
      </c>
      <c r="AG666" s="3">
        <f>Element_Hydraulics!AH667+5</f>
        <v>5</v>
      </c>
      <c r="AH666" s="3">
        <f>Element_Hydraulics!AI667+5</f>
        <v>5</v>
      </c>
      <c r="AI666" s="3">
        <f>Element_Hydraulics!AJ667+5</f>
        <v>5</v>
      </c>
      <c r="AJ666" s="3">
        <f>Element_Hydraulics!AK667+5</f>
        <v>5</v>
      </c>
      <c r="AK666" s="3">
        <f>Element_Hydraulics!AL667+5</f>
        <v>5</v>
      </c>
      <c r="AL666" s="3">
        <f>Element_Hydraulics!AM667+8.5</f>
        <v>8.5</v>
      </c>
      <c r="AM666" s="3">
        <f>Element_Hydraulics!AN667+8.5</f>
        <v>8.5</v>
      </c>
      <c r="AN666" s="3">
        <f>Element_Hydraulics!AO667+8.5</f>
        <v>8.5</v>
      </c>
      <c r="AO666" s="3">
        <f>Element_Hydraulics!AP667+8.5</f>
        <v>8.5</v>
      </c>
      <c r="AP666" s="3">
        <f>Element_Hydraulics!AQ667+8.5</f>
        <v>8.5</v>
      </c>
      <c r="AQ666" s="3">
        <f>Element_Hydraulics!AR667+8.5</f>
        <v>8.5</v>
      </c>
      <c r="AR666" s="3">
        <f>Element_Hydraulics!AS667+8.5</f>
        <v>8.5</v>
      </c>
      <c r="AS666" s="3">
        <f>Element_Hydraulics!AT667+8.5</f>
        <v>8.5</v>
      </c>
      <c r="AT666" s="3">
        <f>Element_Hydraulics!AU667+8.5</f>
        <v>8.5</v>
      </c>
      <c r="AU666" s="3">
        <f>Element_Hydraulics!AV667+8.5</f>
        <v>8.5</v>
      </c>
      <c r="AV666" s="3">
        <f>Element_Hydraulics!AW667+8.5</f>
        <v>8.5</v>
      </c>
      <c r="AW666" s="3">
        <f>Element_Hydraulics!AX667+8.5</f>
        <v>8.5</v>
      </c>
      <c r="AX666" s="3">
        <f>Element_Hydraulics!AY667+8.5</f>
        <v>8.5</v>
      </c>
      <c r="AY666" s="3">
        <f>Element_Hydraulics!AZ667+8.5</f>
        <v>8.5</v>
      </c>
      <c r="AZ666" s="3">
        <f>Element_Hydraulics!BA667+8.5</f>
        <v>8.5</v>
      </c>
      <c r="BA666" s="3">
        <f>Element_Hydraulics!BB667+8.5</f>
        <v>8.5</v>
      </c>
      <c r="BB666" s="3">
        <f>Element_Hydraulics!BC667+8.5</f>
        <v>8.5</v>
      </c>
      <c r="BC666" s="3">
        <f>Element_Hydraulics!BD667+8.5</f>
        <v>8.5</v>
      </c>
      <c r="BD666" s="3">
        <f>Element_Hydraulics!BE667+8.5</f>
        <v>8.5</v>
      </c>
      <c r="BE666" s="3">
        <f>Element_Hydraulics!BF667+8.5</f>
        <v>8.5</v>
      </c>
    </row>
    <row r="667" spans="1:57">
      <c r="A667" s="3" t="s">
        <v>700</v>
      </c>
      <c r="B667" s="3">
        <f>Element_Hydraulics!C668+8.5</f>
        <v>8.5</v>
      </c>
      <c r="C667" s="3">
        <f>Element_Hydraulics!D668+8.5</f>
        <v>8.5</v>
      </c>
      <c r="D667" s="3">
        <f>Element_Hydraulics!E668+8.5</f>
        <v>8.5</v>
      </c>
      <c r="E667" s="3">
        <f>Element_Hydraulics!F668+8.5</f>
        <v>8.5</v>
      </c>
      <c r="F667" s="3">
        <f>Element_Hydraulics!G668+8.5</f>
        <v>8.5</v>
      </c>
      <c r="G667" s="3">
        <f>Element_Hydraulics!H668+8.5</f>
        <v>8.5</v>
      </c>
      <c r="H667" s="3">
        <f>Element_Hydraulics!I668+8.5</f>
        <v>8.5</v>
      </c>
      <c r="I667" s="3">
        <f>Element_Hydraulics!J668+8.5</f>
        <v>8.5</v>
      </c>
      <c r="J667" s="3">
        <f>Element_Hydraulics!K668+8.5</f>
        <v>8.5</v>
      </c>
      <c r="K667" s="3">
        <f>Element_Hydraulics!L668+8.5</f>
        <v>8.5</v>
      </c>
      <c r="L667" s="3">
        <f>Element_Hydraulics!M668+8.5</f>
        <v>8.5</v>
      </c>
      <c r="M667" s="3">
        <f>Element_Hydraulics!N668+8.5</f>
        <v>8.5</v>
      </c>
      <c r="N667" s="3">
        <f>Element_Hydraulics!O668+8.5</f>
        <v>8.5</v>
      </c>
      <c r="O667" s="3">
        <f>Element_Hydraulics!P668+8.5</f>
        <v>8.5</v>
      </c>
      <c r="P667" s="3">
        <f>Element_Hydraulics!Q668+8.5</f>
        <v>8.5</v>
      </c>
      <c r="Q667" s="3">
        <f>Element_Hydraulics!R668+8.5</f>
        <v>8.5</v>
      </c>
      <c r="R667" s="3">
        <f>Element_Hydraulics!S668+8.5</f>
        <v>8.5</v>
      </c>
      <c r="S667" s="3">
        <f>Element_Hydraulics!T668+8.5</f>
        <v>8.5</v>
      </c>
      <c r="T667" s="3">
        <f>Element_Hydraulics!U668+8.5</f>
        <v>8.5</v>
      </c>
      <c r="U667" s="3">
        <f>Element_Hydraulics!V668+8.5</f>
        <v>8.5</v>
      </c>
      <c r="V667" s="3">
        <f>Element_Hydraulics!W668+5</f>
        <v>5</v>
      </c>
      <c r="W667" s="3">
        <f>Element_Hydraulics!X668+5</f>
        <v>5</v>
      </c>
      <c r="X667" s="3">
        <f>Element_Hydraulics!Y668+5</f>
        <v>5</v>
      </c>
      <c r="Y667" s="3">
        <f>Element_Hydraulics!Z668+5</f>
        <v>5</v>
      </c>
      <c r="Z667" s="3">
        <f>Element_Hydraulics!AA668+5</f>
        <v>5</v>
      </c>
      <c r="AA667" s="3">
        <f>Element_Hydraulics!AB668+5</f>
        <v>5</v>
      </c>
      <c r="AB667" s="3">
        <f>Element_Hydraulics!AC668+5</f>
        <v>5</v>
      </c>
      <c r="AC667" s="3">
        <f>Element_Hydraulics!AD668+5</f>
        <v>5</v>
      </c>
      <c r="AD667" s="3">
        <f>Element_Hydraulics!AE668+5</f>
        <v>5</v>
      </c>
      <c r="AE667" s="3">
        <f>Element_Hydraulics!AF668+5</f>
        <v>5</v>
      </c>
      <c r="AF667" s="3">
        <f>Element_Hydraulics!AG668+5</f>
        <v>5</v>
      </c>
      <c r="AG667" s="3">
        <f>Element_Hydraulics!AH668+5</f>
        <v>5</v>
      </c>
      <c r="AH667" s="3">
        <f>Element_Hydraulics!AI668+5</f>
        <v>5</v>
      </c>
      <c r="AI667" s="3">
        <f>Element_Hydraulics!AJ668+5</f>
        <v>5</v>
      </c>
      <c r="AJ667" s="3">
        <f>Element_Hydraulics!AK668+5</f>
        <v>5</v>
      </c>
      <c r="AK667" s="3">
        <f>Element_Hydraulics!AL668+5</f>
        <v>5</v>
      </c>
      <c r="AL667" s="3">
        <f>Element_Hydraulics!AM668+8.5</f>
        <v>8.5</v>
      </c>
      <c r="AM667" s="3">
        <f>Element_Hydraulics!AN668+8.5</f>
        <v>8.5</v>
      </c>
      <c r="AN667" s="3">
        <f>Element_Hydraulics!AO668+8.5</f>
        <v>8.5</v>
      </c>
      <c r="AO667" s="3">
        <f>Element_Hydraulics!AP668+8.5</f>
        <v>8.5</v>
      </c>
      <c r="AP667" s="3">
        <f>Element_Hydraulics!AQ668+8.5</f>
        <v>8.5</v>
      </c>
      <c r="AQ667" s="3">
        <f>Element_Hydraulics!AR668+8.5</f>
        <v>8.5</v>
      </c>
      <c r="AR667" s="3">
        <f>Element_Hydraulics!AS668+8.5</f>
        <v>8.5</v>
      </c>
      <c r="AS667" s="3">
        <f>Element_Hydraulics!AT668+8.5</f>
        <v>8.5</v>
      </c>
      <c r="AT667" s="3">
        <f>Element_Hydraulics!AU668+8.5</f>
        <v>8.5</v>
      </c>
      <c r="AU667" s="3">
        <f>Element_Hydraulics!AV668+8.5</f>
        <v>8.5</v>
      </c>
      <c r="AV667" s="3">
        <f>Element_Hydraulics!AW668+8.5</f>
        <v>8.5</v>
      </c>
      <c r="AW667" s="3">
        <f>Element_Hydraulics!AX668+8.5</f>
        <v>8.5</v>
      </c>
      <c r="AX667" s="3">
        <f>Element_Hydraulics!AY668+8.5</f>
        <v>8.5</v>
      </c>
      <c r="AY667" s="3">
        <f>Element_Hydraulics!AZ668+8.5</f>
        <v>8.5</v>
      </c>
      <c r="AZ667" s="3">
        <f>Element_Hydraulics!BA668+8.5</f>
        <v>8.5</v>
      </c>
      <c r="BA667" s="3">
        <f>Element_Hydraulics!BB668+8.5</f>
        <v>8.5</v>
      </c>
      <c r="BB667" s="3">
        <f>Element_Hydraulics!BC668+8.5</f>
        <v>8.5</v>
      </c>
      <c r="BC667" s="3">
        <f>Element_Hydraulics!BD668+8.5</f>
        <v>8.5</v>
      </c>
      <c r="BD667" s="3">
        <f>Element_Hydraulics!BE668+8.5</f>
        <v>8.5</v>
      </c>
      <c r="BE667" s="3">
        <f>Element_Hydraulics!BF668+8.5</f>
        <v>8.5</v>
      </c>
    </row>
    <row r="668" spans="1:57">
      <c r="A668" s="3" t="s">
        <v>701</v>
      </c>
      <c r="B668" s="3">
        <f>Element_Hydraulics!C669+8.5</f>
        <v>8.5</v>
      </c>
      <c r="C668" s="3">
        <f>Element_Hydraulics!D669+8.5</f>
        <v>8.5</v>
      </c>
      <c r="D668" s="3">
        <f>Element_Hydraulics!E669+8.5</f>
        <v>8.5</v>
      </c>
      <c r="E668" s="3">
        <f>Element_Hydraulics!F669+8.5</f>
        <v>8.5</v>
      </c>
      <c r="F668" s="3">
        <f>Element_Hydraulics!G669+8.5</f>
        <v>8.5</v>
      </c>
      <c r="G668" s="3">
        <f>Element_Hydraulics!H669+8.5</f>
        <v>8.5</v>
      </c>
      <c r="H668" s="3">
        <f>Element_Hydraulics!I669+8.5</f>
        <v>8.5</v>
      </c>
      <c r="I668" s="3">
        <f>Element_Hydraulics!J669+8.5</f>
        <v>8.5</v>
      </c>
      <c r="J668" s="3">
        <f>Element_Hydraulics!K669+8.5</f>
        <v>8.5</v>
      </c>
      <c r="K668" s="3">
        <f>Element_Hydraulics!L669+8.5</f>
        <v>8.5</v>
      </c>
      <c r="L668" s="3">
        <f>Element_Hydraulics!M669+8.5</f>
        <v>8.5</v>
      </c>
      <c r="M668" s="3">
        <f>Element_Hydraulics!N669+8.5</f>
        <v>8.5</v>
      </c>
      <c r="N668" s="3">
        <f>Element_Hydraulics!O669+8.5</f>
        <v>8.5</v>
      </c>
      <c r="O668" s="3">
        <f>Element_Hydraulics!P669+8.5</f>
        <v>8.5</v>
      </c>
      <c r="P668" s="3">
        <f>Element_Hydraulics!Q669+8.5</f>
        <v>8.5</v>
      </c>
      <c r="Q668" s="3">
        <f>Element_Hydraulics!R669+8.5</f>
        <v>8.5</v>
      </c>
      <c r="R668" s="3">
        <f>Element_Hydraulics!S669+8.5</f>
        <v>8.5</v>
      </c>
      <c r="S668" s="3">
        <f>Element_Hydraulics!T669+8.5</f>
        <v>8.5</v>
      </c>
      <c r="T668" s="3">
        <f>Element_Hydraulics!U669+8.5</f>
        <v>8.5</v>
      </c>
      <c r="U668" s="3">
        <f>Element_Hydraulics!V669+8.5</f>
        <v>8.5</v>
      </c>
      <c r="V668" s="3">
        <f>Element_Hydraulics!W669+5</f>
        <v>5</v>
      </c>
      <c r="W668" s="3">
        <f>Element_Hydraulics!X669+5</f>
        <v>5</v>
      </c>
      <c r="X668" s="3">
        <f>Element_Hydraulics!Y669+5</f>
        <v>5</v>
      </c>
      <c r="Y668" s="3">
        <f>Element_Hydraulics!Z669+5</f>
        <v>5</v>
      </c>
      <c r="Z668" s="3">
        <f>Element_Hydraulics!AA669+5</f>
        <v>5</v>
      </c>
      <c r="AA668" s="3">
        <f>Element_Hydraulics!AB669+5</f>
        <v>5</v>
      </c>
      <c r="AB668" s="3">
        <f>Element_Hydraulics!AC669+5</f>
        <v>5</v>
      </c>
      <c r="AC668" s="3">
        <f>Element_Hydraulics!AD669+5</f>
        <v>5</v>
      </c>
      <c r="AD668" s="3">
        <f>Element_Hydraulics!AE669+5</f>
        <v>5</v>
      </c>
      <c r="AE668" s="3">
        <f>Element_Hydraulics!AF669+5</f>
        <v>5</v>
      </c>
      <c r="AF668" s="3">
        <f>Element_Hydraulics!AG669+5</f>
        <v>5</v>
      </c>
      <c r="AG668" s="3">
        <f>Element_Hydraulics!AH669+5</f>
        <v>5</v>
      </c>
      <c r="AH668" s="3">
        <f>Element_Hydraulics!AI669+5</f>
        <v>5</v>
      </c>
      <c r="AI668" s="3">
        <f>Element_Hydraulics!AJ669+5</f>
        <v>5</v>
      </c>
      <c r="AJ668" s="3">
        <f>Element_Hydraulics!AK669+5</f>
        <v>5</v>
      </c>
      <c r="AK668" s="3">
        <f>Element_Hydraulics!AL669+5</f>
        <v>5</v>
      </c>
      <c r="AL668" s="3">
        <f>Element_Hydraulics!AM669+8.5</f>
        <v>8.5</v>
      </c>
      <c r="AM668" s="3">
        <f>Element_Hydraulics!AN669+8.5</f>
        <v>8.5</v>
      </c>
      <c r="AN668" s="3">
        <f>Element_Hydraulics!AO669+8.5</f>
        <v>8.5</v>
      </c>
      <c r="AO668" s="3">
        <f>Element_Hydraulics!AP669+8.5</f>
        <v>8.5</v>
      </c>
      <c r="AP668" s="3">
        <f>Element_Hydraulics!AQ669+8.5</f>
        <v>8.5</v>
      </c>
      <c r="AQ668" s="3">
        <f>Element_Hydraulics!AR669+8.5</f>
        <v>8.5</v>
      </c>
      <c r="AR668" s="3">
        <f>Element_Hydraulics!AS669+8.5</f>
        <v>8.5</v>
      </c>
      <c r="AS668" s="3">
        <f>Element_Hydraulics!AT669+8.5</f>
        <v>8.5</v>
      </c>
      <c r="AT668" s="3">
        <f>Element_Hydraulics!AU669+8.5</f>
        <v>8.5</v>
      </c>
      <c r="AU668" s="3">
        <f>Element_Hydraulics!AV669+8.5</f>
        <v>8.5</v>
      </c>
      <c r="AV668" s="3">
        <f>Element_Hydraulics!AW669+8.5</f>
        <v>8.5</v>
      </c>
      <c r="AW668" s="3">
        <f>Element_Hydraulics!AX669+8.5</f>
        <v>8.5</v>
      </c>
      <c r="AX668" s="3">
        <f>Element_Hydraulics!AY669+8.5</f>
        <v>8.5</v>
      </c>
      <c r="AY668" s="3">
        <f>Element_Hydraulics!AZ669+8.5</f>
        <v>8.5</v>
      </c>
      <c r="AZ668" s="3">
        <f>Element_Hydraulics!BA669+8.5</f>
        <v>8.5</v>
      </c>
      <c r="BA668" s="3">
        <f>Element_Hydraulics!BB669+8.5</f>
        <v>8.5</v>
      </c>
      <c r="BB668" s="3">
        <f>Element_Hydraulics!BC669+8.5</f>
        <v>8.5</v>
      </c>
      <c r="BC668" s="3">
        <f>Element_Hydraulics!BD669+8.5</f>
        <v>8.5</v>
      </c>
      <c r="BD668" s="3">
        <f>Element_Hydraulics!BE669+8.5</f>
        <v>8.5</v>
      </c>
      <c r="BE668" s="3">
        <f>Element_Hydraulics!BF669+8.5</f>
        <v>8.5</v>
      </c>
    </row>
    <row r="669" spans="1:57">
      <c r="A669" s="3" t="s">
        <v>702</v>
      </c>
      <c r="B669" s="3">
        <f>Element_Hydraulics!C670+8.5</f>
        <v>8.5</v>
      </c>
      <c r="C669" s="3">
        <f>Element_Hydraulics!D670+8.5</f>
        <v>8.5</v>
      </c>
      <c r="D669" s="3">
        <f>Element_Hydraulics!E670+8.5</f>
        <v>8.5</v>
      </c>
      <c r="E669" s="3">
        <f>Element_Hydraulics!F670+8.5</f>
        <v>8.5</v>
      </c>
      <c r="F669" s="3">
        <f>Element_Hydraulics!G670+8.5</f>
        <v>8.5</v>
      </c>
      <c r="G669" s="3">
        <f>Element_Hydraulics!H670+8.5</f>
        <v>8.5</v>
      </c>
      <c r="H669" s="3">
        <f>Element_Hydraulics!I670+8.5</f>
        <v>8.5</v>
      </c>
      <c r="I669" s="3">
        <f>Element_Hydraulics!J670+8.5</f>
        <v>8.5</v>
      </c>
      <c r="J669" s="3">
        <f>Element_Hydraulics!K670+8.5</f>
        <v>8.5</v>
      </c>
      <c r="K669" s="3">
        <f>Element_Hydraulics!L670+8.5</f>
        <v>8.5</v>
      </c>
      <c r="L669" s="3">
        <f>Element_Hydraulics!M670+8.5</f>
        <v>8.5</v>
      </c>
      <c r="M669" s="3">
        <f>Element_Hydraulics!N670+8.5</f>
        <v>8.5</v>
      </c>
      <c r="N669" s="3">
        <f>Element_Hydraulics!O670+8.5</f>
        <v>8.5</v>
      </c>
      <c r="O669" s="3">
        <f>Element_Hydraulics!P670+8.5</f>
        <v>8.5</v>
      </c>
      <c r="P669" s="3">
        <f>Element_Hydraulics!Q670+8.5</f>
        <v>8.5</v>
      </c>
      <c r="Q669" s="3">
        <f>Element_Hydraulics!R670+8.5</f>
        <v>8.5</v>
      </c>
      <c r="R669" s="3">
        <f>Element_Hydraulics!S670+8.5</f>
        <v>8.5</v>
      </c>
      <c r="S669" s="3">
        <f>Element_Hydraulics!T670+8.5</f>
        <v>8.5</v>
      </c>
      <c r="T669" s="3">
        <f>Element_Hydraulics!U670+8.5</f>
        <v>8.5</v>
      </c>
      <c r="U669" s="3">
        <f>Element_Hydraulics!V670+8.5</f>
        <v>8.5</v>
      </c>
      <c r="V669" s="3">
        <f>Element_Hydraulics!W670+5</f>
        <v>5</v>
      </c>
      <c r="W669" s="3">
        <f>Element_Hydraulics!X670+5</f>
        <v>5</v>
      </c>
      <c r="X669" s="3">
        <f>Element_Hydraulics!Y670+5</f>
        <v>5</v>
      </c>
      <c r="Y669" s="3">
        <f>Element_Hydraulics!Z670+5</f>
        <v>5</v>
      </c>
      <c r="Z669" s="3">
        <f>Element_Hydraulics!AA670+5</f>
        <v>5</v>
      </c>
      <c r="AA669" s="3">
        <f>Element_Hydraulics!AB670+5</f>
        <v>5</v>
      </c>
      <c r="AB669" s="3">
        <f>Element_Hydraulics!AC670+5</f>
        <v>5</v>
      </c>
      <c r="AC669" s="3">
        <f>Element_Hydraulics!AD670+5</f>
        <v>5</v>
      </c>
      <c r="AD669" s="3">
        <f>Element_Hydraulics!AE670+5</f>
        <v>5</v>
      </c>
      <c r="AE669" s="3">
        <f>Element_Hydraulics!AF670+5</f>
        <v>5</v>
      </c>
      <c r="AF669" s="3">
        <f>Element_Hydraulics!AG670+5</f>
        <v>5</v>
      </c>
      <c r="AG669" s="3">
        <f>Element_Hydraulics!AH670+5</f>
        <v>5</v>
      </c>
      <c r="AH669" s="3">
        <f>Element_Hydraulics!AI670+5</f>
        <v>5</v>
      </c>
      <c r="AI669" s="3">
        <f>Element_Hydraulics!AJ670+5</f>
        <v>5</v>
      </c>
      <c r="AJ669" s="3">
        <f>Element_Hydraulics!AK670+5</f>
        <v>5</v>
      </c>
      <c r="AK669" s="3">
        <f>Element_Hydraulics!AL670+5</f>
        <v>5</v>
      </c>
      <c r="AL669" s="3">
        <f>Element_Hydraulics!AM670+8.5</f>
        <v>8.5</v>
      </c>
      <c r="AM669" s="3">
        <f>Element_Hydraulics!AN670+8.5</f>
        <v>8.5</v>
      </c>
      <c r="AN669" s="3">
        <f>Element_Hydraulics!AO670+8.5</f>
        <v>8.5</v>
      </c>
      <c r="AO669" s="3">
        <f>Element_Hydraulics!AP670+8.5</f>
        <v>8.5</v>
      </c>
      <c r="AP669" s="3">
        <f>Element_Hydraulics!AQ670+8.5</f>
        <v>8.5</v>
      </c>
      <c r="AQ669" s="3">
        <f>Element_Hydraulics!AR670+8.5</f>
        <v>8.5</v>
      </c>
      <c r="AR669" s="3">
        <f>Element_Hydraulics!AS670+8.5</f>
        <v>8.5</v>
      </c>
      <c r="AS669" s="3">
        <f>Element_Hydraulics!AT670+8.5</f>
        <v>8.5</v>
      </c>
      <c r="AT669" s="3">
        <f>Element_Hydraulics!AU670+8.5</f>
        <v>8.5</v>
      </c>
      <c r="AU669" s="3">
        <f>Element_Hydraulics!AV670+8.5</f>
        <v>8.5</v>
      </c>
      <c r="AV669" s="3">
        <f>Element_Hydraulics!AW670+8.5</f>
        <v>8.5</v>
      </c>
      <c r="AW669" s="3">
        <f>Element_Hydraulics!AX670+8.5</f>
        <v>8.5</v>
      </c>
      <c r="AX669" s="3">
        <f>Element_Hydraulics!AY670+8.5</f>
        <v>8.5</v>
      </c>
      <c r="AY669" s="3">
        <f>Element_Hydraulics!AZ670+8.5</f>
        <v>8.5</v>
      </c>
      <c r="AZ669" s="3">
        <f>Element_Hydraulics!BA670+8.5</f>
        <v>8.5</v>
      </c>
      <c r="BA669" s="3">
        <f>Element_Hydraulics!BB670+8.5</f>
        <v>8.5</v>
      </c>
      <c r="BB669" s="3">
        <f>Element_Hydraulics!BC670+8.5</f>
        <v>8.5</v>
      </c>
      <c r="BC669" s="3">
        <f>Element_Hydraulics!BD670+8.5</f>
        <v>8.5</v>
      </c>
      <c r="BD669" s="3">
        <f>Element_Hydraulics!BE670+8.5</f>
        <v>8.5</v>
      </c>
      <c r="BE669" s="3">
        <f>Element_Hydraulics!BF670+8.5</f>
        <v>8.5</v>
      </c>
    </row>
    <row r="670" spans="1:57">
      <c r="A670" s="3" t="s">
        <v>703</v>
      </c>
      <c r="B670" s="3">
        <f>Element_Hydraulics!C671+8.5</f>
        <v>8.5</v>
      </c>
      <c r="C670" s="3">
        <f>Element_Hydraulics!D671+8.5</f>
        <v>8.5</v>
      </c>
      <c r="D670" s="3">
        <f>Element_Hydraulics!E671+8.5</f>
        <v>8.5</v>
      </c>
      <c r="E670" s="3">
        <f>Element_Hydraulics!F671+8.5</f>
        <v>8.5</v>
      </c>
      <c r="F670" s="3">
        <f>Element_Hydraulics!G671+8.5</f>
        <v>8.5</v>
      </c>
      <c r="G670" s="3">
        <f>Element_Hydraulics!H671+8.5</f>
        <v>8.5</v>
      </c>
      <c r="H670" s="3">
        <f>Element_Hydraulics!I671+8.5</f>
        <v>8.5</v>
      </c>
      <c r="I670" s="3">
        <f>Element_Hydraulics!J671+8.5</f>
        <v>8.5</v>
      </c>
      <c r="J670" s="3">
        <f>Element_Hydraulics!K671+8.5</f>
        <v>8.5</v>
      </c>
      <c r="K670" s="3">
        <f>Element_Hydraulics!L671+8.5</f>
        <v>8.5</v>
      </c>
      <c r="L670" s="3">
        <f>Element_Hydraulics!M671+8.5</f>
        <v>8.5</v>
      </c>
      <c r="M670" s="3">
        <f>Element_Hydraulics!N671+8.5</f>
        <v>8.5</v>
      </c>
      <c r="N670" s="3">
        <f>Element_Hydraulics!O671+8.5</f>
        <v>8.5</v>
      </c>
      <c r="O670" s="3">
        <f>Element_Hydraulics!P671+8.5</f>
        <v>8.5</v>
      </c>
      <c r="P670" s="3">
        <f>Element_Hydraulics!Q671+8.5</f>
        <v>8.5</v>
      </c>
      <c r="Q670" s="3">
        <f>Element_Hydraulics!R671+8.5</f>
        <v>8.5</v>
      </c>
      <c r="R670" s="3">
        <f>Element_Hydraulics!S671+8.5</f>
        <v>8.5</v>
      </c>
      <c r="S670" s="3">
        <f>Element_Hydraulics!T671+8.5</f>
        <v>8.5</v>
      </c>
      <c r="T670" s="3">
        <f>Element_Hydraulics!U671+8.5</f>
        <v>8.5</v>
      </c>
      <c r="U670" s="3">
        <f>Element_Hydraulics!V671+8.5</f>
        <v>8.5</v>
      </c>
      <c r="V670" s="3">
        <f>Element_Hydraulics!W671+5</f>
        <v>5</v>
      </c>
      <c r="W670" s="3">
        <f>Element_Hydraulics!X671+5</f>
        <v>5</v>
      </c>
      <c r="X670" s="3">
        <f>Element_Hydraulics!Y671+5</f>
        <v>5</v>
      </c>
      <c r="Y670" s="3">
        <f>Element_Hydraulics!Z671+5</f>
        <v>5</v>
      </c>
      <c r="Z670" s="3">
        <f>Element_Hydraulics!AA671+5</f>
        <v>5</v>
      </c>
      <c r="AA670" s="3">
        <f>Element_Hydraulics!AB671+5</f>
        <v>5</v>
      </c>
      <c r="AB670" s="3">
        <f>Element_Hydraulics!AC671+5</f>
        <v>5</v>
      </c>
      <c r="AC670" s="3">
        <f>Element_Hydraulics!AD671+5</f>
        <v>5</v>
      </c>
      <c r="AD670" s="3">
        <f>Element_Hydraulics!AE671+5</f>
        <v>5</v>
      </c>
      <c r="AE670" s="3">
        <f>Element_Hydraulics!AF671+5</f>
        <v>5</v>
      </c>
      <c r="AF670" s="3">
        <f>Element_Hydraulics!AG671+5</f>
        <v>5</v>
      </c>
      <c r="AG670" s="3">
        <f>Element_Hydraulics!AH671+5</f>
        <v>5</v>
      </c>
      <c r="AH670" s="3">
        <f>Element_Hydraulics!AI671+5</f>
        <v>5</v>
      </c>
      <c r="AI670" s="3">
        <f>Element_Hydraulics!AJ671+5</f>
        <v>5</v>
      </c>
      <c r="AJ670" s="3">
        <f>Element_Hydraulics!AK671+5</f>
        <v>5</v>
      </c>
      <c r="AK670" s="3">
        <f>Element_Hydraulics!AL671+5</f>
        <v>5</v>
      </c>
      <c r="AL670" s="3">
        <f>Element_Hydraulics!AM671+8.5</f>
        <v>8.5</v>
      </c>
      <c r="AM670" s="3">
        <f>Element_Hydraulics!AN671+8.5</f>
        <v>8.5</v>
      </c>
      <c r="AN670" s="3">
        <f>Element_Hydraulics!AO671+8.5</f>
        <v>8.5</v>
      </c>
      <c r="AO670" s="3">
        <f>Element_Hydraulics!AP671+8.5</f>
        <v>8.5</v>
      </c>
      <c r="AP670" s="3">
        <f>Element_Hydraulics!AQ671+8.5</f>
        <v>8.5</v>
      </c>
      <c r="AQ670" s="3">
        <f>Element_Hydraulics!AR671+8.5</f>
        <v>8.5</v>
      </c>
      <c r="AR670" s="3">
        <f>Element_Hydraulics!AS671+8.5</f>
        <v>8.5</v>
      </c>
      <c r="AS670" s="3">
        <f>Element_Hydraulics!AT671+8.5</f>
        <v>8.5</v>
      </c>
      <c r="AT670" s="3">
        <f>Element_Hydraulics!AU671+8.5</f>
        <v>8.5</v>
      </c>
      <c r="AU670" s="3">
        <f>Element_Hydraulics!AV671+8.5</f>
        <v>8.5</v>
      </c>
      <c r="AV670" s="3">
        <f>Element_Hydraulics!AW671+8.5</f>
        <v>8.5</v>
      </c>
      <c r="AW670" s="3">
        <f>Element_Hydraulics!AX671+8.5</f>
        <v>8.5</v>
      </c>
      <c r="AX670" s="3">
        <f>Element_Hydraulics!AY671+8.5</f>
        <v>8.5</v>
      </c>
      <c r="AY670" s="3">
        <f>Element_Hydraulics!AZ671+8.5</f>
        <v>8.5</v>
      </c>
      <c r="AZ670" s="3">
        <f>Element_Hydraulics!BA671+8.5</f>
        <v>8.5</v>
      </c>
      <c r="BA670" s="3">
        <f>Element_Hydraulics!BB671+8.5</f>
        <v>8.5</v>
      </c>
      <c r="BB670" s="3">
        <f>Element_Hydraulics!BC671+8.5</f>
        <v>8.5</v>
      </c>
      <c r="BC670" s="3">
        <f>Element_Hydraulics!BD671+8.5</f>
        <v>8.5</v>
      </c>
      <c r="BD670" s="3">
        <f>Element_Hydraulics!BE671+8.5</f>
        <v>8.5</v>
      </c>
      <c r="BE670" s="3">
        <f>Element_Hydraulics!BF671+8.5</f>
        <v>8.5</v>
      </c>
    </row>
    <row r="671" spans="1:57">
      <c r="A671" s="3" t="s">
        <v>704</v>
      </c>
      <c r="B671" s="3">
        <f>Element_Hydraulics!C672+8.5</f>
        <v>8.5</v>
      </c>
      <c r="C671" s="3">
        <f>Element_Hydraulics!D672+8.5</f>
        <v>8.5</v>
      </c>
      <c r="D671" s="3">
        <f>Element_Hydraulics!E672+8.5</f>
        <v>8.5</v>
      </c>
      <c r="E671" s="3">
        <f>Element_Hydraulics!F672+8.5</f>
        <v>8.5</v>
      </c>
      <c r="F671" s="3">
        <f>Element_Hydraulics!G672+8.5</f>
        <v>8.5</v>
      </c>
      <c r="G671" s="3">
        <f>Element_Hydraulics!H672+8.5</f>
        <v>8.5</v>
      </c>
      <c r="H671" s="3">
        <f>Element_Hydraulics!I672+8.5</f>
        <v>8.5</v>
      </c>
      <c r="I671" s="3">
        <f>Element_Hydraulics!J672+8.5</f>
        <v>8.5</v>
      </c>
      <c r="J671" s="3">
        <f>Element_Hydraulics!K672+8.5</f>
        <v>8.5</v>
      </c>
      <c r="K671" s="3">
        <f>Element_Hydraulics!L672+8.5</f>
        <v>8.5</v>
      </c>
      <c r="L671" s="3">
        <f>Element_Hydraulics!M672+8.5</f>
        <v>8.5</v>
      </c>
      <c r="M671" s="3">
        <f>Element_Hydraulics!N672+8.5</f>
        <v>8.5</v>
      </c>
      <c r="N671" s="3">
        <f>Element_Hydraulics!O672+8.5</f>
        <v>8.5</v>
      </c>
      <c r="O671" s="3">
        <f>Element_Hydraulics!P672+8.5</f>
        <v>8.5</v>
      </c>
      <c r="P671" s="3">
        <f>Element_Hydraulics!Q672+8.5</f>
        <v>8.5</v>
      </c>
      <c r="Q671" s="3">
        <f>Element_Hydraulics!R672+8.5</f>
        <v>8.5</v>
      </c>
      <c r="R671" s="3">
        <f>Element_Hydraulics!S672+8.5</f>
        <v>8.5</v>
      </c>
      <c r="S671" s="3">
        <f>Element_Hydraulics!T672+8.5</f>
        <v>8.5</v>
      </c>
      <c r="T671" s="3">
        <f>Element_Hydraulics!U672+8.5</f>
        <v>8.5</v>
      </c>
      <c r="U671" s="3">
        <f>Element_Hydraulics!V672+8.5</f>
        <v>8.5</v>
      </c>
      <c r="V671" s="3">
        <f>Element_Hydraulics!W672+5</f>
        <v>5</v>
      </c>
      <c r="W671" s="3">
        <f>Element_Hydraulics!X672+5</f>
        <v>5</v>
      </c>
      <c r="X671" s="3">
        <f>Element_Hydraulics!Y672+5</f>
        <v>5</v>
      </c>
      <c r="Y671" s="3">
        <f>Element_Hydraulics!Z672+5</f>
        <v>5</v>
      </c>
      <c r="Z671" s="3">
        <f>Element_Hydraulics!AA672+5</f>
        <v>5</v>
      </c>
      <c r="AA671" s="3">
        <f>Element_Hydraulics!AB672+5</f>
        <v>5</v>
      </c>
      <c r="AB671" s="3">
        <f>Element_Hydraulics!AC672+5</f>
        <v>5</v>
      </c>
      <c r="AC671" s="3">
        <f>Element_Hydraulics!AD672+5</f>
        <v>5</v>
      </c>
      <c r="AD671" s="3">
        <f>Element_Hydraulics!AE672+5</f>
        <v>5</v>
      </c>
      <c r="AE671" s="3">
        <f>Element_Hydraulics!AF672+5</f>
        <v>5</v>
      </c>
      <c r="AF671" s="3">
        <f>Element_Hydraulics!AG672+5</f>
        <v>5</v>
      </c>
      <c r="AG671" s="3">
        <f>Element_Hydraulics!AH672+5</f>
        <v>5</v>
      </c>
      <c r="AH671" s="3">
        <f>Element_Hydraulics!AI672+5</f>
        <v>5</v>
      </c>
      <c r="AI671" s="3">
        <f>Element_Hydraulics!AJ672+5</f>
        <v>5</v>
      </c>
      <c r="AJ671" s="3">
        <f>Element_Hydraulics!AK672+5</f>
        <v>5</v>
      </c>
      <c r="AK671" s="3">
        <f>Element_Hydraulics!AL672+5</f>
        <v>5</v>
      </c>
      <c r="AL671" s="3">
        <f>Element_Hydraulics!AM672+8.5</f>
        <v>8.5</v>
      </c>
      <c r="AM671" s="3">
        <f>Element_Hydraulics!AN672+8.5</f>
        <v>8.5</v>
      </c>
      <c r="AN671" s="3">
        <f>Element_Hydraulics!AO672+8.5</f>
        <v>8.5</v>
      </c>
      <c r="AO671" s="3">
        <f>Element_Hydraulics!AP672+8.5</f>
        <v>8.5</v>
      </c>
      <c r="AP671" s="3">
        <f>Element_Hydraulics!AQ672+8.5</f>
        <v>8.5</v>
      </c>
      <c r="AQ671" s="3">
        <f>Element_Hydraulics!AR672+8.5</f>
        <v>8.5</v>
      </c>
      <c r="AR671" s="3">
        <f>Element_Hydraulics!AS672+8.5</f>
        <v>8.5</v>
      </c>
      <c r="AS671" s="3">
        <f>Element_Hydraulics!AT672+8.5</f>
        <v>8.5</v>
      </c>
      <c r="AT671" s="3">
        <f>Element_Hydraulics!AU672+8.5</f>
        <v>8.5</v>
      </c>
      <c r="AU671" s="3">
        <f>Element_Hydraulics!AV672+8.5</f>
        <v>8.5</v>
      </c>
      <c r="AV671" s="3">
        <f>Element_Hydraulics!AW672+8.5</f>
        <v>8.5</v>
      </c>
      <c r="AW671" s="3">
        <f>Element_Hydraulics!AX672+8.5</f>
        <v>8.5</v>
      </c>
      <c r="AX671" s="3">
        <f>Element_Hydraulics!AY672+8.5</f>
        <v>8.5</v>
      </c>
      <c r="AY671" s="3">
        <f>Element_Hydraulics!AZ672+8.5</f>
        <v>8.5</v>
      </c>
      <c r="AZ671" s="3">
        <f>Element_Hydraulics!BA672+8.5</f>
        <v>8.5</v>
      </c>
      <c r="BA671" s="3">
        <f>Element_Hydraulics!BB672+8.5</f>
        <v>8.5</v>
      </c>
      <c r="BB671" s="3">
        <f>Element_Hydraulics!BC672+8.5</f>
        <v>8.5</v>
      </c>
      <c r="BC671" s="3">
        <f>Element_Hydraulics!BD672+8.5</f>
        <v>8.5</v>
      </c>
      <c r="BD671" s="3">
        <f>Element_Hydraulics!BE672+8.5</f>
        <v>8.5</v>
      </c>
      <c r="BE671" s="3">
        <f>Element_Hydraulics!BF672+8.5</f>
        <v>8.5</v>
      </c>
    </row>
    <row r="672" spans="1:57">
      <c r="A672" s="3" t="s">
        <v>705</v>
      </c>
      <c r="B672" s="3">
        <f>Element_Hydraulics!C673+8.5</f>
        <v>8.5</v>
      </c>
      <c r="C672" s="3">
        <f>Element_Hydraulics!D673+8.5</f>
        <v>8.5</v>
      </c>
      <c r="D672" s="3">
        <f>Element_Hydraulics!E673+8.5</f>
        <v>8.5</v>
      </c>
      <c r="E672" s="3">
        <f>Element_Hydraulics!F673+8.5</f>
        <v>8.5</v>
      </c>
      <c r="F672" s="3">
        <f>Element_Hydraulics!G673+8.5</f>
        <v>8.5</v>
      </c>
      <c r="G672" s="3">
        <f>Element_Hydraulics!H673+8.5</f>
        <v>8.5</v>
      </c>
      <c r="H672" s="3">
        <f>Element_Hydraulics!I673+8.5</f>
        <v>8.5</v>
      </c>
      <c r="I672" s="3">
        <f>Element_Hydraulics!J673+8.5</f>
        <v>8.5</v>
      </c>
      <c r="J672" s="3">
        <f>Element_Hydraulics!K673+8.5</f>
        <v>8.5</v>
      </c>
      <c r="K672" s="3">
        <f>Element_Hydraulics!L673+8.5</f>
        <v>8.5</v>
      </c>
      <c r="L672" s="3">
        <f>Element_Hydraulics!M673+8.5</f>
        <v>8.5</v>
      </c>
      <c r="M672" s="3">
        <f>Element_Hydraulics!N673+8.5</f>
        <v>8.5</v>
      </c>
      <c r="N672" s="3">
        <f>Element_Hydraulics!O673+8.5</f>
        <v>8.5</v>
      </c>
      <c r="O672" s="3">
        <f>Element_Hydraulics!P673+8.5</f>
        <v>8.5</v>
      </c>
      <c r="P672" s="3">
        <f>Element_Hydraulics!Q673+8.5</f>
        <v>8.5</v>
      </c>
      <c r="Q672" s="3">
        <f>Element_Hydraulics!R673+8.5</f>
        <v>8.5</v>
      </c>
      <c r="R672" s="3">
        <f>Element_Hydraulics!S673+8.5</f>
        <v>8.5</v>
      </c>
      <c r="S672" s="3">
        <f>Element_Hydraulics!T673+8.5</f>
        <v>8.5</v>
      </c>
      <c r="T672" s="3">
        <f>Element_Hydraulics!U673+8.5</f>
        <v>8.5</v>
      </c>
      <c r="U672" s="3">
        <f>Element_Hydraulics!V673+8.5</f>
        <v>8.5</v>
      </c>
      <c r="V672" s="3">
        <f>Element_Hydraulics!W673+5</f>
        <v>5</v>
      </c>
      <c r="W672" s="3">
        <f>Element_Hydraulics!X673+5</f>
        <v>5</v>
      </c>
      <c r="X672" s="3">
        <f>Element_Hydraulics!Y673+5</f>
        <v>5</v>
      </c>
      <c r="Y672" s="3">
        <f>Element_Hydraulics!Z673+5</f>
        <v>5</v>
      </c>
      <c r="Z672" s="3">
        <f>Element_Hydraulics!AA673+5</f>
        <v>5</v>
      </c>
      <c r="AA672" s="3">
        <f>Element_Hydraulics!AB673+5</f>
        <v>5</v>
      </c>
      <c r="AB672" s="3">
        <f>Element_Hydraulics!AC673+5</f>
        <v>5</v>
      </c>
      <c r="AC672" s="3">
        <f>Element_Hydraulics!AD673+5</f>
        <v>5</v>
      </c>
      <c r="AD672" s="3">
        <f>Element_Hydraulics!AE673+5</f>
        <v>5</v>
      </c>
      <c r="AE672" s="3">
        <f>Element_Hydraulics!AF673+5</f>
        <v>5</v>
      </c>
      <c r="AF672" s="3">
        <f>Element_Hydraulics!AG673+5</f>
        <v>5</v>
      </c>
      <c r="AG672" s="3">
        <f>Element_Hydraulics!AH673+5</f>
        <v>5</v>
      </c>
      <c r="AH672" s="3">
        <f>Element_Hydraulics!AI673+5</f>
        <v>5</v>
      </c>
      <c r="AI672" s="3">
        <f>Element_Hydraulics!AJ673+5</f>
        <v>5</v>
      </c>
      <c r="AJ672" s="3">
        <f>Element_Hydraulics!AK673+5</f>
        <v>5</v>
      </c>
      <c r="AK672" s="3">
        <f>Element_Hydraulics!AL673+5</f>
        <v>5</v>
      </c>
      <c r="AL672" s="3">
        <f>Element_Hydraulics!AM673+8.5</f>
        <v>8.5</v>
      </c>
      <c r="AM672" s="3">
        <f>Element_Hydraulics!AN673+8.5</f>
        <v>8.5</v>
      </c>
      <c r="AN672" s="3">
        <f>Element_Hydraulics!AO673+8.5</f>
        <v>8.5</v>
      </c>
      <c r="AO672" s="3">
        <f>Element_Hydraulics!AP673+8.5</f>
        <v>8.5</v>
      </c>
      <c r="AP672" s="3">
        <f>Element_Hydraulics!AQ673+8.5</f>
        <v>8.5</v>
      </c>
      <c r="AQ672" s="3">
        <f>Element_Hydraulics!AR673+8.5</f>
        <v>8.5</v>
      </c>
      <c r="AR672" s="3">
        <f>Element_Hydraulics!AS673+8.5</f>
        <v>8.5</v>
      </c>
      <c r="AS672" s="3">
        <f>Element_Hydraulics!AT673+8.5</f>
        <v>8.5</v>
      </c>
      <c r="AT672" s="3">
        <f>Element_Hydraulics!AU673+8.5</f>
        <v>8.5</v>
      </c>
      <c r="AU672" s="3">
        <f>Element_Hydraulics!AV673+8.5</f>
        <v>8.5</v>
      </c>
      <c r="AV672" s="3">
        <f>Element_Hydraulics!AW673+8.5</f>
        <v>8.5</v>
      </c>
      <c r="AW672" s="3">
        <f>Element_Hydraulics!AX673+8.5</f>
        <v>8.5</v>
      </c>
      <c r="AX672" s="3">
        <f>Element_Hydraulics!AY673+8.5</f>
        <v>8.5</v>
      </c>
      <c r="AY672" s="3">
        <f>Element_Hydraulics!AZ673+8.5</f>
        <v>8.5</v>
      </c>
      <c r="AZ672" s="3">
        <f>Element_Hydraulics!BA673+8.5</f>
        <v>8.5</v>
      </c>
      <c r="BA672" s="3">
        <f>Element_Hydraulics!BB673+8.5</f>
        <v>8.5</v>
      </c>
      <c r="BB672" s="3">
        <f>Element_Hydraulics!BC673+8.5</f>
        <v>8.5</v>
      </c>
      <c r="BC672" s="3">
        <f>Element_Hydraulics!BD673+8.5</f>
        <v>8.5</v>
      </c>
      <c r="BD672" s="3">
        <f>Element_Hydraulics!BE673+8.5</f>
        <v>8.5</v>
      </c>
      <c r="BE672" s="3">
        <f>Element_Hydraulics!BF673+8.5</f>
        <v>8.5</v>
      </c>
    </row>
    <row r="673" spans="1:57">
      <c r="A673" s="3" t="s">
        <v>706</v>
      </c>
      <c r="B673" s="3">
        <f>Element_Hydraulics!C674+8.5</f>
        <v>8.5</v>
      </c>
      <c r="C673" s="3">
        <f>Element_Hydraulics!D674+8.5</f>
        <v>8.5</v>
      </c>
      <c r="D673" s="3">
        <f>Element_Hydraulics!E674+8.5</f>
        <v>8.5</v>
      </c>
      <c r="E673" s="3">
        <f>Element_Hydraulics!F674+8.5</f>
        <v>8.5</v>
      </c>
      <c r="F673" s="3">
        <f>Element_Hydraulics!G674+8.5</f>
        <v>8.5</v>
      </c>
      <c r="G673" s="3">
        <f>Element_Hydraulics!H674+8.5</f>
        <v>8.5</v>
      </c>
      <c r="H673" s="3">
        <f>Element_Hydraulics!I674+8.5</f>
        <v>8.5</v>
      </c>
      <c r="I673" s="3">
        <f>Element_Hydraulics!J674+8.5</f>
        <v>8.5</v>
      </c>
      <c r="J673" s="3">
        <f>Element_Hydraulics!K674+8.5</f>
        <v>8.5</v>
      </c>
      <c r="K673" s="3">
        <f>Element_Hydraulics!L674+8.5</f>
        <v>8.5</v>
      </c>
      <c r="L673" s="3">
        <f>Element_Hydraulics!M674+8.5</f>
        <v>8.5</v>
      </c>
      <c r="M673" s="3">
        <f>Element_Hydraulics!N674+8.5</f>
        <v>8.5</v>
      </c>
      <c r="N673" s="3">
        <f>Element_Hydraulics!O674+8.5</f>
        <v>8.5</v>
      </c>
      <c r="O673" s="3">
        <f>Element_Hydraulics!P674+8.5</f>
        <v>8.5</v>
      </c>
      <c r="P673" s="3">
        <f>Element_Hydraulics!Q674+8.5</f>
        <v>8.5</v>
      </c>
      <c r="Q673" s="3">
        <f>Element_Hydraulics!R674+8.5</f>
        <v>8.5</v>
      </c>
      <c r="R673" s="3">
        <f>Element_Hydraulics!S674+8.5</f>
        <v>8.5</v>
      </c>
      <c r="S673" s="3">
        <f>Element_Hydraulics!T674+8.5</f>
        <v>8.5</v>
      </c>
      <c r="T673" s="3">
        <f>Element_Hydraulics!U674+8.5</f>
        <v>8.5</v>
      </c>
      <c r="U673" s="3">
        <f>Element_Hydraulics!V674+8.5</f>
        <v>8.5</v>
      </c>
      <c r="V673" s="3">
        <f>Element_Hydraulics!W674+5</f>
        <v>5</v>
      </c>
      <c r="W673" s="3">
        <f>Element_Hydraulics!X674+5</f>
        <v>5</v>
      </c>
      <c r="X673" s="3">
        <f>Element_Hydraulics!Y674+5</f>
        <v>5</v>
      </c>
      <c r="Y673" s="3">
        <f>Element_Hydraulics!Z674+5</f>
        <v>5</v>
      </c>
      <c r="Z673" s="3">
        <f>Element_Hydraulics!AA674+5</f>
        <v>5</v>
      </c>
      <c r="AA673" s="3">
        <f>Element_Hydraulics!AB674+5</f>
        <v>5</v>
      </c>
      <c r="AB673" s="3">
        <f>Element_Hydraulics!AC674+5</f>
        <v>5</v>
      </c>
      <c r="AC673" s="3">
        <f>Element_Hydraulics!AD674+5</f>
        <v>5</v>
      </c>
      <c r="AD673" s="3">
        <f>Element_Hydraulics!AE674+5</f>
        <v>5</v>
      </c>
      <c r="AE673" s="3">
        <f>Element_Hydraulics!AF674+5</f>
        <v>5</v>
      </c>
      <c r="AF673" s="3">
        <f>Element_Hydraulics!AG674+5</f>
        <v>5</v>
      </c>
      <c r="AG673" s="3">
        <f>Element_Hydraulics!AH674+5</f>
        <v>5</v>
      </c>
      <c r="AH673" s="3">
        <f>Element_Hydraulics!AI674+5</f>
        <v>5</v>
      </c>
      <c r="AI673" s="3">
        <f>Element_Hydraulics!AJ674+5</f>
        <v>5</v>
      </c>
      <c r="AJ673" s="3">
        <f>Element_Hydraulics!AK674+5</f>
        <v>5</v>
      </c>
      <c r="AK673" s="3">
        <f>Element_Hydraulics!AL674+5</f>
        <v>5</v>
      </c>
      <c r="AL673" s="3">
        <f>Element_Hydraulics!AM674+8.5</f>
        <v>8.5</v>
      </c>
      <c r="AM673" s="3">
        <f>Element_Hydraulics!AN674+8.5</f>
        <v>8.5</v>
      </c>
      <c r="AN673" s="3">
        <f>Element_Hydraulics!AO674+8.5</f>
        <v>8.5</v>
      </c>
      <c r="AO673" s="3">
        <f>Element_Hydraulics!AP674+8.5</f>
        <v>8.5</v>
      </c>
      <c r="AP673" s="3">
        <f>Element_Hydraulics!AQ674+8.5</f>
        <v>8.5</v>
      </c>
      <c r="AQ673" s="3">
        <f>Element_Hydraulics!AR674+8.5</f>
        <v>8.5</v>
      </c>
      <c r="AR673" s="3">
        <f>Element_Hydraulics!AS674+8.5</f>
        <v>8.5</v>
      </c>
      <c r="AS673" s="3">
        <f>Element_Hydraulics!AT674+8.5</f>
        <v>8.5</v>
      </c>
      <c r="AT673" s="3">
        <f>Element_Hydraulics!AU674+8.5</f>
        <v>8.5</v>
      </c>
      <c r="AU673" s="3">
        <f>Element_Hydraulics!AV674+8.5</f>
        <v>8.5</v>
      </c>
      <c r="AV673" s="3">
        <f>Element_Hydraulics!AW674+8.5</f>
        <v>8.5</v>
      </c>
      <c r="AW673" s="3">
        <f>Element_Hydraulics!AX674+8.5</f>
        <v>8.5</v>
      </c>
      <c r="AX673" s="3">
        <f>Element_Hydraulics!AY674+8.5</f>
        <v>8.5</v>
      </c>
      <c r="AY673" s="3">
        <f>Element_Hydraulics!AZ674+8.5</f>
        <v>8.5</v>
      </c>
      <c r="AZ673" s="3">
        <f>Element_Hydraulics!BA674+8.5</f>
        <v>8.5</v>
      </c>
      <c r="BA673" s="3">
        <f>Element_Hydraulics!BB674+8.5</f>
        <v>8.5</v>
      </c>
      <c r="BB673" s="3">
        <f>Element_Hydraulics!BC674+8.5</f>
        <v>8.5</v>
      </c>
      <c r="BC673" s="3">
        <f>Element_Hydraulics!BD674+8.5</f>
        <v>8.5</v>
      </c>
      <c r="BD673" s="3">
        <f>Element_Hydraulics!BE674+8.5</f>
        <v>8.5</v>
      </c>
      <c r="BE673" s="3">
        <f>Element_Hydraulics!BF674+8.5</f>
        <v>8.5</v>
      </c>
    </row>
    <row r="674" spans="1:57">
      <c r="A674" s="3" t="s">
        <v>707</v>
      </c>
      <c r="B674" s="3">
        <f>Element_Hydraulics!C675+8.5</f>
        <v>8.5</v>
      </c>
      <c r="C674" s="3">
        <f>Element_Hydraulics!D675+8.5</f>
        <v>8.5</v>
      </c>
      <c r="D674" s="3">
        <f>Element_Hydraulics!E675+8.5</f>
        <v>8.5</v>
      </c>
      <c r="E674" s="3">
        <f>Element_Hydraulics!F675+8.5</f>
        <v>8.5</v>
      </c>
      <c r="F674" s="3">
        <f>Element_Hydraulics!G675+8.5</f>
        <v>8.5</v>
      </c>
      <c r="G674" s="3">
        <f>Element_Hydraulics!H675+8.5</f>
        <v>8.5</v>
      </c>
      <c r="H674" s="3">
        <f>Element_Hydraulics!I675+8.5</f>
        <v>8.5</v>
      </c>
      <c r="I674" s="3">
        <f>Element_Hydraulics!J675+8.5</f>
        <v>8.5</v>
      </c>
      <c r="J674" s="3">
        <f>Element_Hydraulics!K675+8.5</f>
        <v>8.5</v>
      </c>
      <c r="K674" s="3">
        <f>Element_Hydraulics!L675+8.5</f>
        <v>8.5</v>
      </c>
      <c r="L674" s="3">
        <f>Element_Hydraulics!M675+8.5</f>
        <v>8.5</v>
      </c>
      <c r="M674" s="3">
        <f>Element_Hydraulics!N675+8.5</f>
        <v>8.5</v>
      </c>
      <c r="N674" s="3">
        <f>Element_Hydraulics!O675+8.5</f>
        <v>8.5</v>
      </c>
      <c r="O674" s="3">
        <f>Element_Hydraulics!P675+8.5</f>
        <v>8.5</v>
      </c>
      <c r="P674" s="3">
        <f>Element_Hydraulics!Q675+8.5</f>
        <v>8.5</v>
      </c>
      <c r="Q674" s="3">
        <f>Element_Hydraulics!R675+8.5</f>
        <v>8.5</v>
      </c>
      <c r="R674" s="3">
        <f>Element_Hydraulics!S675+8.5</f>
        <v>8.5</v>
      </c>
      <c r="S674" s="3">
        <f>Element_Hydraulics!T675+8.5</f>
        <v>8.5</v>
      </c>
      <c r="T674" s="3">
        <f>Element_Hydraulics!U675+8.5</f>
        <v>8.5</v>
      </c>
      <c r="U674" s="3">
        <f>Element_Hydraulics!V675+8.5</f>
        <v>8.5</v>
      </c>
      <c r="V674" s="3">
        <f>Element_Hydraulics!W675+5</f>
        <v>5</v>
      </c>
      <c r="W674" s="3">
        <f>Element_Hydraulics!X675+5</f>
        <v>5</v>
      </c>
      <c r="X674" s="3">
        <f>Element_Hydraulics!Y675+5</f>
        <v>5</v>
      </c>
      <c r="Y674" s="3">
        <f>Element_Hydraulics!Z675+5</f>
        <v>5</v>
      </c>
      <c r="Z674" s="3">
        <f>Element_Hydraulics!AA675+5</f>
        <v>5</v>
      </c>
      <c r="AA674" s="3">
        <f>Element_Hydraulics!AB675+5</f>
        <v>5</v>
      </c>
      <c r="AB674" s="3">
        <f>Element_Hydraulics!AC675+5</f>
        <v>5</v>
      </c>
      <c r="AC674" s="3">
        <f>Element_Hydraulics!AD675+5</f>
        <v>5</v>
      </c>
      <c r="AD674" s="3">
        <f>Element_Hydraulics!AE675+5</f>
        <v>5</v>
      </c>
      <c r="AE674" s="3">
        <f>Element_Hydraulics!AF675+5</f>
        <v>5</v>
      </c>
      <c r="AF674" s="3">
        <f>Element_Hydraulics!AG675+5</f>
        <v>5</v>
      </c>
      <c r="AG674" s="3">
        <f>Element_Hydraulics!AH675+5</f>
        <v>5</v>
      </c>
      <c r="AH674" s="3">
        <f>Element_Hydraulics!AI675+5</f>
        <v>5</v>
      </c>
      <c r="AI674" s="3">
        <f>Element_Hydraulics!AJ675+5</f>
        <v>5</v>
      </c>
      <c r="AJ674" s="3">
        <f>Element_Hydraulics!AK675+5</f>
        <v>5</v>
      </c>
      <c r="AK674" s="3">
        <f>Element_Hydraulics!AL675+5</f>
        <v>5</v>
      </c>
      <c r="AL674" s="3">
        <f>Element_Hydraulics!AM675+8.5</f>
        <v>8.5</v>
      </c>
      <c r="AM674" s="3">
        <f>Element_Hydraulics!AN675+8.5</f>
        <v>8.5</v>
      </c>
      <c r="AN674" s="3">
        <f>Element_Hydraulics!AO675+8.5</f>
        <v>8.5</v>
      </c>
      <c r="AO674" s="3">
        <f>Element_Hydraulics!AP675+8.5</f>
        <v>8.5</v>
      </c>
      <c r="AP674" s="3">
        <f>Element_Hydraulics!AQ675+8.5</f>
        <v>8.5</v>
      </c>
      <c r="AQ674" s="3">
        <f>Element_Hydraulics!AR675+8.5</f>
        <v>8.5</v>
      </c>
      <c r="AR674" s="3">
        <f>Element_Hydraulics!AS675+8.5</f>
        <v>8.5</v>
      </c>
      <c r="AS674" s="3">
        <f>Element_Hydraulics!AT675+8.5</f>
        <v>8.5</v>
      </c>
      <c r="AT674" s="3">
        <f>Element_Hydraulics!AU675+8.5</f>
        <v>8.5</v>
      </c>
      <c r="AU674" s="3">
        <f>Element_Hydraulics!AV675+8.5</f>
        <v>8.5</v>
      </c>
      <c r="AV674" s="3">
        <f>Element_Hydraulics!AW675+8.5</f>
        <v>8.5</v>
      </c>
      <c r="AW674" s="3">
        <f>Element_Hydraulics!AX675+8.5</f>
        <v>8.5</v>
      </c>
      <c r="AX674" s="3">
        <f>Element_Hydraulics!AY675+8.5</f>
        <v>8.5</v>
      </c>
      <c r="AY674" s="3">
        <f>Element_Hydraulics!AZ675+8.5</f>
        <v>8.5</v>
      </c>
      <c r="AZ674" s="3">
        <f>Element_Hydraulics!BA675+8.5</f>
        <v>8.5</v>
      </c>
      <c r="BA674" s="3">
        <f>Element_Hydraulics!BB675+8.5</f>
        <v>8.5</v>
      </c>
      <c r="BB674" s="3">
        <f>Element_Hydraulics!BC675+8.5</f>
        <v>8.5</v>
      </c>
      <c r="BC674" s="3">
        <f>Element_Hydraulics!BD675+8.5</f>
        <v>8.5</v>
      </c>
      <c r="BD674" s="3">
        <f>Element_Hydraulics!BE675+8.5</f>
        <v>8.5</v>
      </c>
      <c r="BE674" s="3">
        <f>Element_Hydraulics!BF675+8.5</f>
        <v>8.5</v>
      </c>
    </row>
    <row r="675" spans="1:57">
      <c r="A675" s="3" t="s">
        <v>708</v>
      </c>
      <c r="B675" s="3">
        <f>Element_Hydraulics!C676+8.5</f>
        <v>8.5</v>
      </c>
      <c r="C675" s="3">
        <f>Element_Hydraulics!D676+8.5</f>
        <v>8.5</v>
      </c>
      <c r="D675" s="3">
        <f>Element_Hydraulics!E676+8.5</f>
        <v>8.5</v>
      </c>
      <c r="E675" s="3">
        <f>Element_Hydraulics!F676+8.5</f>
        <v>8.5</v>
      </c>
      <c r="F675" s="3">
        <f>Element_Hydraulics!G676+8.5</f>
        <v>8.5</v>
      </c>
      <c r="G675" s="3">
        <f>Element_Hydraulics!H676+8.5</f>
        <v>8.5</v>
      </c>
      <c r="H675" s="3">
        <f>Element_Hydraulics!I676+8.5</f>
        <v>8.5</v>
      </c>
      <c r="I675" s="3">
        <f>Element_Hydraulics!J676+8.5</f>
        <v>8.5</v>
      </c>
      <c r="J675" s="3">
        <f>Element_Hydraulics!K676+8.5</f>
        <v>8.5</v>
      </c>
      <c r="K675" s="3">
        <f>Element_Hydraulics!L676+8.5</f>
        <v>8.5</v>
      </c>
      <c r="L675" s="3">
        <f>Element_Hydraulics!M676+8.5</f>
        <v>8.5</v>
      </c>
      <c r="M675" s="3">
        <f>Element_Hydraulics!N676+8.5</f>
        <v>8.5</v>
      </c>
      <c r="N675" s="3">
        <f>Element_Hydraulics!O676+8.5</f>
        <v>8.5</v>
      </c>
      <c r="O675" s="3">
        <f>Element_Hydraulics!P676+8.5</f>
        <v>8.5</v>
      </c>
      <c r="P675" s="3">
        <f>Element_Hydraulics!Q676+8.5</f>
        <v>8.5</v>
      </c>
      <c r="Q675" s="3">
        <f>Element_Hydraulics!R676+8.5</f>
        <v>8.5</v>
      </c>
      <c r="R675" s="3">
        <f>Element_Hydraulics!S676+8.5</f>
        <v>8.5</v>
      </c>
      <c r="S675" s="3">
        <f>Element_Hydraulics!T676+8.5</f>
        <v>8.5</v>
      </c>
      <c r="T675" s="3">
        <f>Element_Hydraulics!U676+8.5</f>
        <v>8.5</v>
      </c>
      <c r="U675" s="3">
        <f>Element_Hydraulics!V676+8.5</f>
        <v>8.5</v>
      </c>
      <c r="V675" s="3">
        <f>Element_Hydraulics!W676+5</f>
        <v>5</v>
      </c>
      <c r="W675" s="3">
        <f>Element_Hydraulics!X676+5</f>
        <v>5</v>
      </c>
      <c r="X675" s="3">
        <f>Element_Hydraulics!Y676+5</f>
        <v>5</v>
      </c>
      <c r="Y675" s="3">
        <f>Element_Hydraulics!Z676+5</f>
        <v>5</v>
      </c>
      <c r="Z675" s="3">
        <f>Element_Hydraulics!AA676+5</f>
        <v>5</v>
      </c>
      <c r="AA675" s="3">
        <f>Element_Hydraulics!AB676+5</f>
        <v>5</v>
      </c>
      <c r="AB675" s="3">
        <f>Element_Hydraulics!AC676+5</f>
        <v>5</v>
      </c>
      <c r="AC675" s="3">
        <f>Element_Hydraulics!AD676+5</f>
        <v>5</v>
      </c>
      <c r="AD675" s="3">
        <f>Element_Hydraulics!AE676+5</f>
        <v>5</v>
      </c>
      <c r="AE675" s="3">
        <f>Element_Hydraulics!AF676+5</f>
        <v>5</v>
      </c>
      <c r="AF675" s="3">
        <f>Element_Hydraulics!AG676+5</f>
        <v>5</v>
      </c>
      <c r="AG675" s="3">
        <f>Element_Hydraulics!AH676+5</f>
        <v>5</v>
      </c>
      <c r="AH675" s="3">
        <f>Element_Hydraulics!AI676+5</f>
        <v>5</v>
      </c>
      <c r="AI675" s="3">
        <f>Element_Hydraulics!AJ676+5</f>
        <v>5</v>
      </c>
      <c r="AJ675" s="3">
        <f>Element_Hydraulics!AK676+5</f>
        <v>5</v>
      </c>
      <c r="AK675" s="3">
        <f>Element_Hydraulics!AL676+5</f>
        <v>5</v>
      </c>
      <c r="AL675" s="3">
        <f>Element_Hydraulics!AM676+8.5</f>
        <v>8.5</v>
      </c>
      <c r="AM675" s="3">
        <f>Element_Hydraulics!AN676+8.5</f>
        <v>8.5</v>
      </c>
      <c r="AN675" s="3">
        <f>Element_Hydraulics!AO676+8.5</f>
        <v>8.5</v>
      </c>
      <c r="AO675" s="3">
        <f>Element_Hydraulics!AP676+8.5</f>
        <v>8.5</v>
      </c>
      <c r="AP675" s="3">
        <f>Element_Hydraulics!AQ676+8.5</f>
        <v>8.5</v>
      </c>
      <c r="AQ675" s="3">
        <f>Element_Hydraulics!AR676+8.5</f>
        <v>8.5</v>
      </c>
      <c r="AR675" s="3">
        <f>Element_Hydraulics!AS676+8.5</f>
        <v>8.5</v>
      </c>
      <c r="AS675" s="3">
        <f>Element_Hydraulics!AT676+8.5</f>
        <v>8.5</v>
      </c>
      <c r="AT675" s="3">
        <f>Element_Hydraulics!AU676+8.5</f>
        <v>8.5</v>
      </c>
      <c r="AU675" s="3">
        <f>Element_Hydraulics!AV676+8.5</f>
        <v>8.5</v>
      </c>
      <c r="AV675" s="3">
        <f>Element_Hydraulics!AW676+8.5</f>
        <v>8.5</v>
      </c>
      <c r="AW675" s="3">
        <f>Element_Hydraulics!AX676+8.5</f>
        <v>8.5</v>
      </c>
      <c r="AX675" s="3">
        <f>Element_Hydraulics!AY676+8.5</f>
        <v>8.5</v>
      </c>
      <c r="AY675" s="3">
        <f>Element_Hydraulics!AZ676+8.5</f>
        <v>8.5</v>
      </c>
      <c r="AZ675" s="3">
        <f>Element_Hydraulics!BA676+8.5</f>
        <v>8.5</v>
      </c>
      <c r="BA675" s="3">
        <f>Element_Hydraulics!BB676+8.5</f>
        <v>8.5</v>
      </c>
      <c r="BB675" s="3">
        <f>Element_Hydraulics!BC676+8.5</f>
        <v>8.5</v>
      </c>
      <c r="BC675" s="3">
        <f>Element_Hydraulics!BD676+8.5</f>
        <v>8.5</v>
      </c>
      <c r="BD675" s="3">
        <f>Element_Hydraulics!BE676+8.5</f>
        <v>8.5</v>
      </c>
      <c r="BE675" s="3">
        <f>Element_Hydraulics!BF676+8.5</f>
        <v>8.5</v>
      </c>
    </row>
    <row r="676" spans="1:57">
      <c r="A676" s="3" t="s">
        <v>709</v>
      </c>
      <c r="B676" s="3">
        <f>Element_Hydraulics!C677+8.5</f>
        <v>8.5</v>
      </c>
      <c r="C676" s="3">
        <f>Element_Hydraulics!D677+8.5</f>
        <v>8.5</v>
      </c>
      <c r="D676" s="3">
        <f>Element_Hydraulics!E677+8.5</f>
        <v>8.5</v>
      </c>
      <c r="E676" s="3">
        <f>Element_Hydraulics!F677+8.5</f>
        <v>8.5</v>
      </c>
      <c r="F676" s="3">
        <f>Element_Hydraulics!G677+8.5</f>
        <v>8.5</v>
      </c>
      <c r="G676" s="3">
        <f>Element_Hydraulics!H677+8.5</f>
        <v>8.5</v>
      </c>
      <c r="H676" s="3">
        <f>Element_Hydraulics!I677+8.5</f>
        <v>8.5</v>
      </c>
      <c r="I676" s="3">
        <f>Element_Hydraulics!J677+8.5</f>
        <v>8.5</v>
      </c>
      <c r="J676" s="3">
        <f>Element_Hydraulics!K677+8.5</f>
        <v>8.5</v>
      </c>
      <c r="K676" s="3">
        <f>Element_Hydraulics!L677+8.5</f>
        <v>8.5</v>
      </c>
      <c r="L676" s="3">
        <f>Element_Hydraulics!M677+8.5</f>
        <v>8.5</v>
      </c>
      <c r="M676" s="3">
        <f>Element_Hydraulics!N677+8.5</f>
        <v>8.5</v>
      </c>
      <c r="N676" s="3">
        <f>Element_Hydraulics!O677+8.5</f>
        <v>8.5</v>
      </c>
      <c r="O676" s="3">
        <f>Element_Hydraulics!P677+8.5</f>
        <v>8.5</v>
      </c>
      <c r="P676" s="3">
        <f>Element_Hydraulics!Q677+8.5</f>
        <v>8.5</v>
      </c>
      <c r="Q676" s="3">
        <f>Element_Hydraulics!R677+8.5</f>
        <v>8.5</v>
      </c>
      <c r="R676" s="3">
        <f>Element_Hydraulics!S677+8.5</f>
        <v>8.5</v>
      </c>
      <c r="S676" s="3">
        <f>Element_Hydraulics!T677+8.5</f>
        <v>8.5</v>
      </c>
      <c r="T676" s="3">
        <f>Element_Hydraulics!U677+8.5</f>
        <v>8.5</v>
      </c>
      <c r="U676" s="3">
        <f>Element_Hydraulics!V677+8.5</f>
        <v>8.5</v>
      </c>
      <c r="V676" s="3">
        <f>Element_Hydraulics!W677+5</f>
        <v>5</v>
      </c>
      <c r="W676" s="3">
        <f>Element_Hydraulics!X677+5</f>
        <v>5</v>
      </c>
      <c r="X676" s="3">
        <f>Element_Hydraulics!Y677+5</f>
        <v>5</v>
      </c>
      <c r="Y676" s="3">
        <f>Element_Hydraulics!Z677+5</f>
        <v>5</v>
      </c>
      <c r="Z676" s="3">
        <f>Element_Hydraulics!AA677+5</f>
        <v>5</v>
      </c>
      <c r="AA676" s="3">
        <f>Element_Hydraulics!AB677+5</f>
        <v>5</v>
      </c>
      <c r="AB676" s="3">
        <f>Element_Hydraulics!AC677+5</f>
        <v>5</v>
      </c>
      <c r="AC676" s="3">
        <f>Element_Hydraulics!AD677+5</f>
        <v>5</v>
      </c>
      <c r="AD676" s="3">
        <f>Element_Hydraulics!AE677+5</f>
        <v>5</v>
      </c>
      <c r="AE676" s="3">
        <f>Element_Hydraulics!AF677+5</f>
        <v>5</v>
      </c>
      <c r="AF676" s="3">
        <f>Element_Hydraulics!AG677+5</f>
        <v>5</v>
      </c>
      <c r="AG676" s="3">
        <f>Element_Hydraulics!AH677+5</f>
        <v>5</v>
      </c>
      <c r="AH676" s="3">
        <f>Element_Hydraulics!AI677+5</f>
        <v>5</v>
      </c>
      <c r="AI676" s="3">
        <f>Element_Hydraulics!AJ677+5</f>
        <v>5</v>
      </c>
      <c r="AJ676" s="3">
        <f>Element_Hydraulics!AK677+5</f>
        <v>5</v>
      </c>
      <c r="AK676" s="3">
        <f>Element_Hydraulics!AL677+5</f>
        <v>5</v>
      </c>
      <c r="AL676" s="3">
        <f>Element_Hydraulics!AM677+8.5</f>
        <v>8.5</v>
      </c>
      <c r="AM676" s="3">
        <f>Element_Hydraulics!AN677+8.5</f>
        <v>8.5</v>
      </c>
      <c r="AN676" s="3">
        <f>Element_Hydraulics!AO677+8.5</f>
        <v>8.5</v>
      </c>
      <c r="AO676" s="3">
        <f>Element_Hydraulics!AP677+8.5</f>
        <v>8.5</v>
      </c>
      <c r="AP676" s="3">
        <f>Element_Hydraulics!AQ677+8.5</f>
        <v>8.5</v>
      </c>
      <c r="AQ676" s="3">
        <f>Element_Hydraulics!AR677+8.5</f>
        <v>8.5</v>
      </c>
      <c r="AR676" s="3">
        <f>Element_Hydraulics!AS677+8.5</f>
        <v>8.5</v>
      </c>
      <c r="AS676" s="3">
        <f>Element_Hydraulics!AT677+8.5</f>
        <v>8.5</v>
      </c>
      <c r="AT676" s="3">
        <f>Element_Hydraulics!AU677+8.5</f>
        <v>8.5</v>
      </c>
      <c r="AU676" s="3">
        <f>Element_Hydraulics!AV677+8.5</f>
        <v>8.5</v>
      </c>
      <c r="AV676" s="3">
        <f>Element_Hydraulics!AW677+8.5</f>
        <v>8.5</v>
      </c>
      <c r="AW676" s="3">
        <f>Element_Hydraulics!AX677+8.5</f>
        <v>8.5</v>
      </c>
      <c r="AX676" s="3">
        <f>Element_Hydraulics!AY677+8.5</f>
        <v>8.5</v>
      </c>
      <c r="AY676" s="3">
        <f>Element_Hydraulics!AZ677+8.5</f>
        <v>8.5</v>
      </c>
      <c r="AZ676" s="3">
        <f>Element_Hydraulics!BA677+8.5</f>
        <v>8.5</v>
      </c>
      <c r="BA676" s="3">
        <f>Element_Hydraulics!BB677+8.5</f>
        <v>8.5</v>
      </c>
      <c r="BB676" s="3">
        <f>Element_Hydraulics!BC677+8.5</f>
        <v>8.5</v>
      </c>
      <c r="BC676" s="3">
        <f>Element_Hydraulics!BD677+8.5</f>
        <v>8.5</v>
      </c>
      <c r="BD676" s="3">
        <f>Element_Hydraulics!BE677+8.5</f>
        <v>8.5</v>
      </c>
      <c r="BE676" s="3">
        <f>Element_Hydraulics!BF677+8.5</f>
        <v>8.5</v>
      </c>
    </row>
    <row r="677" spans="1:57">
      <c r="A677" s="3" t="s">
        <v>710</v>
      </c>
      <c r="B677" s="3">
        <f>Element_Hydraulics!C678+8.5</f>
        <v>8.5</v>
      </c>
      <c r="C677" s="3">
        <f>Element_Hydraulics!D678+8.5</f>
        <v>8.5</v>
      </c>
      <c r="D677" s="3">
        <f>Element_Hydraulics!E678+8.5</f>
        <v>8.5</v>
      </c>
      <c r="E677" s="3">
        <f>Element_Hydraulics!F678+8.5</f>
        <v>8.5</v>
      </c>
      <c r="F677" s="3">
        <f>Element_Hydraulics!G678+8.5</f>
        <v>8.5</v>
      </c>
      <c r="G677" s="3">
        <f>Element_Hydraulics!H678+8.5</f>
        <v>8.5</v>
      </c>
      <c r="H677" s="3">
        <f>Element_Hydraulics!I678+8.5</f>
        <v>8.5</v>
      </c>
      <c r="I677" s="3">
        <f>Element_Hydraulics!J678+8.5</f>
        <v>8.5</v>
      </c>
      <c r="J677" s="3">
        <f>Element_Hydraulics!K678+8.5</f>
        <v>8.5</v>
      </c>
      <c r="K677" s="3">
        <f>Element_Hydraulics!L678+8.5</f>
        <v>8.5</v>
      </c>
      <c r="L677" s="3">
        <f>Element_Hydraulics!M678+8.5</f>
        <v>8.5</v>
      </c>
      <c r="M677" s="3">
        <f>Element_Hydraulics!N678+8.5</f>
        <v>8.5</v>
      </c>
      <c r="N677" s="3">
        <f>Element_Hydraulics!O678+8.5</f>
        <v>8.5</v>
      </c>
      <c r="O677" s="3">
        <f>Element_Hydraulics!P678+8.5</f>
        <v>8.5</v>
      </c>
      <c r="P677" s="3">
        <f>Element_Hydraulics!Q678+8.5</f>
        <v>8.5</v>
      </c>
      <c r="Q677" s="3">
        <f>Element_Hydraulics!R678+8.5</f>
        <v>8.5</v>
      </c>
      <c r="R677" s="3">
        <f>Element_Hydraulics!S678+8.5</f>
        <v>8.5</v>
      </c>
      <c r="S677" s="3">
        <f>Element_Hydraulics!T678+8.5</f>
        <v>8.5</v>
      </c>
      <c r="T677" s="3">
        <f>Element_Hydraulics!U678+8.5</f>
        <v>8.5</v>
      </c>
      <c r="U677" s="3">
        <f>Element_Hydraulics!V678+8.5</f>
        <v>8.5</v>
      </c>
      <c r="V677" s="3">
        <f>Element_Hydraulics!W678+5</f>
        <v>5</v>
      </c>
      <c r="W677" s="3">
        <f>Element_Hydraulics!X678+5</f>
        <v>5</v>
      </c>
      <c r="X677" s="3">
        <f>Element_Hydraulics!Y678+5</f>
        <v>5</v>
      </c>
      <c r="Y677" s="3">
        <f>Element_Hydraulics!Z678+5</f>
        <v>5</v>
      </c>
      <c r="Z677" s="3">
        <f>Element_Hydraulics!AA678+5</f>
        <v>5</v>
      </c>
      <c r="AA677" s="3">
        <f>Element_Hydraulics!AB678+5</f>
        <v>5</v>
      </c>
      <c r="AB677" s="3">
        <f>Element_Hydraulics!AC678+5</f>
        <v>5</v>
      </c>
      <c r="AC677" s="3">
        <f>Element_Hydraulics!AD678+5</f>
        <v>5</v>
      </c>
      <c r="AD677" s="3">
        <f>Element_Hydraulics!AE678+5</f>
        <v>5</v>
      </c>
      <c r="AE677" s="3">
        <f>Element_Hydraulics!AF678+5</f>
        <v>5</v>
      </c>
      <c r="AF677" s="3">
        <f>Element_Hydraulics!AG678+5</f>
        <v>5</v>
      </c>
      <c r="AG677" s="3">
        <f>Element_Hydraulics!AH678+5</f>
        <v>5</v>
      </c>
      <c r="AH677" s="3">
        <f>Element_Hydraulics!AI678+5</f>
        <v>5</v>
      </c>
      <c r="AI677" s="3">
        <f>Element_Hydraulics!AJ678+5</f>
        <v>5</v>
      </c>
      <c r="AJ677" s="3">
        <f>Element_Hydraulics!AK678+5</f>
        <v>5</v>
      </c>
      <c r="AK677" s="3">
        <f>Element_Hydraulics!AL678+5</f>
        <v>5</v>
      </c>
      <c r="AL677" s="3">
        <f>Element_Hydraulics!AM678+8.5</f>
        <v>8.5</v>
      </c>
      <c r="AM677" s="3">
        <f>Element_Hydraulics!AN678+8.5</f>
        <v>8.5</v>
      </c>
      <c r="AN677" s="3">
        <f>Element_Hydraulics!AO678+8.5</f>
        <v>8.5</v>
      </c>
      <c r="AO677" s="3">
        <f>Element_Hydraulics!AP678+8.5</f>
        <v>8.5</v>
      </c>
      <c r="AP677" s="3">
        <f>Element_Hydraulics!AQ678+8.5</f>
        <v>8.5</v>
      </c>
      <c r="AQ677" s="3">
        <f>Element_Hydraulics!AR678+8.5</f>
        <v>8.5</v>
      </c>
      <c r="AR677" s="3">
        <f>Element_Hydraulics!AS678+8.5</f>
        <v>8.5</v>
      </c>
      <c r="AS677" s="3">
        <f>Element_Hydraulics!AT678+8.5</f>
        <v>8.5</v>
      </c>
      <c r="AT677" s="3">
        <f>Element_Hydraulics!AU678+8.5</f>
        <v>8.5</v>
      </c>
      <c r="AU677" s="3">
        <f>Element_Hydraulics!AV678+8.5</f>
        <v>8.5</v>
      </c>
      <c r="AV677" s="3">
        <f>Element_Hydraulics!AW678+8.5</f>
        <v>8.5</v>
      </c>
      <c r="AW677" s="3">
        <f>Element_Hydraulics!AX678+8.5</f>
        <v>8.5</v>
      </c>
      <c r="AX677" s="3">
        <f>Element_Hydraulics!AY678+8.5</f>
        <v>8.5</v>
      </c>
      <c r="AY677" s="3">
        <f>Element_Hydraulics!AZ678+8.5</f>
        <v>8.5</v>
      </c>
      <c r="AZ677" s="3">
        <f>Element_Hydraulics!BA678+8.5</f>
        <v>8.5</v>
      </c>
      <c r="BA677" s="3">
        <f>Element_Hydraulics!BB678+8.5</f>
        <v>8.5</v>
      </c>
      <c r="BB677" s="3">
        <f>Element_Hydraulics!BC678+8.5</f>
        <v>8.5</v>
      </c>
      <c r="BC677" s="3">
        <f>Element_Hydraulics!BD678+8.5</f>
        <v>8.5</v>
      </c>
      <c r="BD677" s="3">
        <f>Element_Hydraulics!BE678+8.5</f>
        <v>8.5</v>
      </c>
      <c r="BE677" s="3">
        <f>Element_Hydraulics!BF678+8.5</f>
        <v>8.5</v>
      </c>
    </row>
    <row r="678" spans="1:57">
      <c r="A678" s="3" t="s">
        <v>711</v>
      </c>
      <c r="B678" s="3">
        <f>Element_Hydraulics!C679+8.5</f>
        <v>8.5</v>
      </c>
      <c r="C678" s="3">
        <f>Element_Hydraulics!D679+8.5</f>
        <v>8.5</v>
      </c>
      <c r="D678" s="3">
        <f>Element_Hydraulics!E679+8.5</f>
        <v>8.5</v>
      </c>
      <c r="E678" s="3">
        <f>Element_Hydraulics!F679+8.5</f>
        <v>8.5</v>
      </c>
      <c r="F678" s="3">
        <f>Element_Hydraulics!G679+8.5</f>
        <v>8.5</v>
      </c>
      <c r="G678" s="3">
        <f>Element_Hydraulics!H679+8.5</f>
        <v>8.5</v>
      </c>
      <c r="H678" s="3">
        <f>Element_Hydraulics!I679+8.5</f>
        <v>8.5</v>
      </c>
      <c r="I678" s="3">
        <f>Element_Hydraulics!J679+8.5</f>
        <v>8.5</v>
      </c>
      <c r="J678" s="3">
        <f>Element_Hydraulics!K679+8.5</f>
        <v>8.5</v>
      </c>
      <c r="K678" s="3">
        <f>Element_Hydraulics!L679+8.5</f>
        <v>8.5</v>
      </c>
      <c r="L678" s="3">
        <f>Element_Hydraulics!M679+8.5</f>
        <v>8.5</v>
      </c>
      <c r="M678" s="3">
        <f>Element_Hydraulics!N679+8.5</f>
        <v>8.5</v>
      </c>
      <c r="N678" s="3">
        <f>Element_Hydraulics!O679+8.5</f>
        <v>8.5</v>
      </c>
      <c r="O678" s="3">
        <f>Element_Hydraulics!P679+8.5</f>
        <v>8.5</v>
      </c>
      <c r="P678" s="3">
        <f>Element_Hydraulics!Q679+8.5</f>
        <v>8.5</v>
      </c>
      <c r="Q678" s="3">
        <f>Element_Hydraulics!R679+8.5</f>
        <v>8.5</v>
      </c>
      <c r="R678" s="3">
        <f>Element_Hydraulics!S679+8.5</f>
        <v>8.5</v>
      </c>
      <c r="S678" s="3">
        <f>Element_Hydraulics!T679+8.5</f>
        <v>8.5</v>
      </c>
      <c r="T678" s="3">
        <f>Element_Hydraulics!U679+8.5</f>
        <v>8.5</v>
      </c>
      <c r="U678" s="3">
        <f>Element_Hydraulics!V679+8.5</f>
        <v>8.5</v>
      </c>
      <c r="V678" s="3">
        <f>Element_Hydraulics!W679+5</f>
        <v>5</v>
      </c>
      <c r="W678" s="3">
        <f>Element_Hydraulics!X679+5</f>
        <v>5</v>
      </c>
      <c r="X678" s="3">
        <f>Element_Hydraulics!Y679+5</f>
        <v>5</v>
      </c>
      <c r="Y678" s="3">
        <f>Element_Hydraulics!Z679+5</f>
        <v>5</v>
      </c>
      <c r="Z678" s="3">
        <f>Element_Hydraulics!AA679+5</f>
        <v>5</v>
      </c>
      <c r="AA678" s="3">
        <f>Element_Hydraulics!AB679+5</f>
        <v>5</v>
      </c>
      <c r="AB678" s="3">
        <f>Element_Hydraulics!AC679+5</f>
        <v>5</v>
      </c>
      <c r="AC678" s="3">
        <f>Element_Hydraulics!AD679+5</f>
        <v>5</v>
      </c>
      <c r="AD678" s="3">
        <f>Element_Hydraulics!AE679+5</f>
        <v>5</v>
      </c>
      <c r="AE678" s="3">
        <f>Element_Hydraulics!AF679+5</f>
        <v>5</v>
      </c>
      <c r="AF678" s="3">
        <f>Element_Hydraulics!AG679+5</f>
        <v>5</v>
      </c>
      <c r="AG678" s="3">
        <f>Element_Hydraulics!AH679+5</f>
        <v>5</v>
      </c>
      <c r="AH678" s="3">
        <f>Element_Hydraulics!AI679+5</f>
        <v>5</v>
      </c>
      <c r="AI678" s="3">
        <f>Element_Hydraulics!AJ679+5</f>
        <v>5</v>
      </c>
      <c r="AJ678" s="3">
        <f>Element_Hydraulics!AK679+5</f>
        <v>5</v>
      </c>
      <c r="AK678" s="3">
        <f>Element_Hydraulics!AL679+5</f>
        <v>5</v>
      </c>
      <c r="AL678" s="3">
        <f>Element_Hydraulics!AM679+8.5</f>
        <v>8.5</v>
      </c>
      <c r="AM678" s="3">
        <f>Element_Hydraulics!AN679+8.5</f>
        <v>8.5</v>
      </c>
      <c r="AN678" s="3">
        <f>Element_Hydraulics!AO679+8.5</f>
        <v>8.5</v>
      </c>
      <c r="AO678" s="3">
        <f>Element_Hydraulics!AP679+8.5</f>
        <v>8.5</v>
      </c>
      <c r="AP678" s="3">
        <f>Element_Hydraulics!AQ679+8.5</f>
        <v>8.5</v>
      </c>
      <c r="AQ678" s="3">
        <f>Element_Hydraulics!AR679+8.5</f>
        <v>8.5</v>
      </c>
      <c r="AR678" s="3">
        <f>Element_Hydraulics!AS679+8.5</f>
        <v>8.5</v>
      </c>
      <c r="AS678" s="3">
        <f>Element_Hydraulics!AT679+8.5</f>
        <v>8.5</v>
      </c>
      <c r="AT678" s="3">
        <f>Element_Hydraulics!AU679+8.5</f>
        <v>8.5</v>
      </c>
      <c r="AU678" s="3">
        <f>Element_Hydraulics!AV679+8.5</f>
        <v>8.5</v>
      </c>
      <c r="AV678" s="3">
        <f>Element_Hydraulics!AW679+8.5</f>
        <v>8.5</v>
      </c>
      <c r="AW678" s="3">
        <f>Element_Hydraulics!AX679+8.5</f>
        <v>8.5</v>
      </c>
      <c r="AX678" s="3">
        <f>Element_Hydraulics!AY679+8.5</f>
        <v>8.5</v>
      </c>
      <c r="AY678" s="3">
        <f>Element_Hydraulics!AZ679+8.5</f>
        <v>8.5</v>
      </c>
      <c r="AZ678" s="3">
        <f>Element_Hydraulics!BA679+8.5</f>
        <v>8.5</v>
      </c>
      <c r="BA678" s="3">
        <f>Element_Hydraulics!BB679+8.5</f>
        <v>8.5</v>
      </c>
      <c r="BB678" s="3">
        <f>Element_Hydraulics!BC679+8.5</f>
        <v>8.5</v>
      </c>
      <c r="BC678" s="3">
        <f>Element_Hydraulics!BD679+8.5</f>
        <v>8.5</v>
      </c>
      <c r="BD678" s="3">
        <f>Element_Hydraulics!BE679+8.5</f>
        <v>8.5</v>
      </c>
      <c r="BE678" s="3">
        <f>Element_Hydraulics!BF679+8.5</f>
        <v>8.5</v>
      </c>
    </row>
    <row r="679" spans="1:57">
      <c r="A679" s="3" t="s">
        <v>712</v>
      </c>
      <c r="B679" s="3">
        <f>Element_Hydraulics!C680+8.5</f>
        <v>8.5</v>
      </c>
      <c r="C679" s="3">
        <f>Element_Hydraulics!D680+8.5</f>
        <v>8.5</v>
      </c>
      <c r="D679" s="3">
        <f>Element_Hydraulics!E680+8.5</f>
        <v>8.5</v>
      </c>
      <c r="E679" s="3">
        <f>Element_Hydraulics!F680+8.5</f>
        <v>8.5</v>
      </c>
      <c r="F679" s="3">
        <f>Element_Hydraulics!G680+8.5</f>
        <v>8.5</v>
      </c>
      <c r="G679" s="3">
        <f>Element_Hydraulics!H680+8.5</f>
        <v>8.5</v>
      </c>
      <c r="H679" s="3">
        <f>Element_Hydraulics!I680+8.5</f>
        <v>8.5</v>
      </c>
      <c r="I679" s="3">
        <f>Element_Hydraulics!J680+8.5</f>
        <v>8.5</v>
      </c>
      <c r="J679" s="3">
        <f>Element_Hydraulics!K680+8.5</f>
        <v>8.5</v>
      </c>
      <c r="K679" s="3">
        <f>Element_Hydraulics!L680+8.5</f>
        <v>8.5</v>
      </c>
      <c r="L679" s="3">
        <f>Element_Hydraulics!M680+8.5</f>
        <v>8.5</v>
      </c>
      <c r="M679" s="3">
        <f>Element_Hydraulics!N680+8.5</f>
        <v>8.5</v>
      </c>
      <c r="N679" s="3">
        <f>Element_Hydraulics!O680+8.5</f>
        <v>8.5</v>
      </c>
      <c r="O679" s="3">
        <f>Element_Hydraulics!P680+8.5</f>
        <v>8.5</v>
      </c>
      <c r="P679" s="3">
        <f>Element_Hydraulics!Q680+8.5</f>
        <v>8.5</v>
      </c>
      <c r="Q679" s="3">
        <f>Element_Hydraulics!R680+8.5</f>
        <v>8.5</v>
      </c>
      <c r="R679" s="3">
        <f>Element_Hydraulics!S680+8.5</f>
        <v>8.5</v>
      </c>
      <c r="S679" s="3">
        <f>Element_Hydraulics!T680+8.5</f>
        <v>8.5</v>
      </c>
      <c r="T679" s="3">
        <f>Element_Hydraulics!U680+8.5</f>
        <v>8.5</v>
      </c>
      <c r="U679" s="3">
        <f>Element_Hydraulics!V680+8.5</f>
        <v>8.5</v>
      </c>
      <c r="V679" s="3">
        <f>Element_Hydraulics!W680+5</f>
        <v>5</v>
      </c>
      <c r="W679" s="3">
        <f>Element_Hydraulics!X680+5</f>
        <v>5</v>
      </c>
      <c r="X679" s="3">
        <f>Element_Hydraulics!Y680+5</f>
        <v>5</v>
      </c>
      <c r="Y679" s="3">
        <f>Element_Hydraulics!Z680+5</f>
        <v>5</v>
      </c>
      <c r="Z679" s="3">
        <f>Element_Hydraulics!AA680+5</f>
        <v>5</v>
      </c>
      <c r="AA679" s="3">
        <f>Element_Hydraulics!AB680+5</f>
        <v>5</v>
      </c>
      <c r="AB679" s="3">
        <f>Element_Hydraulics!AC680+5</f>
        <v>5</v>
      </c>
      <c r="AC679" s="3">
        <f>Element_Hydraulics!AD680+5</f>
        <v>5</v>
      </c>
      <c r="AD679" s="3">
        <f>Element_Hydraulics!AE680+5</f>
        <v>5</v>
      </c>
      <c r="AE679" s="3">
        <f>Element_Hydraulics!AF680+5</f>
        <v>5</v>
      </c>
      <c r="AF679" s="3">
        <f>Element_Hydraulics!AG680+5</f>
        <v>5</v>
      </c>
      <c r="AG679" s="3">
        <f>Element_Hydraulics!AH680+5</f>
        <v>5</v>
      </c>
      <c r="AH679" s="3">
        <f>Element_Hydraulics!AI680+5</f>
        <v>5</v>
      </c>
      <c r="AI679" s="3">
        <f>Element_Hydraulics!AJ680+5</f>
        <v>5</v>
      </c>
      <c r="AJ679" s="3">
        <f>Element_Hydraulics!AK680+5</f>
        <v>5</v>
      </c>
      <c r="AK679" s="3">
        <f>Element_Hydraulics!AL680+5</f>
        <v>5</v>
      </c>
      <c r="AL679" s="3">
        <f>Element_Hydraulics!AM680+8.5</f>
        <v>8.5</v>
      </c>
      <c r="AM679" s="3">
        <f>Element_Hydraulics!AN680+8.5</f>
        <v>8.5</v>
      </c>
      <c r="AN679" s="3">
        <f>Element_Hydraulics!AO680+8.5</f>
        <v>8.5</v>
      </c>
      <c r="AO679" s="3">
        <f>Element_Hydraulics!AP680+8.5</f>
        <v>8.5</v>
      </c>
      <c r="AP679" s="3">
        <f>Element_Hydraulics!AQ680+8.5</f>
        <v>8.5</v>
      </c>
      <c r="AQ679" s="3">
        <f>Element_Hydraulics!AR680+8.5</f>
        <v>8.5</v>
      </c>
      <c r="AR679" s="3">
        <f>Element_Hydraulics!AS680+8.5</f>
        <v>8.5</v>
      </c>
      <c r="AS679" s="3">
        <f>Element_Hydraulics!AT680+8.5</f>
        <v>8.5</v>
      </c>
      <c r="AT679" s="3">
        <f>Element_Hydraulics!AU680+8.5</f>
        <v>8.5</v>
      </c>
      <c r="AU679" s="3">
        <f>Element_Hydraulics!AV680+8.5</f>
        <v>8.5</v>
      </c>
      <c r="AV679" s="3">
        <f>Element_Hydraulics!AW680+8.5</f>
        <v>8.5</v>
      </c>
      <c r="AW679" s="3">
        <f>Element_Hydraulics!AX680+8.5</f>
        <v>8.5</v>
      </c>
      <c r="AX679" s="3">
        <f>Element_Hydraulics!AY680+8.5</f>
        <v>8.5</v>
      </c>
      <c r="AY679" s="3">
        <f>Element_Hydraulics!AZ680+8.5</f>
        <v>8.5</v>
      </c>
      <c r="AZ679" s="3">
        <f>Element_Hydraulics!BA680+8.5</f>
        <v>8.5</v>
      </c>
      <c r="BA679" s="3">
        <f>Element_Hydraulics!BB680+8.5</f>
        <v>8.5</v>
      </c>
      <c r="BB679" s="3">
        <f>Element_Hydraulics!BC680+8.5</f>
        <v>8.5</v>
      </c>
      <c r="BC679" s="3">
        <f>Element_Hydraulics!BD680+8.5</f>
        <v>8.5</v>
      </c>
      <c r="BD679" s="3">
        <f>Element_Hydraulics!BE680+8.5</f>
        <v>8.5</v>
      </c>
      <c r="BE679" s="3">
        <f>Element_Hydraulics!BF680+8.5</f>
        <v>8.5</v>
      </c>
    </row>
    <row r="680" spans="1:57">
      <c r="A680" s="3" t="s">
        <v>713</v>
      </c>
      <c r="B680" s="3">
        <f>Element_Hydraulics!C681+8.5</f>
        <v>8.5</v>
      </c>
      <c r="C680" s="3">
        <f>Element_Hydraulics!D681+8.5</f>
        <v>8.5</v>
      </c>
      <c r="D680" s="3">
        <f>Element_Hydraulics!E681+8.5</f>
        <v>8.5</v>
      </c>
      <c r="E680" s="3">
        <f>Element_Hydraulics!F681+8.5</f>
        <v>8.5</v>
      </c>
      <c r="F680" s="3">
        <f>Element_Hydraulics!G681+8.5</f>
        <v>8.5</v>
      </c>
      <c r="G680" s="3">
        <f>Element_Hydraulics!H681+8.5</f>
        <v>8.5</v>
      </c>
      <c r="H680" s="3">
        <f>Element_Hydraulics!I681+8.5</f>
        <v>8.5</v>
      </c>
      <c r="I680" s="3">
        <f>Element_Hydraulics!J681+8.5</f>
        <v>8.5</v>
      </c>
      <c r="J680" s="3">
        <f>Element_Hydraulics!K681+8.5</f>
        <v>8.5</v>
      </c>
      <c r="K680" s="3">
        <f>Element_Hydraulics!L681+8.5</f>
        <v>8.5</v>
      </c>
      <c r="L680" s="3">
        <f>Element_Hydraulics!M681+8.5</f>
        <v>8.5</v>
      </c>
      <c r="M680" s="3">
        <f>Element_Hydraulics!N681+8.5</f>
        <v>8.5</v>
      </c>
      <c r="N680" s="3">
        <f>Element_Hydraulics!O681+8.5</f>
        <v>8.5</v>
      </c>
      <c r="O680" s="3">
        <f>Element_Hydraulics!P681+8.5</f>
        <v>8.5</v>
      </c>
      <c r="P680" s="3">
        <f>Element_Hydraulics!Q681+8.5</f>
        <v>8.5</v>
      </c>
      <c r="Q680" s="3">
        <f>Element_Hydraulics!R681+8.5</f>
        <v>8.5</v>
      </c>
      <c r="R680" s="3">
        <f>Element_Hydraulics!S681+8.5</f>
        <v>8.5</v>
      </c>
      <c r="S680" s="3">
        <f>Element_Hydraulics!T681+8.5</f>
        <v>8.5</v>
      </c>
      <c r="T680" s="3">
        <f>Element_Hydraulics!U681+8.5</f>
        <v>8.5</v>
      </c>
      <c r="U680" s="3">
        <f>Element_Hydraulics!V681+8.5</f>
        <v>8.5</v>
      </c>
      <c r="V680" s="3">
        <f>Element_Hydraulics!W681+5</f>
        <v>5</v>
      </c>
      <c r="W680" s="3">
        <f>Element_Hydraulics!X681+5</f>
        <v>5</v>
      </c>
      <c r="X680" s="3">
        <f>Element_Hydraulics!Y681+5</f>
        <v>5</v>
      </c>
      <c r="Y680" s="3">
        <f>Element_Hydraulics!Z681+5</f>
        <v>5</v>
      </c>
      <c r="Z680" s="3">
        <f>Element_Hydraulics!AA681+5</f>
        <v>5</v>
      </c>
      <c r="AA680" s="3">
        <f>Element_Hydraulics!AB681+5</f>
        <v>5</v>
      </c>
      <c r="AB680" s="3">
        <f>Element_Hydraulics!AC681+5</f>
        <v>5</v>
      </c>
      <c r="AC680" s="3">
        <f>Element_Hydraulics!AD681+5</f>
        <v>5</v>
      </c>
      <c r="AD680" s="3">
        <f>Element_Hydraulics!AE681+5</f>
        <v>5</v>
      </c>
      <c r="AE680" s="3">
        <f>Element_Hydraulics!AF681+5</f>
        <v>5</v>
      </c>
      <c r="AF680" s="3">
        <f>Element_Hydraulics!AG681+5</f>
        <v>5</v>
      </c>
      <c r="AG680" s="3">
        <f>Element_Hydraulics!AH681+5</f>
        <v>5</v>
      </c>
      <c r="AH680" s="3">
        <f>Element_Hydraulics!AI681+5</f>
        <v>5</v>
      </c>
      <c r="AI680" s="3">
        <f>Element_Hydraulics!AJ681+5</f>
        <v>5</v>
      </c>
      <c r="AJ680" s="3">
        <f>Element_Hydraulics!AK681+5</f>
        <v>5</v>
      </c>
      <c r="AK680" s="3">
        <f>Element_Hydraulics!AL681+5</f>
        <v>5</v>
      </c>
      <c r="AL680" s="3">
        <f>Element_Hydraulics!AM681+8.5</f>
        <v>8.5</v>
      </c>
      <c r="AM680" s="3">
        <f>Element_Hydraulics!AN681+8.5</f>
        <v>8.5</v>
      </c>
      <c r="AN680" s="3">
        <f>Element_Hydraulics!AO681+8.5</f>
        <v>8.5</v>
      </c>
      <c r="AO680" s="3">
        <f>Element_Hydraulics!AP681+8.5</f>
        <v>8.5</v>
      </c>
      <c r="AP680" s="3">
        <f>Element_Hydraulics!AQ681+8.5</f>
        <v>8.5</v>
      </c>
      <c r="AQ680" s="3">
        <f>Element_Hydraulics!AR681+8.5</f>
        <v>8.5</v>
      </c>
      <c r="AR680" s="3">
        <f>Element_Hydraulics!AS681+8.5</f>
        <v>8.5</v>
      </c>
      <c r="AS680" s="3">
        <f>Element_Hydraulics!AT681+8.5</f>
        <v>8.5</v>
      </c>
      <c r="AT680" s="3">
        <f>Element_Hydraulics!AU681+8.5</f>
        <v>8.5</v>
      </c>
      <c r="AU680" s="3">
        <f>Element_Hydraulics!AV681+8.5</f>
        <v>8.5</v>
      </c>
      <c r="AV680" s="3">
        <f>Element_Hydraulics!AW681+8.5</f>
        <v>8.5</v>
      </c>
      <c r="AW680" s="3">
        <f>Element_Hydraulics!AX681+8.5</f>
        <v>8.5</v>
      </c>
      <c r="AX680" s="3">
        <f>Element_Hydraulics!AY681+8.5</f>
        <v>8.5</v>
      </c>
      <c r="AY680" s="3">
        <f>Element_Hydraulics!AZ681+8.5</f>
        <v>8.5</v>
      </c>
      <c r="AZ680" s="3">
        <f>Element_Hydraulics!BA681+8.5</f>
        <v>8.5</v>
      </c>
      <c r="BA680" s="3">
        <f>Element_Hydraulics!BB681+8.5</f>
        <v>8.5</v>
      </c>
      <c r="BB680" s="3">
        <f>Element_Hydraulics!BC681+8.5</f>
        <v>8.5</v>
      </c>
      <c r="BC680" s="3">
        <f>Element_Hydraulics!BD681+8.5</f>
        <v>8.5</v>
      </c>
      <c r="BD680" s="3">
        <f>Element_Hydraulics!BE681+8.5</f>
        <v>8.5</v>
      </c>
      <c r="BE680" s="3">
        <f>Element_Hydraulics!BF681+8.5</f>
        <v>8.5</v>
      </c>
    </row>
    <row r="681" spans="1:57">
      <c r="A681" s="3" t="s">
        <v>714</v>
      </c>
      <c r="B681" s="3">
        <f>Element_Hydraulics!C682+8.5</f>
        <v>8.5</v>
      </c>
      <c r="C681" s="3">
        <f>Element_Hydraulics!D682+8.5</f>
        <v>8.5</v>
      </c>
      <c r="D681" s="3">
        <f>Element_Hydraulics!E682+8.5</f>
        <v>8.5</v>
      </c>
      <c r="E681" s="3">
        <f>Element_Hydraulics!F682+8.5</f>
        <v>8.5</v>
      </c>
      <c r="F681" s="3">
        <f>Element_Hydraulics!G682+8.5</f>
        <v>8.5</v>
      </c>
      <c r="G681" s="3">
        <f>Element_Hydraulics!H682+8.5</f>
        <v>8.5</v>
      </c>
      <c r="H681" s="3">
        <f>Element_Hydraulics!I682+8.5</f>
        <v>8.5</v>
      </c>
      <c r="I681" s="3">
        <f>Element_Hydraulics!J682+8.5</f>
        <v>8.5</v>
      </c>
      <c r="J681" s="3">
        <f>Element_Hydraulics!K682+8.5</f>
        <v>8.5</v>
      </c>
      <c r="K681" s="3">
        <f>Element_Hydraulics!L682+8.5</f>
        <v>8.5</v>
      </c>
      <c r="L681" s="3">
        <f>Element_Hydraulics!M682+8.5</f>
        <v>8.5</v>
      </c>
      <c r="M681" s="3">
        <f>Element_Hydraulics!N682+8.5</f>
        <v>8.5</v>
      </c>
      <c r="N681" s="3">
        <f>Element_Hydraulics!O682+8.5</f>
        <v>8.5</v>
      </c>
      <c r="O681" s="3">
        <f>Element_Hydraulics!P682+8.5</f>
        <v>8.5</v>
      </c>
      <c r="P681" s="3">
        <f>Element_Hydraulics!Q682+8.5</f>
        <v>8.5</v>
      </c>
      <c r="Q681" s="3">
        <f>Element_Hydraulics!R682+8.5</f>
        <v>8.5</v>
      </c>
      <c r="R681" s="3">
        <f>Element_Hydraulics!S682+8.5</f>
        <v>8.5</v>
      </c>
      <c r="S681" s="3">
        <f>Element_Hydraulics!T682+8.5</f>
        <v>8.5</v>
      </c>
      <c r="T681" s="3">
        <f>Element_Hydraulics!U682+8.5</f>
        <v>8.5</v>
      </c>
      <c r="U681" s="3">
        <f>Element_Hydraulics!V682+8.5</f>
        <v>8.5</v>
      </c>
      <c r="V681" s="3">
        <f>Element_Hydraulics!W682+5</f>
        <v>5</v>
      </c>
      <c r="W681" s="3">
        <f>Element_Hydraulics!X682+5</f>
        <v>5</v>
      </c>
      <c r="X681" s="3">
        <f>Element_Hydraulics!Y682+5</f>
        <v>5</v>
      </c>
      <c r="Y681" s="3">
        <f>Element_Hydraulics!Z682+5</f>
        <v>5</v>
      </c>
      <c r="Z681" s="3">
        <f>Element_Hydraulics!AA682+5</f>
        <v>5</v>
      </c>
      <c r="AA681" s="3">
        <f>Element_Hydraulics!AB682+5</f>
        <v>5</v>
      </c>
      <c r="AB681" s="3">
        <f>Element_Hydraulics!AC682+5</f>
        <v>5</v>
      </c>
      <c r="AC681" s="3">
        <f>Element_Hydraulics!AD682+5</f>
        <v>5</v>
      </c>
      <c r="AD681" s="3">
        <f>Element_Hydraulics!AE682+5</f>
        <v>5</v>
      </c>
      <c r="AE681" s="3">
        <f>Element_Hydraulics!AF682+5</f>
        <v>5</v>
      </c>
      <c r="AF681" s="3">
        <f>Element_Hydraulics!AG682+5</f>
        <v>5</v>
      </c>
      <c r="AG681" s="3">
        <f>Element_Hydraulics!AH682+5</f>
        <v>5</v>
      </c>
      <c r="AH681" s="3">
        <f>Element_Hydraulics!AI682+5</f>
        <v>5</v>
      </c>
      <c r="AI681" s="3">
        <f>Element_Hydraulics!AJ682+5</f>
        <v>5</v>
      </c>
      <c r="AJ681" s="3">
        <f>Element_Hydraulics!AK682+5</f>
        <v>5</v>
      </c>
      <c r="AK681" s="3">
        <f>Element_Hydraulics!AL682+5</f>
        <v>5</v>
      </c>
      <c r="AL681" s="3">
        <f>Element_Hydraulics!AM682+8.5</f>
        <v>8.5</v>
      </c>
      <c r="AM681" s="3">
        <f>Element_Hydraulics!AN682+8.5</f>
        <v>8.5</v>
      </c>
      <c r="AN681" s="3">
        <f>Element_Hydraulics!AO682+8.5</f>
        <v>8.5</v>
      </c>
      <c r="AO681" s="3">
        <f>Element_Hydraulics!AP682+8.5</f>
        <v>8.5</v>
      </c>
      <c r="AP681" s="3">
        <f>Element_Hydraulics!AQ682+8.5</f>
        <v>8.5</v>
      </c>
      <c r="AQ681" s="3">
        <f>Element_Hydraulics!AR682+8.5</f>
        <v>8.5</v>
      </c>
      <c r="AR681" s="3">
        <f>Element_Hydraulics!AS682+8.5</f>
        <v>8.5</v>
      </c>
      <c r="AS681" s="3">
        <f>Element_Hydraulics!AT682+8.5</f>
        <v>8.5</v>
      </c>
      <c r="AT681" s="3">
        <f>Element_Hydraulics!AU682+8.5</f>
        <v>8.5</v>
      </c>
      <c r="AU681" s="3">
        <f>Element_Hydraulics!AV682+8.5</f>
        <v>8.5</v>
      </c>
      <c r="AV681" s="3">
        <f>Element_Hydraulics!AW682+8.5</f>
        <v>8.5</v>
      </c>
      <c r="AW681" s="3">
        <f>Element_Hydraulics!AX682+8.5</f>
        <v>8.5</v>
      </c>
      <c r="AX681" s="3">
        <f>Element_Hydraulics!AY682+8.5</f>
        <v>8.5</v>
      </c>
      <c r="AY681" s="3">
        <f>Element_Hydraulics!AZ682+8.5</f>
        <v>8.5</v>
      </c>
      <c r="AZ681" s="3">
        <f>Element_Hydraulics!BA682+8.5</f>
        <v>8.5</v>
      </c>
      <c r="BA681" s="3">
        <f>Element_Hydraulics!BB682+8.5</f>
        <v>8.5</v>
      </c>
      <c r="BB681" s="3">
        <f>Element_Hydraulics!BC682+8.5</f>
        <v>8.5</v>
      </c>
      <c r="BC681" s="3">
        <f>Element_Hydraulics!BD682+8.5</f>
        <v>8.5</v>
      </c>
      <c r="BD681" s="3">
        <f>Element_Hydraulics!BE682+8.5</f>
        <v>8.5</v>
      </c>
      <c r="BE681" s="3">
        <f>Element_Hydraulics!BF682+8.5</f>
        <v>8.5</v>
      </c>
    </row>
    <row r="682" spans="1:57">
      <c r="A682" s="3" t="s">
        <v>715</v>
      </c>
      <c r="B682" s="3">
        <f>Element_Hydraulics!C683+8.5</f>
        <v>8.5</v>
      </c>
      <c r="C682" s="3">
        <f>Element_Hydraulics!D683+8.5</f>
        <v>8.5</v>
      </c>
      <c r="D682" s="3">
        <f>Element_Hydraulics!E683+8.5</f>
        <v>8.5</v>
      </c>
      <c r="E682" s="3">
        <f>Element_Hydraulics!F683+8.5</f>
        <v>8.5</v>
      </c>
      <c r="F682" s="3">
        <f>Element_Hydraulics!G683+8.5</f>
        <v>8.5</v>
      </c>
      <c r="G682" s="3">
        <f>Element_Hydraulics!H683+8.5</f>
        <v>8.5</v>
      </c>
      <c r="H682" s="3">
        <f>Element_Hydraulics!I683+8.5</f>
        <v>8.5</v>
      </c>
      <c r="I682" s="3">
        <f>Element_Hydraulics!J683+8.5</f>
        <v>8.5</v>
      </c>
      <c r="J682" s="3">
        <f>Element_Hydraulics!K683+8.5</f>
        <v>8.5</v>
      </c>
      <c r="K682" s="3">
        <f>Element_Hydraulics!L683+8.5</f>
        <v>8.5</v>
      </c>
      <c r="L682" s="3">
        <f>Element_Hydraulics!M683+8.5</f>
        <v>8.5</v>
      </c>
      <c r="M682" s="3">
        <f>Element_Hydraulics!N683+8.5</f>
        <v>8.5</v>
      </c>
      <c r="N682" s="3">
        <f>Element_Hydraulics!O683+8.5</f>
        <v>8.5</v>
      </c>
      <c r="O682" s="3">
        <f>Element_Hydraulics!P683+8.5</f>
        <v>8.5</v>
      </c>
      <c r="P682" s="3">
        <f>Element_Hydraulics!Q683+8.5</f>
        <v>8.5</v>
      </c>
      <c r="Q682" s="3">
        <f>Element_Hydraulics!R683+8.5</f>
        <v>8.5</v>
      </c>
      <c r="R682" s="3">
        <f>Element_Hydraulics!S683+8.5</f>
        <v>8.5</v>
      </c>
      <c r="S682" s="3">
        <f>Element_Hydraulics!T683+8.5</f>
        <v>8.5</v>
      </c>
      <c r="T682" s="3">
        <f>Element_Hydraulics!U683+8.5</f>
        <v>8.5</v>
      </c>
      <c r="U682" s="3">
        <f>Element_Hydraulics!V683+8.5</f>
        <v>8.5</v>
      </c>
      <c r="V682" s="3">
        <f>Element_Hydraulics!W683+5</f>
        <v>5</v>
      </c>
      <c r="W682" s="3">
        <f>Element_Hydraulics!X683+5</f>
        <v>5</v>
      </c>
      <c r="X682" s="3">
        <f>Element_Hydraulics!Y683+5</f>
        <v>5</v>
      </c>
      <c r="Y682" s="3">
        <f>Element_Hydraulics!Z683+5</f>
        <v>5</v>
      </c>
      <c r="Z682" s="3">
        <f>Element_Hydraulics!AA683+5</f>
        <v>5</v>
      </c>
      <c r="AA682" s="3">
        <f>Element_Hydraulics!AB683+5</f>
        <v>5</v>
      </c>
      <c r="AB682" s="3">
        <f>Element_Hydraulics!AC683+5</f>
        <v>5</v>
      </c>
      <c r="AC682" s="3">
        <f>Element_Hydraulics!AD683+5</f>
        <v>5</v>
      </c>
      <c r="AD682" s="3">
        <f>Element_Hydraulics!AE683+5</f>
        <v>5</v>
      </c>
      <c r="AE682" s="3">
        <f>Element_Hydraulics!AF683+5</f>
        <v>5</v>
      </c>
      <c r="AF682" s="3">
        <f>Element_Hydraulics!AG683+5</f>
        <v>5</v>
      </c>
      <c r="AG682" s="3">
        <f>Element_Hydraulics!AH683+5</f>
        <v>5</v>
      </c>
      <c r="AH682" s="3">
        <f>Element_Hydraulics!AI683+5</f>
        <v>5</v>
      </c>
      <c r="AI682" s="3">
        <f>Element_Hydraulics!AJ683+5</f>
        <v>5</v>
      </c>
      <c r="AJ682" s="3">
        <f>Element_Hydraulics!AK683+5</f>
        <v>5</v>
      </c>
      <c r="AK682" s="3">
        <f>Element_Hydraulics!AL683+5</f>
        <v>5</v>
      </c>
      <c r="AL682" s="3">
        <f>Element_Hydraulics!AM683+8.5</f>
        <v>8.5</v>
      </c>
      <c r="AM682" s="3">
        <f>Element_Hydraulics!AN683+8.5</f>
        <v>8.5</v>
      </c>
      <c r="AN682" s="3">
        <f>Element_Hydraulics!AO683+8.5</f>
        <v>8.5</v>
      </c>
      <c r="AO682" s="3">
        <f>Element_Hydraulics!AP683+8.5</f>
        <v>8.5</v>
      </c>
      <c r="AP682" s="3">
        <f>Element_Hydraulics!AQ683+8.5</f>
        <v>8.5</v>
      </c>
      <c r="AQ682" s="3">
        <f>Element_Hydraulics!AR683+8.5</f>
        <v>8.5</v>
      </c>
      <c r="AR682" s="3">
        <f>Element_Hydraulics!AS683+8.5</f>
        <v>8.5</v>
      </c>
      <c r="AS682" s="3">
        <f>Element_Hydraulics!AT683+8.5</f>
        <v>8.5</v>
      </c>
      <c r="AT682" s="3">
        <f>Element_Hydraulics!AU683+8.5</f>
        <v>8.5</v>
      </c>
      <c r="AU682" s="3">
        <f>Element_Hydraulics!AV683+8.5</f>
        <v>8.5</v>
      </c>
      <c r="AV682" s="3">
        <f>Element_Hydraulics!AW683+8.5</f>
        <v>8.5</v>
      </c>
      <c r="AW682" s="3">
        <f>Element_Hydraulics!AX683+8.5</f>
        <v>8.5</v>
      </c>
      <c r="AX682" s="3">
        <f>Element_Hydraulics!AY683+8.5</f>
        <v>8.5</v>
      </c>
      <c r="AY682" s="3">
        <f>Element_Hydraulics!AZ683+8.5</f>
        <v>8.5</v>
      </c>
      <c r="AZ682" s="3">
        <f>Element_Hydraulics!BA683+8.5</f>
        <v>8.5</v>
      </c>
      <c r="BA682" s="3">
        <f>Element_Hydraulics!BB683+8.5</f>
        <v>8.5</v>
      </c>
      <c r="BB682" s="3">
        <f>Element_Hydraulics!BC683+8.5</f>
        <v>8.5</v>
      </c>
      <c r="BC682" s="3">
        <f>Element_Hydraulics!BD683+8.5</f>
        <v>8.5</v>
      </c>
      <c r="BD682" s="3">
        <f>Element_Hydraulics!BE683+8.5</f>
        <v>8.5</v>
      </c>
      <c r="BE682" s="3">
        <f>Element_Hydraulics!BF683+8.5</f>
        <v>8.5</v>
      </c>
    </row>
    <row r="683" spans="1:57">
      <c r="A683" s="3" t="s">
        <v>716</v>
      </c>
      <c r="B683" s="3">
        <f>Element_Hydraulics!C684+8.5</f>
        <v>8.5</v>
      </c>
      <c r="C683" s="3">
        <f>Element_Hydraulics!D684+8.5</f>
        <v>8.5</v>
      </c>
      <c r="D683" s="3">
        <f>Element_Hydraulics!E684+8.5</f>
        <v>8.5</v>
      </c>
      <c r="E683" s="3">
        <f>Element_Hydraulics!F684+8.5</f>
        <v>8.5</v>
      </c>
      <c r="F683" s="3">
        <f>Element_Hydraulics!G684+8.5</f>
        <v>8.5</v>
      </c>
      <c r="G683" s="3">
        <f>Element_Hydraulics!H684+8.5</f>
        <v>8.5</v>
      </c>
      <c r="H683" s="3">
        <f>Element_Hydraulics!I684+8.5</f>
        <v>8.5</v>
      </c>
      <c r="I683" s="3">
        <f>Element_Hydraulics!J684+8.5</f>
        <v>8.5</v>
      </c>
      <c r="J683" s="3">
        <f>Element_Hydraulics!K684+8.5</f>
        <v>8.5</v>
      </c>
      <c r="K683" s="3">
        <f>Element_Hydraulics!L684+8.5</f>
        <v>8.5</v>
      </c>
      <c r="L683" s="3">
        <f>Element_Hydraulics!M684+8.5</f>
        <v>8.5</v>
      </c>
      <c r="M683" s="3">
        <f>Element_Hydraulics!N684+8.5</f>
        <v>8.5</v>
      </c>
      <c r="N683" s="3">
        <f>Element_Hydraulics!O684+8.5</f>
        <v>8.5</v>
      </c>
      <c r="O683" s="3">
        <f>Element_Hydraulics!P684+8.5</f>
        <v>8.5</v>
      </c>
      <c r="P683" s="3">
        <f>Element_Hydraulics!Q684+8.5</f>
        <v>8.5</v>
      </c>
      <c r="Q683" s="3">
        <f>Element_Hydraulics!R684+8.5</f>
        <v>8.5</v>
      </c>
      <c r="R683" s="3">
        <f>Element_Hydraulics!S684+8.5</f>
        <v>8.5</v>
      </c>
      <c r="S683" s="3">
        <f>Element_Hydraulics!T684+8.5</f>
        <v>8.5</v>
      </c>
      <c r="T683" s="3">
        <f>Element_Hydraulics!U684+8.5</f>
        <v>8.5</v>
      </c>
      <c r="U683" s="3">
        <f>Element_Hydraulics!V684+8.5</f>
        <v>8.5</v>
      </c>
      <c r="V683" s="3">
        <f>Element_Hydraulics!W684+5</f>
        <v>5</v>
      </c>
      <c r="W683" s="3">
        <f>Element_Hydraulics!X684+5</f>
        <v>5</v>
      </c>
      <c r="X683" s="3">
        <f>Element_Hydraulics!Y684+5</f>
        <v>5</v>
      </c>
      <c r="Y683" s="3">
        <f>Element_Hydraulics!Z684+5</f>
        <v>5</v>
      </c>
      <c r="Z683" s="3">
        <f>Element_Hydraulics!AA684+5</f>
        <v>5</v>
      </c>
      <c r="AA683" s="3">
        <f>Element_Hydraulics!AB684+5</f>
        <v>5</v>
      </c>
      <c r="AB683" s="3">
        <f>Element_Hydraulics!AC684+5</f>
        <v>5</v>
      </c>
      <c r="AC683" s="3">
        <f>Element_Hydraulics!AD684+5</f>
        <v>5</v>
      </c>
      <c r="AD683" s="3">
        <f>Element_Hydraulics!AE684+5</f>
        <v>5</v>
      </c>
      <c r="AE683" s="3">
        <f>Element_Hydraulics!AF684+5</f>
        <v>5</v>
      </c>
      <c r="AF683" s="3">
        <f>Element_Hydraulics!AG684+5</f>
        <v>5</v>
      </c>
      <c r="AG683" s="3">
        <f>Element_Hydraulics!AH684+5</f>
        <v>5</v>
      </c>
      <c r="AH683" s="3">
        <f>Element_Hydraulics!AI684+5</f>
        <v>5</v>
      </c>
      <c r="AI683" s="3">
        <f>Element_Hydraulics!AJ684+5</f>
        <v>5</v>
      </c>
      <c r="AJ683" s="3">
        <f>Element_Hydraulics!AK684+5</f>
        <v>5</v>
      </c>
      <c r="AK683" s="3">
        <f>Element_Hydraulics!AL684+5</f>
        <v>5</v>
      </c>
      <c r="AL683" s="3">
        <f>Element_Hydraulics!AM684+8.5</f>
        <v>8.5</v>
      </c>
      <c r="AM683" s="3">
        <f>Element_Hydraulics!AN684+8.5</f>
        <v>8.5</v>
      </c>
      <c r="AN683" s="3">
        <f>Element_Hydraulics!AO684+8.5</f>
        <v>8.5</v>
      </c>
      <c r="AO683" s="3">
        <f>Element_Hydraulics!AP684+8.5</f>
        <v>8.5</v>
      </c>
      <c r="AP683" s="3">
        <f>Element_Hydraulics!AQ684+8.5</f>
        <v>8.5</v>
      </c>
      <c r="AQ683" s="3">
        <f>Element_Hydraulics!AR684+8.5</f>
        <v>8.5</v>
      </c>
      <c r="AR683" s="3">
        <f>Element_Hydraulics!AS684+8.5</f>
        <v>8.5</v>
      </c>
      <c r="AS683" s="3">
        <f>Element_Hydraulics!AT684+8.5</f>
        <v>8.5</v>
      </c>
      <c r="AT683" s="3">
        <f>Element_Hydraulics!AU684+8.5</f>
        <v>8.5</v>
      </c>
      <c r="AU683" s="3">
        <f>Element_Hydraulics!AV684+8.5</f>
        <v>8.5</v>
      </c>
      <c r="AV683" s="3">
        <f>Element_Hydraulics!AW684+8.5</f>
        <v>8.5</v>
      </c>
      <c r="AW683" s="3">
        <f>Element_Hydraulics!AX684+8.5</f>
        <v>8.5</v>
      </c>
      <c r="AX683" s="3">
        <f>Element_Hydraulics!AY684+8.5</f>
        <v>8.5</v>
      </c>
      <c r="AY683" s="3">
        <f>Element_Hydraulics!AZ684+8.5</f>
        <v>8.5</v>
      </c>
      <c r="AZ683" s="3">
        <f>Element_Hydraulics!BA684+8.5</f>
        <v>8.5</v>
      </c>
      <c r="BA683" s="3">
        <f>Element_Hydraulics!BB684+8.5</f>
        <v>8.5</v>
      </c>
      <c r="BB683" s="3">
        <f>Element_Hydraulics!BC684+8.5</f>
        <v>8.5</v>
      </c>
      <c r="BC683" s="3">
        <f>Element_Hydraulics!BD684+8.5</f>
        <v>8.5</v>
      </c>
      <c r="BD683" s="3">
        <f>Element_Hydraulics!BE684+8.5</f>
        <v>8.5</v>
      </c>
      <c r="BE683" s="3">
        <f>Element_Hydraulics!BF684+8.5</f>
        <v>8.5</v>
      </c>
    </row>
    <row r="684" spans="1:57">
      <c r="A684" s="3" t="s">
        <v>717</v>
      </c>
      <c r="B684" s="3">
        <f>Element_Hydraulics!C685+8.5</f>
        <v>8.5</v>
      </c>
      <c r="C684" s="3">
        <f>Element_Hydraulics!D685+8.5</f>
        <v>8.5</v>
      </c>
      <c r="D684" s="3">
        <f>Element_Hydraulics!E685+8.5</f>
        <v>8.5</v>
      </c>
      <c r="E684" s="3">
        <f>Element_Hydraulics!F685+8.5</f>
        <v>8.5</v>
      </c>
      <c r="F684" s="3">
        <f>Element_Hydraulics!G685+8.5</f>
        <v>8.5</v>
      </c>
      <c r="G684" s="3">
        <f>Element_Hydraulics!H685+8.5</f>
        <v>8.5</v>
      </c>
      <c r="H684" s="3">
        <f>Element_Hydraulics!I685+8.5</f>
        <v>8.5</v>
      </c>
      <c r="I684" s="3">
        <f>Element_Hydraulics!J685+8.5</f>
        <v>8.5</v>
      </c>
      <c r="J684" s="3">
        <f>Element_Hydraulics!K685+8.5</f>
        <v>8.5</v>
      </c>
      <c r="K684" s="3">
        <f>Element_Hydraulics!L685+8.5</f>
        <v>8.5</v>
      </c>
      <c r="L684" s="3">
        <f>Element_Hydraulics!M685+8.5</f>
        <v>8.5</v>
      </c>
      <c r="M684" s="3">
        <f>Element_Hydraulics!N685+8.5</f>
        <v>8.5</v>
      </c>
      <c r="N684" s="3">
        <f>Element_Hydraulics!O685+8.5</f>
        <v>8.5</v>
      </c>
      <c r="O684" s="3">
        <f>Element_Hydraulics!P685+8.5</f>
        <v>8.5</v>
      </c>
      <c r="P684" s="3">
        <f>Element_Hydraulics!Q685+8.5</f>
        <v>8.5</v>
      </c>
      <c r="Q684" s="3">
        <f>Element_Hydraulics!R685+8.5</f>
        <v>8.5</v>
      </c>
      <c r="R684" s="3">
        <f>Element_Hydraulics!S685+8.5</f>
        <v>8.5</v>
      </c>
      <c r="S684" s="3">
        <f>Element_Hydraulics!T685+8.5</f>
        <v>8.5</v>
      </c>
      <c r="T684" s="3">
        <f>Element_Hydraulics!U685+8.5</f>
        <v>8.5</v>
      </c>
      <c r="U684" s="3">
        <f>Element_Hydraulics!V685+8.5</f>
        <v>8.5</v>
      </c>
      <c r="V684" s="3">
        <f>Element_Hydraulics!W685+5</f>
        <v>5</v>
      </c>
      <c r="W684" s="3">
        <f>Element_Hydraulics!X685+5</f>
        <v>5</v>
      </c>
      <c r="X684" s="3">
        <f>Element_Hydraulics!Y685+5</f>
        <v>5</v>
      </c>
      <c r="Y684" s="3">
        <f>Element_Hydraulics!Z685+5</f>
        <v>5</v>
      </c>
      <c r="Z684" s="3">
        <f>Element_Hydraulics!AA685+5</f>
        <v>5</v>
      </c>
      <c r="AA684" s="3">
        <f>Element_Hydraulics!AB685+5</f>
        <v>5</v>
      </c>
      <c r="AB684" s="3">
        <f>Element_Hydraulics!AC685+5</f>
        <v>5</v>
      </c>
      <c r="AC684" s="3">
        <f>Element_Hydraulics!AD685+5</f>
        <v>5</v>
      </c>
      <c r="AD684" s="3">
        <f>Element_Hydraulics!AE685+5</f>
        <v>5</v>
      </c>
      <c r="AE684" s="3">
        <f>Element_Hydraulics!AF685+5</f>
        <v>5</v>
      </c>
      <c r="AF684" s="3">
        <f>Element_Hydraulics!AG685+5</f>
        <v>5</v>
      </c>
      <c r="AG684" s="3">
        <f>Element_Hydraulics!AH685+5</f>
        <v>5</v>
      </c>
      <c r="AH684" s="3">
        <f>Element_Hydraulics!AI685+5</f>
        <v>5</v>
      </c>
      <c r="AI684" s="3">
        <f>Element_Hydraulics!AJ685+5</f>
        <v>5</v>
      </c>
      <c r="AJ684" s="3">
        <f>Element_Hydraulics!AK685+5</f>
        <v>5</v>
      </c>
      <c r="AK684" s="3">
        <f>Element_Hydraulics!AL685+5</f>
        <v>5</v>
      </c>
      <c r="AL684" s="3">
        <f>Element_Hydraulics!AM685+8.5</f>
        <v>8.5</v>
      </c>
      <c r="AM684" s="3">
        <f>Element_Hydraulics!AN685+8.5</f>
        <v>8.5</v>
      </c>
      <c r="AN684" s="3">
        <f>Element_Hydraulics!AO685+8.5</f>
        <v>8.5</v>
      </c>
      <c r="AO684" s="3">
        <f>Element_Hydraulics!AP685+8.5</f>
        <v>8.5</v>
      </c>
      <c r="AP684" s="3">
        <f>Element_Hydraulics!AQ685+8.5</f>
        <v>8.5</v>
      </c>
      <c r="AQ684" s="3">
        <f>Element_Hydraulics!AR685+8.5</f>
        <v>8.5</v>
      </c>
      <c r="AR684" s="3">
        <f>Element_Hydraulics!AS685+8.5</f>
        <v>8.5</v>
      </c>
      <c r="AS684" s="3">
        <f>Element_Hydraulics!AT685+8.5</f>
        <v>8.5</v>
      </c>
      <c r="AT684" s="3">
        <f>Element_Hydraulics!AU685+8.5</f>
        <v>8.5</v>
      </c>
      <c r="AU684" s="3">
        <f>Element_Hydraulics!AV685+8.5</f>
        <v>8.5</v>
      </c>
      <c r="AV684" s="3">
        <f>Element_Hydraulics!AW685+8.5</f>
        <v>8.5</v>
      </c>
      <c r="AW684" s="3">
        <f>Element_Hydraulics!AX685+8.5</f>
        <v>8.5</v>
      </c>
      <c r="AX684" s="3">
        <f>Element_Hydraulics!AY685+8.5</f>
        <v>8.5</v>
      </c>
      <c r="AY684" s="3">
        <f>Element_Hydraulics!AZ685+8.5</f>
        <v>8.5</v>
      </c>
      <c r="AZ684" s="3">
        <f>Element_Hydraulics!BA685+8.5</f>
        <v>8.5</v>
      </c>
      <c r="BA684" s="3">
        <f>Element_Hydraulics!BB685+8.5</f>
        <v>8.5</v>
      </c>
      <c r="BB684" s="3">
        <f>Element_Hydraulics!BC685+8.5</f>
        <v>8.5</v>
      </c>
      <c r="BC684" s="3">
        <f>Element_Hydraulics!BD685+8.5</f>
        <v>8.5</v>
      </c>
      <c r="BD684" s="3">
        <f>Element_Hydraulics!BE685+8.5</f>
        <v>8.5</v>
      </c>
      <c r="BE684" s="3">
        <f>Element_Hydraulics!BF685+8.5</f>
        <v>8.5</v>
      </c>
    </row>
    <row r="685" spans="1:57">
      <c r="A685" s="3" t="s">
        <v>718</v>
      </c>
      <c r="B685" s="3">
        <f>Element_Hydraulics!C686+8.5</f>
        <v>8.5</v>
      </c>
      <c r="C685" s="3">
        <f>Element_Hydraulics!D686+8.5</f>
        <v>8.5</v>
      </c>
      <c r="D685" s="3">
        <f>Element_Hydraulics!E686+8.5</f>
        <v>8.5</v>
      </c>
      <c r="E685" s="3">
        <f>Element_Hydraulics!F686+8.5</f>
        <v>8.5</v>
      </c>
      <c r="F685" s="3">
        <f>Element_Hydraulics!G686+8.5</f>
        <v>8.5</v>
      </c>
      <c r="G685" s="3">
        <f>Element_Hydraulics!H686+8.5</f>
        <v>8.5</v>
      </c>
      <c r="H685" s="3">
        <f>Element_Hydraulics!I686+8.5</f>
        <v>8.5</v>
      </c>
      <c r="I685" s="3">
        <f>Element_Hydraulics!J686+8.5</f>
        <v>8.5</v>
      </c>
      <c r="J685" s="3">
        <f>Element_Hydraulics!K686+8.5</f>
        <v>8.5</v>
      </c>
      <c r="K685" s="3">
        <f>Element_Hydraulics!L686+8.5</f>
        <v>8.5</v>
      </c>
      <c r="L685" s="3">
        <f>Element_Hydraulics!M686+8.5</f>
        <v>8.5</v>
      </c>
      <c r="M685" s="3">
        <f>Element_Hydraulics!N686+8.5</f>
        <v>8.5</v>
      </c>
      <c r="N685" s="3">
        <f>Element_Hydraulics!O686+8.5</f>
        <v>8.5</v>
      </c>
      <c r="O685" s="3">
        <f>Element_Hydraulics!P686+8.5</f>
        <v>8.5</v>
      </c>
      <c r="P685" s="3">
        <f>Element_Hydraulics!Q686+8.5</f>
        <v>8.5</v>
      </c>
      <c r="Q685" s="3">
        <f>Element_Hydraulics!R686+8.5</f>
        <v>8.5</v>
      </c>
      <c r="R685" s="3">
        <f>Element_Hydraulics!S686+8.5</f>
        <v>8.5</v>
      </c>
      <c r="S685" s="3">
        <f>Element_Hydraulics!T686+8.5</f>
        <v>8.5</v>
      </c>
      <c r="T685" s="3">
        <f>Element_Hydraulics!U686+8.5</f>
        <v>8.5</v>
      </c>
      <c r="U685" s="3">
        <f>Element_Hydraulics!V686+8.5</f>
        <v>8.5</v>
      </c>
      <c r="V685" s="3">
        <f>Element_Hydraulics!W686+5</f>
        <v>5</v>
      </c>
      <c r="W685" s="3">
        <f>Element_Hydraulics!X686+5</f>
        <v>5</v>
      </c>
      <c r="X685" s="3">
        <f>Element_Hydraulics!Y686+5</f>
        <v>5</v>
      </c>
      <c r="Y685" s="3">
        <f>Element_Hydraulics!Z686+5</f>
        <v>5</v>
      </c>
      <c r="Z685" s="3">
        <f>Element_Hydraulics!AA686+5</f>
        <v>5</v>
      </c>
      <c r="AA685" s="3">
        <f>Element_Hydraulics!AB686+5</f>
        <v>5</v>
      </c>
      <c r="AB685" s="3">
        <f>Element_Hydraulics!AC686+5</f>
        <v>5</v>
      </c>
      <c r="AC685" s="3">
        <f>Element_Hydraulics!AD686+5</f>
        <v>5</v>
      </c>
      <c r="AD685" s="3">
        <f>Element_Hydraulics!AE686+5</f>
        <v>5</v>
      </c>
      <c r="AE685" s="3">
        <f>Element_Hydraulics!AF686+5</f>
        <v>5</v>
      </c>
      <c r="AF685" s="3">
        <f>Element_Hydraulics!AG686+5</f>
        <v>5</v>
      </c>
      <c r="AG685" s="3">
        <f>Element_Hydraulics!AH686+5</f>
        <v>5</v>
      </c>
      <c r="AH685" s="3">
        <f>Element_Hydraulics!AI686+5</f>
        <v>5</v>
      </c>
      <c r="AI685" s="3">
        <f>Element_Hydraulics!AJ686+5</f>
        <v>5</v>
      </c>
      <c r="AJ685" s="3">
        <f>Element_Hydraulics!AK686+5</f>
        <v>5</v>
      </c>
      <c r="AK685" s="3">
        <f>Element_Hydraulics!AL686+5</f>
        <v>5</v>
      </c>
      <c r="AL685" s="3">
        <f>Element_Hydraulics!AM686+8.5</f>
        <v>8.5</v>
      </c>
      <c r="AM685" s="3">
        <f>Element_Hydraulics!AN686+8.5</f>
        <v>8.5</v>
      </c>
      <c r="AN685" s="3">
        <f>Element_Hydraulics!AO686+8.5</f>
        <v>8.5</v>
      </c>
      <c r="AO685" s="3">
        <f>Element_Hydraulics!AP686+8.5</f>
        <v>8.5</v>
      </c>
      <c r="AP685" s="3">
        <f>Element_Hydraulics!AQ686+8.5</f>
        <v>8.5</v>
      </c>
      <c r="AQ685" s="3">
        <f>Element_Hydraulics!AR686+8.5</f>
        <v>8.5</v>
      </c>
      <c r="AR685" s="3">
        <f>Element_Hydraulics!AS686+8.5</f>
        <v>8.5</v>
      </c>
      <c r="AS685" s="3">
        <f>Element_Hydraulics!AT686+8.5</f>
        <v>8.5</v>
      </c>
      <c r="AT685" s="3">
        <f>Element_Hydraulics!AU686+8.5</f>
        <v>8.5</v>
      </c>
      <c r="AU685" s="3">
        <f>Element_Hydraulics!AV686+8.5</f>
        <v>8.5</v>
      </c>
      <c r="AV685" s="3">
        <f>Element_Hydraulics!AW686+8.5</f>
        <v>8.5</v>
      </c>
      <c r="AW685" s="3">
        <f>Element_Hydraulics!AX686+8.5</f>
        <v>8.5</v>
      </c>
      <c r="AX685" s="3">
        <f>Element_Hydraulics!AY686+8.5</f>
        <v>8.5</v>
      </c>
      <c r="AY685" s="3">
        <f>Element_Hydraulics!AZ686+8.5</f>
        <v>8.5</v>
      </c>
      <c r="AZ685" s="3">
        <f>Element_Hydraulics!BA686+8.5</f>
        <v>8.5</v>
      </c>
      <c r="BA685" s="3">
        <f>Element_Hydraulics!BB686+8.5</f>
        <v>8.5</v>
      </c>
      <c r="BB685" s="3">
        <f>Element_Hydraulics!BC686+8.5</f>
        <v>8.5</v>
      </c>
      <c r="BC685" s="3">
        <f>Element_Hydraulics!BD686+8.5</f>
        <v>8.5</v>
      </c>
      <c r="BD685" s="3">
        <f>Element_Hydraulics!BE686+8.5</f>
        <v>8.5</v>
      </c>
      <c r="BE685" s="3">
        <f>Element_Hydraulics!BF686+8.5</f>
        <v>8.5</v>
      </c>
    </row>
    <row r="686" spans="1:57">
      <c r="A686" s="3" t="s">
        <v>719</v>
      </c>
      <c r="B686" s="3">
        <f>Element_Hydraulics!C687+8.5</f>
        <v>8.5</v>
      </c>
      <c r="C686" s="3">
        <f>Element_Hydraulics!D687+8.5</f>
        <v>8.5</v>
      </c>
      <c r="D686" s="3">
        <f>Element_Hydraulics!E687+8.5</f>
        <v>8.5</v>
      </c>
      <c r="E686" s="3">
        <f>Element_Hydraulics!F687+8.5</f>
        <v>8.5</v>
      </c>
      <c r="F686" s="3">
        <f>Element_Hydraulics!G687+8.5</f>
        <v>8.5</v>
      </c>
      <c r="G686" s="3">
        <f>Element_Hydraulics!H687+8.5</f>
        <v>8.5</v>
      </c>
      <c r="H686" s="3">
        <f>Element_Hydraulics!I687+8.5</f>
        <v>8.5</v>
      </c>
      <c r="I686" s="3">
        <f>Element_Hydraulics!J687+8.5</f>
        <v>8.5</v>
      </c>
      <c r="J686" s="3">
        <f>Element_Hydraulics!K687+8.5</f>
        <v>8.5</v>
      </c>
      <c r="K686" s="3">
        <f>Element_Hydraulics!L687+8.5</f>
        <v>8.5</v>
      </c>
      <c r="L686" s="3">
        <f>Element_Hydraulics!M687+8.5</f>
        <v>8.5</v>
      </c>
      <c r="M686" s="3">
        <f>Element_Hydraulics!N687+8.5</f>
        <v>8.5</v>
      </c>
      <c r="N686" s="3">
        <f>Element_Hydraulics!O687+8.5</f>
        <v>8.5</v>
      </c>
      <c r="O686" s="3">
        <f>Element_Hydraulics!P687+8.5</f>
        <v>8.5</v>
      </c>
      <c r="P686" s="3">
        <f>Element_Hydraulics!Q687+8.5</f>
        <v>8.5</v>
      </c>
      <c r="Q686" s="3">
        <f>Element_Hydraulics!R687+8.5</f>
        <v>8.5</v>
      </c>
      <c r="R686" s="3">
        <f>Element_Hydraulics!S687+8.5</f>
        <v>8.5</v>
      </c>
      <c r="S686" s="3">
        <f>Element_Hydraulics!T687+8.5</f>
        <v>8.5</v>
      </c>
      <c r="T686" s="3">
        <f>Element_Hydraulics!U687+8.5</f>
        <v>8.5</v>
      </c>
      <c r="U686" s="3">
        <f>Element_Hydraulics!V687+8.5</f>
        <v>8.5</v>
      </c>
      <c r="V686" s="3">
        <f>Element_Hydraulics!W687+5</f>
        <v>5</v>
      </c>
      <c r="W686" s="3">
        <f>Element_Hydraulics!X687+5</f>
        <v>5</v>
      </c>
      <c r="X686" s="3">
        <f>Element_Hydraulics!Y687+5</f>
        <v>5</v>
      </c>
      <c r="Y686" s="3">
        <f>Element_Hydraulics!Z687+5</f>
        <v>5</v>
      </c>
      <c r="Z686" s="3">
        <f>Element_Hydraulics!AA687+5</f>
        <v>5</v>
      </c>
      <c r="AA686" s="3">
        <f>Element_Hydraulics!AB687+5</f>
        <v>5</v>
      </c>
      <c r="AB686" s="3">
        <f>Element_Hydraulics!AC687+5</f>
        <v>5</v>
      </c>
      <c r="AC686" s="3">
        <f>Element_Hydraulics!AD687+5</f>
        <v>5</v>
      </c>
      <c r="AD686" s="3">
        <f>Element_Hydraulics!AE687+5</f>
        <v>5</v>
      </c>
      <c r="AE686" s="3">
        <f>Element_Hydraulics!AF687+5</f>
        <v>5</v>
      </c>
      <c r="AF686" s="3">
        <f>Element_Hydraulics!AG687+5</f>
        <v>5</v>
      </c>
      <c r="AG686" s="3">
        <f>Element_Hydraulics!AH687+5</f>
        <v>5</v>
      </c>
      <c r="AH686" s="3">
        <f>Element_Hydraulics!AI687+5</f>
        <v>5</v>
      </c>
      <c r="AI686" s="3">
        <f>Element_Hydraulics!AJ687+5</f>
        <v>5</v>
      </c>
      <c r="AJ686" s="3">
        <f>Element_Hydraulics!AK687+5</f>
        <v>5</v>
      </c>
      <c r="AK686" s="3">
        <f>Element_Hydraulics!AL687+5</f>
        <v>5</v>
      </c>
      <c r="AL686" s="3">
        <f>Element_Hydraulics!AM687+8.5</f>
        <v>8.5</v>
      </c>
      <c r="AM686" s="3">
        <f>Element_Hydraulics!AN687+8.5</f>
        <v>8.5</v>
      </c>
      <c r="AN686" s="3">
        <f>Element_Hydraulics!AO687+8.5</f>
        <v>8.5</v>
      </c>
      <c r="AO686" s="3">
        <f>Element_Hydraulics!AP687+8.5</f>
        <v>8.5</v>
      </c>
      <c r="AP686" s="3">
        <f>Element_Hydraulics!AQ687+8.5</f>
        <v>8.5</v>
      </c>
      <c r="AQ686" s="3">
        <f>Element_Hydraulics!AR687+8.5</f>
        <v>8.5</v>
      </c>
      <c r="AR686" s="3">
        <f>Element_Hydraulics!AS687+8.5</f>
        <v>8.5</v>
      </c>
      <c r="AS686" s="3">
        <f>Element_Hydraulics!AT687+8.5</f>
        <v>8.5</v>
      </c>
      <c r="AT686" s="3">
        <f>Element_Hydraulics!AU687+8.5</f>
        <v>8.5</v>
      </c>
      <c r="AU686" s="3">
        <f>Element_Hydraulics!AV687+8.5</f>
        <v>8.5</v>
      </c>
      <c r="AV686" s="3">
        <f>Element_Hydraulics!AW687+8.5</f>
        <v>8.5</v>
      </c>
      <c r="AW686" s="3">
        <f>Element_Hydraulics!AX687+8.5</f>
        <v>8.5</v>
      </c>
      <c r="AX686" s="3">
        <f>Element_Hydraulics!AY687+8.5</f>
        <v>8.5</v>
      </c>
      <c r="AY686" s="3">
        <f>Element_Hydraulics!AZ687+8.5</f>
        <v>8.5</v>
      </c>
      <c r="AZ686" s="3">
        <f>Element_Hydraulics!BA687+8.5</f>
        <v>8.5</v>
      </c>
      <c r="BA686" s="3">
        <f>Element_Hydraulics!BB687+8.5</f>
        <v>8.5</v>
      </c>
      <c r="BB686" s="3">
        <f>Element_Hydraulics!BC687+8.5</f>
        <v>8.5</v>
      </c>
      <c r="BC686" s="3">
        <f>Element_Hydraulics!BD687+8.5</f>
        <v>8.5</v>
      </c>
      <c r="BD686" s="3">
        <f>Element_Hydraulics!BE687+8.5</f>
        <v>8.5</v>
      </c>
      <c r="BE686" s="3">
        <f>Element_Hydraulics!BF687+8.5</f>
        <v>8.5</v>
      </c>
    </row>
    <row r="687" spans="1:57">
      <c r="A687" s="3" t="s">
        <v>720</v>
      </c>
      <c r="B687" s="3">
        <f>Element_Hydraulics!C688+8.5</f>
        <v>8.5</v>
      </c>
      <c r="C687" s="3">
        <f>Element_Hydraulics!D688+8.5</f>
        <v>8.5</v>
      </c>
      <c r="D687" s="3">
        <f>Element_Hydraulics!E688+8.5</f>
        <v>8.5</v>
      </c>
      <c r="E687" s="3">
        <f>Element_Hydraulics!F688+8.5</f>
        <v>8.5</v>
      </c>
      <c r="F687" s="3">
        <f>Element_Hydraulics!G688+8.5</f>
        <v>8.5</v>
      </c>
      <c r="G687" s="3">
        <f>Element_Hydraulics!H688+8.5</f>
        <v>8.5</v>
      </c>
      <c r="H687" s="3">
        <f>Element_Hydraulics!I688+8.5</f>
        <v>8.5</v>
      </c>
      <c r="I687" s="3">
        <f>Element_Hydraulics!J688+8.5</f>
        <v>8.5</v>
      </c>
      <c r="J687" s="3">
        <f>Element_Hydraulics!K688+8.5</f>
        <v>8.5</v>
      </c>
      <c r="K687" s="3">
        <f>Element_Hydraulics!L688+8.5</f>
        <v>8.5</v>
      </c>
      <c r="L687" s="3">
        <f>Element_Hydraulics!M688+8.5</f>
        <v>8.5</v>
      </c>
      <c r="M687" s="3">
        <f>Element_Hydraulics!N688+8.5</f>
        <v>8.5</v>
      </c>
      <c r="N687" s="3">
        <f>Element_Hydraulics!O688+8.5</f>
        <v>8.5</v>
      </c>
      <c r="O687" s="3">
        <f>Element_Hydraulics!P688+8.5</f>
        <v>8.5</v>
      </c>
      <c r="P687" s="3">
        <f>Element_Hydraulics!Q688+8.5</f>
        <v>8.5</v>
      </c>
      <c r="Q687" s="3">
        <f>Element_Hydraulics!R688+8.5</f>
        <v>8.5</v>
      </c>
      <c r="R687" s="3">
        <f>Element_Hydraulics!S688+8.5</f>
        <v>8.5</v>
      </c>
      <c r="S687" s="3">
        <f>Element_Hydraulics!T688+8.5</f>
        <v>8.5</v>
      </c>
      <c r="T687" s="3">
        <f>Element_Hydraulics!U688+8.5</f>
        <v>8.5</v>
      </c>
      <c r="U687" s="3">
        <f>Element_Hydraulics!V688+8.5</f>
        <v>8.5</v>
      </c>
      <c r="V687" s="3">
        <f>Element_Hydraulics!W688+5</f>
        <v>5</v>
      </c>
      <c r="W687" s="3">
        <f>Element_Hydraulics!X688+5</f>
        <v>5</v>
      </c>
      <c r="X687" s="3">
        <f>Element_Hydraulics!Y688+5</f>
        <v>5</v>
      </c>
      <c r="Y687" s="3">
        <f>Element_Hydraulics!Z688+5</f>
        <v>5</v>
      </c>
      <c r="Z687" s="3">
        <f>Element_Hydraulics!AA688+5</f>
        <v>5</v>
      </c>
      <c r="AA687" s="3">
        <f>Element_Hydraulics!AB688+5</f>
        <v>5</v>
      </c>
      <c r="AB687" s="3">
        <f>Element_Hydraulics!AC688+5</f>
        <v>5</v>
      </c>
      <c r="AC687" s="3">
        <f>Element_Hydraulics!AD688+5</f>
        <v>5</v>
      </c>
      <c r="AD687" s="3">
        <f>Element_Hydraulics!AE688+5</f>
        <v>5</v>
      </c>
      <c r="AE687" s="3">
        <f>Element_Hydraulics!AF688+5</f>
        <v>5</v>
      </c>
      <c r="AF687" s="3">
        <f>Element_Hydraulics!AG688+5</f>
        <v>5</v>
      </c>
      <c r="AG687" s="3">
        <f>Element_Hydraulics!AH688+5</f>
        <v>5</v>
      </c>
      <c r="AH687" s="3">
        <f>Element_Hydraulics!AI688+5</f>
        <v>5</v>
      </c>
      <c r="AI687" s="3">
        <f>Element_Hydraulics!AJ688+5</f>
        <v>5</v>
      </c>
      <c r="AJ687" s="3">
        <f>Element_Hydraulics!AK688+5</f>
        <v>5</v>
      </c>
      <c r="AK687" s="3">
        <f>Element_Hydraulics!AL688+5</f>
        <v>5</v>
      </c>
      <c r="AL687" s="3">
        <f>Element_Hydraulics!AM688+8.5</f>
        <v>8.5</v>
      </c>
      <c r="AM687" s="3">
        <f>Element_Hydraulics!AN688+8.5</f>
        <v>8.5</v>
      </c>
      <c r="AN687" s="3">
        <f>Element_Hydraulics!AO688+8.5</f>
        <v>8.5</v>
      </c>
      <c r="AO687" s="3">
        <f>Element_Hydraulics!AP688+8.5</f>
        <v>8.5</v>
      </c>
      <c r="AP687" s="3">
        <f>Element_Hydraulics!AQ688+8.5</f>
        <v>8.5</v>
      </c>
      <c r="AQ687" s="3">
        <f>Element_Hydraulics!AR688+8.5</f>
        <v>8.5</v>
      </c>
      <c r="AR687" s="3">
        <f>Element_Hydraulics!AS688+8.5</f>
        <v>8.5</v>
      </c>
      <c r="AS687" s="3">
        <f>Element_Hydraulics!AT688+8.5</f>
        <v>8.5</v>
      </c>
      <c r="AT687" s="3">
        <f>Element_Hydraulics!AU688+8.5</f>
        <v>8.5</v>
      </c>
      <c r="AU687" s="3">
        <f>Element_Hydraulics!AV688+8.5</f>
        <v>8.5</v>
      </c>
      <c r="AV687" s="3">
        <f>Element_Hydraulics!AW688+8.5</f>
        <v>8.5</v>
      </c>
      <c r="AW687" s="3">
        <f>Element_Hydraulics!AX688+8.5</f>
        <v>8.5</v>
      </c>
      <c r="AX687" s="3">
        <f>Element_Hydraulics!AY688+8.5</f>
        <v>8.5</v>
      </c>
      <c r="AY687" s="3">
        <f>Element_Hydraulics!AZ688+8.5</f>
        <v>8.5</v>
      </c>
      <c r="AZ687" s="3">
        <f>Element_Hydraulics!BA688+8.5</f>
        <v>8.5</v>
      </c>
      <c r="BA687" s="3">
        <f>Element_Hydraulics!BB688+8.5</f>
        <v>8.5</v>
      </c>
      <c r="BB687" s="3">
        <f>Element_Hydraulics!BC688+8.5</f>
        <v>8.5</v>
      </c>
      <c r="BC687" s="3">
        <f>Element_Hydraulics!BD688+8.5</f>
        <v>8.5</v>
      </c>
      <c r="BD687" s="3">
        <f>Element_Hydraulics!BE688+8.5</f>
        <v>8.5</v>
      </c>
      <c r="BE687" s="3">
        <f>Element_Hydraulics!BF688+8.5</f>
        <v>8.5</v>
      </c>
    </row>
    <row r="688" spans="1:57">
      <c r="A688" s="3" t="s">
        <v>721</v>
      </c>
      <c r="B688" s="3">
        <f>Element_Hydraulics!C689+8.5</f>
        <v>8.5</v>
      </c>
      <c r="C688" s="3">
        <f>Element_Hydraulics!D689+8.5</f>
        <v>8.5</v>
      </c>
      <c r="D688" s="3">
        <f>Element_Hydraulics!E689+8.5</f>
        <v>8.5</v>
      </c>
      <c r="E688" s="3">
        <f>Element_Hydraulics!F689+8.5</f>
        <v>8.5</v>
      </c>
      <c r="F688" s="3">
        <f>Element_Hydraulics!G689+8.5</f>
        <v>8.5</v>
      </c>
      <c r="G688" s="3">
        <f>Element_Hydraulics!H689+8.5</f>
        <v>8.5</v>
      </c>
      <c r="H688" s="3">
        <f>Element_Hydraulics!I689+8.5</f>
        <v>8.5</v>
      </c>
      <c r="I688" s="3">
        <f>Element_Hydraulics!J689+8.5</f>
        <v>8.5</v>
      </c>
      <c r="J688" s="3">
        <f>Element_Hydraulics!K689+8.5</f>
        <v>8.5</v>
      </c>
      <c r="K688" s="3">
        <f>Element_Hydraulics!L689+8.5</f>
        <v>8.5</v>
      </c>
      <c r="L688" s="3">
        <f>Element_Hydraulics!M689+8.5</f>
        <v>8.5</v>
      </c>
      <c r="M688" s="3">
        <f>Element_Hydraulics!N689+8.5</f>
        <v>8.5</v>
      </c>
      <c r="N688" s="3">
        <f>Element_Hydraulics!O689+8.5</f>
        <v>8.5</v>
      </c>
      <c r="O688" s="3">
        <f>Element_Hydraulics!P689+8.5</f>
        <v>8.5</v>
      </c>
      <c r="P688" s="3">
        <f>Element_Hydraulics!Q689+8.5</f>
        <v>8.5</v>
      </c>
      <c r="Q688" s="3">
        <f>Element_Hydraulics!R689+8.5</f>
        <v>8.5</v>
      </c>
      <c r="R688" s="3">
        <f>Element_Hydraulics!S689+8.5</f>
        <v>8.5</v>
      </c>
      <c r="S688" s="3">
        <f>Element_Hydraulics!T689+8.5</f>
        <v>8.5</v>
      </c>
      <c r="T688" s="3">
        <f>Element_Hydraulics!U689+8.5</f>
        <v>8.5</v>
      </c>
      <c r="U688" s="3">
        <f>Element_Hydraulics!V689+8.5</f>
        <v>8.5</v>
      </c>
      <c r="V688" s="3">
        <f>Element_Hydraulics!W689+5</f>
        <v>5</v>
      </c>
      <c r="W688" s="3">
        <f>Element_Hydraulics!X689+5</f>
        <v>5</v>
      </c>
      <c r="X688" s="3">
        <f>Element_Hydraulics!Y689+5</f>
        <v>5</v>
      </c>
      <c r="Y688" s="3">
        <f>Element_Hydraulics!Z689+5</f>
        <v>5</v>
      </c>
      <c r="Z688" s="3">
        <f>Element_Hydraulics!AA689+5</f>
        <v>5</v>
      </c>
      <c r="AA688" s="3">
        <f>Element_Hydraulics!AB689+5</f>
        <v>5</v>
      </c>
      <c r="AB688" s="3">
        <f>Element_Hydraulics!AC689+5</f>
        <v>5</v>
      </c>
      <c r="AC688" s="3">
        <f>Element_Hydraulics!AD689+5</f>
        <v>5</v>
      </c>
      <c r="AD688" s="3">
        <f>Element_Hydraulics!AE689+5</f>
        <v>5</v>
      </c>
      <c r="AE688" s="3">
        <f>Element_Hydraulics!AF689+5</f>
        <v>5</v>
      </c>
      <c r="AF688" s="3">
        <f>Element_Hydraulics!AG689+5</f>
        <v>5</v>
      </c>
      <c r="AG688" s="3">
        <f>Element_Hydraulics!AH689+5</f>
        <v>5</v>
      </c>
      <c r="AH688" s="3">
        <f>Element_Hydraulics!AI689+5</f>
        <v>5</v>
      </c>
      <c r="AI688" s="3">
        <f>Element_Hydraulics!AJ689+5</f>
        <v>5</v>
      </c>
      <c r="AJ688" s="3">
        <f>Element_Hydraulics!AK689+5</f>
        <v>5</v>
      </c>
      <c r="AK688" s="3">
        <f>Element_Hydraulics!AL689+5</f>
        <v>5</v>
      </c>
      <c r="AL688" s="3">
        <f>Element_Hydraulics!AM689+8.5</f>
        <v>8.5</v>
      </c>
      <c r="AM688" s="3">
        <f>Element_Hydraulics!AN689+8.5</f>
        <v>8.5</v>
      </c>
      <c r="AN688" s="3">
        <f>Element_Hydraulics!AO689+8.5</f>
        <v>8.5</v>
      </c>
      <c r="AO688" s="3">
        <f>Element_Hydraulics!AP689+8.5</f>
        <v>8.5</v>
      </c>
      <c r="AP688" s="3">
        <f>Element_Hydraulics!AQ689+8.5</f>
        <v>8.5</v>
      </c>
      <c r="AQ688" s="3">
        <f>Element_Hydraulics!AR689+8.5</f>
        <v>8.5</v>
      </c>
      <c r="AR688" s="3">
        <f>Element_Hydraulics!AS689+8.5</f>
        <v>8.5</v>
      </c>
      <c r="AS688" s="3">
        <f>Element_Hydraulics!AT689+8.5</f>
        <v>8.5</v>
      </c>
      <c r="AT688" s="3">
        <f>Element_Hydraulics!AU689+8.5</f>
        <v>8.5</v>
      </c>
      <c r="AU688" s="3">
        <f>Element_Hydraulics!AV689+8.5</f>
        <v>8.5</v>
      </c>
      <c r="AV688" s="3">
        <f>Element_Hydraulics!AW689+8.5</f>
        <v>8.5</v>
      </c>
      <c r="AW688" s="3">
        <f>Element_Hydraulics!AX689+8.5</f>
        <v>8.5</v>
      </c>
      <c r="AX688" s="3">
        <f>Element_Hydraulics!AY689+8.5</f>
        <v>8.5</v>
      </c>
      <c r="AY688" s="3">
        <f>Element_Hydraulics!AZ689+8.5</f>
        <v>8.5</v>
      </c>
      <c r="AZ688" s="3">
        <f>Element_Hydraulics!BA689+8.5</f>
        <v>8.5</v>
      </c>
      <c r="BA688" s="3">
        <f>Element_Hydraulics!BB689+8.5</f>
        <v>8.5</v>
      </c>
      <c r="BB688" s="3">
        <f>Element_Hydraulics!BC689+8.5</f>
        <v>8.5</v>
      </c>
      <c r="BC688" s="3">
        <f>Element_Hydraulics!BD689+8.5</f>
        <v>8.5</v>
      </c>
      <c r="BD688" s="3">
        <f>Element_Hydraulics!BE689+8.5</f>
        <v>8.5</v>
      </c>
      <c r="BE688" s="3">
        <f>Element_Hydraulics!BF689+8.5</f>
        <v>8.5</v>
      </c>
    </row>
    <row r="689" spans="1:57">
      <c r="A689" s="3" t="s">
        <v>722</v>
      </c>
      <c r="B689" s="3">
        <f>Element_Hydraulics!C690+8.5</f>
        <v>8.5</v>
      </c>
      <c r="C689" s="3">
        <f>Element_Hydraulics!D690+8.5</f>
        <v>8.5</v>
      </c>
      <c r="D689" s="3">
        <f>Element_Hydraulics!E690+8.5</f>
        <v>8.5</v>
      </c>
      <c r="E689" s="3">
        <f>Element_Hydraulics!F690+8.5</f>
        <v>8.5</v>
      </c>
      <c r="F689" s="3">
        <f>Element_Hydraulics!G690+8.5</f>
        <v>8.5</v>
      </c>
      <c r="G689" s="3">
        <f>Element_Hydraulics!H690+8.5</f>
        <v>8.5</v>
      </c>
      <c r="H689" s="3">
        <f>Element_Hydraulics!I690+8.5</f>
        <v>8.5</v>
      </c>
      <c r="I689" s="3">
        <f>Element_Hydraulics!J690+8.5</f>
        <v>8.5</v>
      </c>
      <c r="J689" s="3">
        <f>Element_Hydraulics!K690+8.5</f>
        <v>8.5</v>
      </c>
      <c r="K689" s="3">
        <f>Element_Hydraulics!L690+8.5</f>
        <v>8.5</v>
      </c>
      <c r="L689" s="3">
        <f>Element_Hydraulics!M690+8.5</f>
        <v>8.5</v>
      </c>
      <c r="M689" s="3">
        <f>Element_Hydraulics!N690+8.5</f>
        <v>8.5</v>
      </c>
      <c r="N689" s="3">
        <f>Element_Hydraulics!O690+8.5</f>
        <v>8.5</v>
      </c>
      <c r="O689" s="3">
        <f>Element_Hydraulics!P690+8.5</f>
        <v>8.5</v>
      </c>
      <c r="P689" s="3">
        <f>Element_Hydraulics!Q690+8.5</f>
        <v>8.5</v>
      </c>
      <c r="Q689" s="3">
        <f>Element_Hydraulics!R690+8.5</f>
        <v>8.5</v>
      </c>
      <c r="R689" s="3">
        <f>Element_Hydraulics!S690+8.5</f>
        <v>8.5</v>
      </c>
      <c r="S689" s="3">
        <f>Element_Hydraulics!T690+8.5</f>
        <v>8.5</v>
      </c>
      <c r="T689" s="3">
        <f>Element_Hydraulics!U690+8.5</f>
        <v>8.5</v>
      </c>
      <c r="U689" s="3">
        <f>Element_Hydraulics!V690+8.5</f>
        <v>8.5</v>
      </c>
      <c r="V689" s="3">
        <f>Element_Hydraulics!W690+5</f>
        <v>5</v>
      </c>
      <c r="W689" s="3">
        <f>Element_Hydraulics!X690+5</f>
        <v>5</v>
      </c>
      <c r="X689" s="3">
        <f>Element_Hydraulics!Y690+5</f>
        <v>5</v>
      </c>
      <c r="Y689" s="3">
        <f>Element_Hydraulics!Z690+5</f>
        <v>5</v>
      </c>
      <c r="Z689" s="3">
        <f>Element_Hydraulics!AA690+5</f>
        <v>5</v>
      </c>
      <c r="AA689" s="3">
        <f>Element_Hydraulics!AB690+5</f>
        <v>5</v>
      </c>
      <c r="AB689" s="3">
        <f>Element_Hydraulics!AC690+5</f>
        <v>5</v>
      </c>
      <c r="AC689" s="3">
        <f>Element_Hydraulics!AD690+5</f>
        <v>5</v>
      </c>
      <c r="AD689" s="3">
        <f>Element_Hydraulics!AE690+5</f>
        <v>5</v>
      </c>
      <c r="AE689" s="3">
        <f>Element_Hydraulics!AF690+5</f>
        <v>5</v>
      </c>
      <c r="AF689" s="3">
        <f>Element_Hydraulics!AG690+5</f>
        <v>5</v>
      </c>
      <c r="AG689" s="3">
        <f>Element_Hydraulics!AH690+5</f>
        <v>5</v>
      </c>
      <c r="AH689" s="3">
        <f>Element_Hydraulics!AI690+5</f>
        <v>5</v>
      </c>
      <c r="AI689" s="3">
        <f>Element_Hydraulics!AJ690+5</f>
        <v>5</v>
      </c>
      <c r="AJ689" s="3">
        <f>Element_Hydraulics!AK690+5</f>
        <v>5</v>
      </c>
      <c r="AK689" s="3">
        <f>Element_Hydraulics!AL690+5</f>
        <v>5</v>
      </c>
      <c r="AL689" s="3">
        <f>Element_Hydraulics!AM690+8.5</f>
        <v>8.5</v>
      </c>
      <c r="AM689" s="3">
        <f>Element_Hydraulics!AN690+8.5</f>
        <v>8.5</v>
      </c>
      <c r="AN689" s="3">
        <f>Element_Hydraulics!AO690+8.5</f>
        <v>8.5</v>
      </c>
      <c r="AO689" s="3">
        <f>Element_Hydraulics!AP690+8.5</f>
        <v>8.5</v>
      </c>
      <c r="AP689" s="3">
        <f>Element_Hydraulics!AQ690+8.5</f>
        <v>8.5</v>
      </c>
      <c r="AQ689" s="3">
        <f>Element_Hydraulics!AR690+8.5</f>
        <v>8.5</v>
      </c>
      <c r="AR689" s="3">
        <f>Element_Hydraulics!AS690+8.5</f>
        <v>8.5</v>
      </c>
      <c r="AS689" s="3">
        <f>Element_Hydraulics!AT690+8.5</f>
        <v>8.5</v>
      </c>
      <c r="AT689" s="3">
        <f>Element_Hydraulics!AU690+8.5</f>
        <v>8.5</v>
      </c>
      <c r="AU689" s="3">
        <f>Element_Hydraulics!AV690+8.5</f>
        <v>8.5</v>
      </c>
      <c r="AV689" s="3">
        <f>Element_Hydraulics!AW690+8.5</f>
        <v>8.5</v>
      </c>
      <c r="AW689" s="3">
        <f>Element_Hydraulics!AX690+8.5</f>
        <v>8.5</v>
      </c>
      <c r="AX689" s="3">
        <f>Element_Hydraulics!AY690+8.5</f>
        <v>8.5</v>
      </c>
      <c r="AY689" s="3">
        <f>Element_Hydraulics!AZ690+8.5</f>
        <v>8.5</v>
      </c>
      <c r="AZ689" s="3">
        <f>Element_Hydraulics!BA690+8.5</f>
        <v>8.5</v>
      </c>
      <c r="BA689" s="3">
        <f>Element_Hydraulics!BB690+8.5</f>
        <v>8.5</v>
      </c>
      <c r="BB689" s="3">
        <f>Element_Hydraulics!BC690+8.5</f>
        <v>8.5</v>
      </c>
      <c r="BC689" s="3">
        <f>Element_Hydraulics!BD690+8.5</f>
        <v>8.5</v>
      </c>
      <c r="BD689" s="3">
        <f>Element_Hydraulics!BE690+8.5</f>
        <v>8.5</v>
      </c>
      <c r="BE689" s="3">
        <f>Element_Hydraulics!BF690+8.5</f>
        <v>8.5</v>
      </c>
    </row>
    <row r="690" spans="1:57">
      <c r="A690" s="3" t="s">
        <v>723</v>
      </c>
      <c r="B690" s="3">
        <f>Element_Hydraulics!C691+8.5</f>
        <v>8.5</v>
      </c>
      <c r="C690" s="3">
        <f>Element_Hydraulics!D691+8.5</f>
        <v>8.5</v>
      </c>
      <c r="D690" s="3">
        <f>Element_Hydraulics!E691+8.5</f>
        <v>8.5</v>
      </c>
      <c r="E690" s="3">
        <f>Element_Hydraulics!F691+8.5</f>
        <v>8.5</v>
      </c>
      <c r="F690" s="3">
        <f>Element_Hydraulics!G691+8.5</f>
        <v>8.5</v>
      </c>
      <c r="G690" s="3">
        <f>Element_Hydraulics!H691+8.5</f>
        <v>8.5</v>
      </c>
      <c r="H690" s="3">
        <f>Element_Hydraulics!I691+8.5</f>
        <v>8.5</v>
      </c>
      <c r="I690" s="3">
        <f>Element_Hydraulics!J691+8.5</f>
        <v>8.5</v>
      </c>
      <c r="J690" s="3">
        <f>Element_Hydraulics!K691+8.5</f>
        <v>8.5</v>
      </c>
      <c r="K690" s="3">
        <f>Element_Hydraulics!L691+8.5</f>
        <v>8.5</v>
      </c>
      <c r="L690" s="3">
        <f>Element_Hydraulics!M691+8.5</f>
        <v>8.5</v>
      </c>
      <c r="M690" s="3">
        <f>Element_Hydraulics!N691+8.5</f>
        <v>8.5</v>
      </c>
      <c r="N690" s="3">
        <f>Element_Hydraulics!O691+8.5</f>
        <v>8.5</v>
      </c>
      <c r="O690" s="3">
        <f>Element_Hydraulics!P691+8.5</f>
        <v>8.5</v>
      </c>
      <c r="P690" s="3">
        <f>Element_Hydraulics!Q691+8.5</f>
        <v>8.5</v>
      </c>
      <c r="Q690" s="3">
        <f>Element_Hydraulics!R691+8.5</f>
        <v>8.5</v>
      </c>
      <c r="R690" s="3">
        <f>Element_Hydraulics!S691+8.5</f>
        <v>8.5</v>
      </c>
      <c r="S690" s="3">
        <f>Element_Hydraulics!T691+8.5</f>
        <v>8.5</v>
      </c>
      <c r="T690" s="3">
        <f>Element_Hydraulics!U691+8.5</f>
        <v>8.5</v>
      </c>
      <c r="U690" s="3">
        <f>Element_Hydraulics!V691+8.5</f>
        <v>8.5</v>
      </c>
      <c r="V690" s="3">
        <f>Element_Hydraulics!W691+5</f>
        <v>5</v>
      </c>
      <c r="W690" s="3">
        <f>Element_Hydraulics!X691+5</f>
        <v>5</v>
      </c>
      <c r="X690" s="3">
        <f>Element_Hydraulics!Y691+5</f>
        <v>5</v>
      </c>
      <c r="Y690" s="3">
        <f>Element_Hydraulics!Z691+5</f>
        <v>5</v>
      </c>
      <c r="Z690" s="3">
        <f>Element_Hydraulics!AA691+5</f>
        <v>5</v>
      </c>
      <c r="AA690" s="3">
        <f>Element_Hydraulics!AB691+5</f>
        <v>5</v>
      </c>
      <c r="AB690" s="3">
        <f>Element_Hydraulics!AC691+5</f>
        <v>5</v>
      </c>
      <c r="AC690" s="3">
        <f>Element_Hydraulics!AD691+5</f>
        <v>5</v>
      </c>
      <c r="AD690" s="3">
        <f>Element_Hydraulics!AE691+5</f>
        <v>5</v>
      </c>
      <c r="AE690" s="3">
        <f>Element_Hydraulics!AF691+5</f>
        <v>5</v>
      </c>
      <c r="AF690" s="3">
        <f>Element_Hydraulics!AG691+5</f>
        <v>5</v>
      </c>
      <c r="AG690" s="3">
        <f>Element_Hydraulics!AH691+5</f>
        <v>5</v>
      </c>
      <c r="AH690" s="3">
        <f>Element_Hydraulics!AI691+5</f>
        <v>5</v>
      </c>
      <c r="AI690" s="3">
        <f>Element_Hydraulics!AJ691+5</f>
        <v>5</v>
      </c>
      <c r="AJ690" s="3">
        <f>Element_Hydraulics!AK691+5</f>
        <v>5</v>
      </c>
      <c r="AK690" s="3">
        <f>Element_Hydraulics!AL691+5</f>
        <v>5</v>
      </c>
      <c r="AL690" s="3">
        <f>Element_Hydraulics!AM691+8.5</f>
        <v>8.5</v>
      </c>
      <c r="AM690" s="3">
        <f>Element_Hydraulics!AN691+8.5</f>
        <v>8.5</v>
      </c>
      <c r="AN690" s="3">
        <f>Element_Hydraulics!AO691+8.5</f>
        <v>8.5</v>
      </c>
      <c r="AO690" s="3">
        <f>Element_Hydraulics!AP691+8.5</f>
        <v>8.5</v>
      </c>
      <c r="AP690" s="3">
        <f>Element_Hydraulics!AQ691+8.5</f>
        <v>8.5</v>
      </c>
      <c r="AQ690" s="3">
        <f>Element_Hydraulics!AR691+8.5</f>
        <v>8.5</v>
      </c>
      <c r="AR690" s="3">
        <f>Element_Hydraulics!AS691+8.5</f>
        <v>8.5</v>
      </c>
      <c r="AS690" s="3">
        <f>Element_Hydraulics!AT691+8.5</f>
        <v>8.5</v>
      </c>
      <c r="AT690" s="3">
        <f>Element_Hydraulics!AU691+8.5</f>
        <v>8.5</v>
      </c>
      <c r="AU690" s="3">
        <f>Element_Hydraulics!AV691+8.5</f>
        <v>8.5</v>
      </c>
      <c r="AV690" s="3">
        <f>Element_Hydraulics!AW691+8.5</f>
        <v>8.5</v>
      </c>
      <c r="AW690" s="3">
        <f>Element_Hydraulics!AX691+8.5</f>
        <v>8.5</v>
      </c>
      <c r="AX690" s="3">
        <f>Element_Hydraulics!AY691+8.5</f>
        <v>8.5</v>
      </c>
      <c r="AY690" s="3">
        <f>Element_Hydraulics!AZ691+8.5</f>
        <v>8.5</v>
      </c>
      <c r="AZ690" s="3">
        <f>Element_Hydraulics!BA691+8.5</f>
        <v>8.5</v>
      </c>
      <c r="BA690" s="3">
        <f>Element_Hydraulics!BB691+8.5</f>
        <v>8.5</v>
      </c>
      <c r="BB690" s="3">
        <f>Element_Hydraulics!BC691+8.5</f>
        <v>8.5</v>
      </c>
      <c r="BC690" s="3">
        <f>Element_Hydraulics!BD691+8.5</f>
        <v>8.5</v>
      </c>
      <c r="BD690" s="3">
        <f>Element_Hydraulics!BE691+8.5</f>
        <v>8.5</v>
      </c>
      <c r="BE690" s="3">
        <f>Element_Hydraulics!BF691+8.5</f>
        <v>8.5</v>
      </c>
    </row>
    <row r="691" spans="1:57">
      <c r="A691" s="3" t="s">
        <v>724</v>
      </c>
      <c r="B691" s="3">
        <f>Element_Hydraulics!C692+8.5</f>
        <v>8.5</v>
      </c>
      <c r="C691" s="3">
        <f>Element_Hydraulics!D692+8.5</f>
        <v>8.5</v>
      </c>
      <c r="D691" s="3">
        <f>Element_Hydraulics!E692+8.5</f>
        <v>8.5</v>
      </c>
      <c r="E691" s="3">
        <f>Element_Hydraulics!F692+8.5</f>
        <v>8.5</v>
      </c>
      <c r="F691" s="3">
        <f>Element_Hydraulics!G692+8.5</f>
        <v>8.5</v>
      </c>
      <c r="G691" s="3">
        <f>Element_Hydraulics!H692+8.5</f>
        <v>8.5</v>
      </c>
      <c r="H691" s="3">
        <f>Element_Hydraulics!I692+8.5</f>
        <v>8.5</v>
      </c>
      <c r="I691" s="3">
        <f>Element_Hydraulics!J692+8.5</f>
        <v>8.5</v>
      </c>
      <c r="J691" s="3">
        <f>Element_Hydraulics!K692+8.5</f>
        <v>8.5</v>
      </c>
      <c r="K691" s="3">
        <f>Element_Hydraulics!L692+8.5</f>
        <v>8.5</v>
      </c>
      <c r="L691" s="3">
        <f>Element_Hydraulics!M692+8.5</f>
        <v>8.5</v>
      </c>
      <c r="M691" s="3">
        <f>Element_Hydraulics!N692+8.5</f>
        <v>8.5</v>
      </c>
      <c r="N691" s="3">
        <f>Element_Hydraulics!O692+8.5</f>
        <v>8.5</v>
      </c>
      <c r="O691" s="3">
        <f>Element_Hydraulics!P692+8.5</f>
        <v>8.5</v>
      </c>
      <c r="P691" s="3">
        <f>Element_Hydraulics!Q692+8.5</f>
        <v>8.5</v>
      </c>
      <c r="Q691" s="3">
        <f>Element_Hydraulics!R692+8.5</f>
        <v>8.5</v>
      </c>
      <c r="R691" s="3">
        <f>Element_Hydraulics!S692+8.5</f>
        <v>8.5</v>
      </c>
      <c r="S691" s="3">
        <f>Element_Hydraulics!T692+8.5</f>
        <v>8.5</v>
      </c>
      <c r="T691" s="3">
        <f>Element_Hydraulics!U692+8.5</f>
        <v>8.5</v>
      </c>
      <c r="U691" s="3">
        <f>Element_Hydraulics!V692+8.5</f>
        <v>8.5</v>
      </c>
      <c r="V691" s="3">
        <f>Element_Hydraulics!W692+5</f>
        <v>5</v>
      </c>
      <c r="W691" s="3">
        <f>Element_Hydraulics!X692+5</f>
        <v>5</v>
      </c>
      <c r="X691" s="3">
        <f>Element_Hydraulics!Y692+5</f>
        <v>5</v>
      </c>
      <c r="Y691" s="3">
        <f>Element_Hydraulics!Z692+5</f>
        <v>5</v>
      </c>
      <c r="Z691" s="3">
        <f>Element_Hydraulics!AA692+5</f>
        <v>5</v>
      </c>
      <c r="AA691" s="3">
        <f>Element_Hydraulics!AB692+5</f>
        <v>5</v>
      </c>
      <c r="AB691" s="3">
        <f>Element_Hydraulics!AC692+5</f>
        <v>5</v>
      </c>
      <c r="AC691" s="3">
        <f>Element_Hydraulics!AD692+5</f>
        <v>5</v>
      </c>
      <c r="AD691" s="3">
        <f>Element_Hydraulics!AE692+5</f>
        <v>5</v>
      </c>
      <c r="AE691" s="3">
        <f>Element_Hydraulics!AF692+5</f>
        <v>5</v>
      </c>
      <c r="AF691" s="3">
        <f>Element_Hydraulics!AG692+5</f>
        <v>5</v>
      </c>
      <c r="AG691" s="3">
        <f>Element_Hydraulics!AH692+5</f>
        <v>5</v>
      </c>
      <c r="AH691" s="3">
        <f>Element_Hydraulics!AI692+5</f>
        <v>5</v>
      </c>
      <c r="AI691" s="3">
        <f>Element_Hydraulics!AJ692+5</f>
        <v>5</v>
      </c>
      <c r="AJ691" s="3">
        <f>Element_Hydraulics!AK692+5</f>
        <v>5</v>
      </c>
      <c r="AK691" s="3">
        <f>Element_Hydraulics!AL692+5</f>
        <v>5</v>
      </c>
      <c r="AL691" s="3">
        <f>Element_Hydraulics!AM692+8.5</f>
        <v>8.5</v>
      </c>
      <c r="AM691" s="3">
        <f>Element_Hydraulics!AN692+8.5</f>
        <v>8.5</v>
      </c>
      <c r="AN691" s="3">
        <f>Element_Hydraulics!AO692+8.5</f>
        <v>8.5</v>
      </c>
      <c r="AO691" s="3">
        <f>Element_Hydraulics!AP692+8.5</f>
        <v>8.5</v>
      </c>
      <c r="AP691" s="3">
        <f>Element_Hydraulics!AQ692+8.5</f>
        <v>8.5</v>
      </c>
      <c r="AQ691" s="3">
        <f>Element_Hydraulics!AR692+8.5</f>
        <v>8.5</v>
      </c>
      <c r="AR691" s="3">
        <f>Element_Hydraulics!AS692+8.5</f>
        <v>8.5</v>
      </c>
      <c r="AS691" s="3">
        <f>Element_Hydraulics!AT692+8.5</f>
        <v>8.5</v>
      </c>
      <c r="AT691" s="3">
        <f>Element_Hydraulics!AU692+8.5</f>
        <v>8.5</v>
      </c>
      <c r="AU691" s="3">
        <f>Element_Hydraulics!AV692+8.5</f>
        <v>8.5</v>
      </c>
      <c r="AV691" s="3">
        <f>Element_Hydraulics!AW692+8.5</f>
        <v>8.5</v>
      </c>
      <c r="AW691" s="3">
        <f>Element_Hydraulics!AX692+8.5</f>
        <v>8.5</v>
      </c>
      <c r="AX691" s="3">
        <f>Element_Hydraulics!AY692+8.5</f>
        <v>8.5</v>
      </c>
      <c r="AY691" s="3">
        <f>Element_Hydraulics!AZ692+8.5</f>
        <v>8.5</v>
      </c>
      <c r="AZ691" s="3">
        <f>Element_Hydraulics!BA692+8.5</f>
        <v>8.5</v>
      </c>
      <c r="BA691" s="3">
        <f>Element_Hydraulics!BB692+8.5</f>
        <v>8.5</v>
      </c>
      <c r="BB691" s="3">
        <f>Element_Hydraulics!BC692+8.5</f>
        <v>8.5</v>
      </c>
      <c r="BC691" s="3">
        <f>Element_Hydraulics!BD692+8.5</f>
        <v>8.5</v>
      </c>
      <c r="BD691" s="3">
        <f>Element_Hydraulics!BE692+8.5</f>
        <v>8.5</v>
      </c>
      <c r="BE691" s="3">
        <f>Element_Hydraulics!BF692+8.5</f>
        <v>8.5</v>
      </c>
    </row>
    <row r="692" spans="1:57">
      <c r="A692" s="3" t="s">
        <v>725</v>
      </c>
      <c r="B692" s="3">
        <f>Element_Hydraulics!C693+8.5</f>
        <v>8.5</v>
      </c>
      <c r="C692" s="3">
        <f>Element_Hydraulics!D693+8.5</f>
        <v>8.5</v>
      </c>
      <c r="D692" s="3">
        <f>Element_Hydraulics!E693+8.5</f>
        <v>8.5</v>
      </c>
      <c r="E692" s="3">
        <f>Element_Hydraulics!F693+8.5</f>
        <v>8.5</v>
      </c>
      <c r="F692" s="3">
        <f>Element_Hydraulics!G693+8.5</f>
        <v>8.5</v>
      </c>
      <c r="G692" s="3">
        <f>Element_Hydraulics!H693+8.5</f>
        <v>8.5</v>
      </c>
      <c r="H692" s="3">
        <f>Element_Hydraulics!I693+8.5</f>
        <v>8.5</v>
      </c>
      <c r="I692" s="3">
        <f>Element_Hydraulics!J693+8.5</f>
        <v>8.5</v>
      </c>
      <c r="J692" s="3">
        <f>Element_Hydraulics!K693+8.5</f>
        <v>8.5</v>
      </c>
      <c r="K692" s="3">
        <f>Element_Hydraulics!L693+8.5</f>
        <v>8.5</v>
      </c>
      <c r="L692" s="3">
        <f>Element_Hydraulics!M693+8.5</f>
        <v>8.5</v>
      </c>
      <c r="M692" s="3">
        <f>Element_Hydraulics!N693+8.5</f>
        <v>8.5</v>
      </c>
      <c r="N692" s="3">
        <f>Element_Hydraulics!O693+8.5</f>
        <v>8.5</v>
      </c>
      <c r="O692" s="3">
        <f>Element_Hydraulics!P693+8.5</f>
        <v>8.5</v>
      </c>
      <c r="P692" s="3">
        <f>Element_Hydraulics!Q693+8.5</f>
        <v>8.5</v>
      </c>
      <c r="Q692" s="3">
        <f>Element_Hydraulics!R693+8.5</f>
        <v>8.5</v>
      </c>
      <c r="R692" s="3">
        <f>Element_Hydraulics!S693+8.5</f>
        <v>8.5</v>
      </c>
      <c r="S692" s="3">
        <f>Element_Hydraulics!T693+8.5</f>
        <v>8.5</v>
      </c>
      <c r="T692" s="3">
        <f>Element_Hydraulics!U693+8.5</f>
        <v>8.5</v>
      </c>
      <c r="U692" s="3">
        <f>Element_Hydraulics!V693+8.5</f>
        <v>8.5</v>
      </c>
      <c r="V692" s="3">
        <f>Element_Hydraulics!W693+5</f>
        <v>5</v>
      </c>
      <c r="W692" s="3">
        <f>Element_Hydraulics!X693+5</f>
        <v>5</v>
      </c>
      <c r="X692" s="3">
        <f>Element_Hydraulics!Y693+5</f>
        <v>5</v>
      </c>
      <c r="Y692" s="3">
        <f>Element_Hydraulics!Z693+5</f>
        <v>5</v>
      </c>
      <c r="Z692" s="3">
        <f>Element_Hydraulics!AA693+5</f>
        <v>5</v>
      </c>
      <c r="AA692" s="3">
        <f>Element_Hydraulics!AB693+5</f>
        <v>5</v>
      </c>
      <c r="AB692" s="3">
        <f>Element_Hydraulics!AC693+5</f>
        <v>5</v>
      </c>
      <c r="AC692" s="3">
        <f>Element_Hydraulics!AD693+5</f>
        <v>5</v>
      </c>
      <c r="AD692" s="3">
        <f>Element_Hydraulics!AE693+5</f>
        <v>5</v>
      </c>
      <c r="AE692" s="3">
        <f>Element_Hydraulics!AF693+5</f>
        <v>5</v>
      </c>
      <c r="AF692" s="3">
        <f>Element_Hydraulics!AG693+5</f>
        <v>5</v>
      </c>
      <c r="AG692" s="3">
        <f>Element_Hydraulics!AH693+5</f>
        <v>5</v>
      </c>
      <c r="AH692" s="3">
        <f>Element_Hydraulics!AI693+5</f>
        <v>5</v>
      </c>
      <c r="AI692" s="3">
        <f>Element_Hydraulics!AJ693+5</f>
        <v>5</v>
      </c>
      <c r="AJ692" s="3">
        <f>Element_Hydraulics!AK693+5</f>
        <v>5</v>
      </c>
      <c r="AK692" s="3">
        <f>Element_Hydraulics!AL693+5</f>
        <v>5</v>
      </c>
      <c r="AL692" s="3">
        <f>Element_Hydraulics!AM693+8.5</f>
        <v>8.5</v>
      </c>
      <c r="AM692" s="3">
        <f>Element_Hydraulics!AN693+8.5</f>
        <v>8.5</v>
      </c>
      <c r="AN692" s="3">
        <f>Element_Hydraulics!AO693+8.5</f>
        <v>8.5</v>
      </c>
      <c r="AO692" s="3">
        <f>Element_Hydraulics!AP693+8.5</f>
        <v>8.5</v>
      </c>
      <c r="AP692" s="3">
        <f>Element_Hydraulics!AQ693+8.5</f>
        <v>8.5</v>
      </c>
      <c r="AQ692" s="3">
        <f>Element_Hydraulics!AR693+8.5</f>
        <v>8.5</v>
      </c>
      <c r="AR692" s="3">
        <f>Element_Hydraulics!AS693+8.5</f>
        <v>8.5</v>
      </c>
      <c r="AS692" s="3">
        <f>Element_Hydraulics!AT693+8.5</f>
        <v>8.5</v>
      </c>
      <c r="AT692" s="3">
        <f>Element_Hydraulics!AU693+8.5</f>
        <v>8.5</v>
      </c>
      <c r="AU692" s="3">
        <f>Element_Hydraulics!AV693+8.5</f>
        <v>8.5</v>
      </c>
      <c r="AV692" s="3">
        <f>Element_Hydraulics!AW693+8.5</f>
        <v>8.5</v>
      </c>
      <c r="AW692" s="3">
        <f>Element_Hydraulics!AX693+8.5</f>
        <v>8.5</v>
      </c>
      <c r="AX692" s="3">
        <f>Element_Hydraulics!AY693+8.5</f>
        <v>8.5</v>
      </c>
      <c r="AY692" s="3">
        <f>Element_Hydraulics!AZ693+8.5</f>
        <v>8.5</v>
      </c>
      <c r="AZ692" s="3">
        <f>Element_Hydraulics!BA693+8.5</f>
        <v>8.5</v>
      </c>
      <c r="BA692" s="3">
        <f>Element_Hydraulics!BB693+8.5</f>
        <v>8.5</v>
      </c>
      <c r="BB692" s="3">
        <f>Element_Hydraulics!BC693+8.5</f>
        <v>8.5</v>
      </c>
      <c r="BC692" s="3">
        <f>Element_Hydraulics!BD693+8.5</f>
        <v>8.5</v>
      </c>
      <c r="BD692" s="3">
        <f>Element_Hydraulics!BE693+8.5</f>
        <v>8.5</v>
      </c>
      <c r="BE692" s="3">
        <f>Element_Hydraulics!BF693+8.5</f>
        <v>8.5</v>
      </c>
    </row>
    <row r="693" spans="1:57">
      <c r="A693" s="3" t="s">
        <v>726</v>
      </c>
      <c r="B693" s="3">
        <f>Element_Hydraulics!C694+8.5</f>
        <v>8.5</v>
      </c>
      <c r="C693" s="3">
        <f>Element_Hydraulics!D694+8.5</f>
        <v>8.5</v>
      </c>
      <c r="D693" s="3">
        <f>Element_Hydraulics!E694+8.5</f>
        <v>8.5</v>
      </c>
      <c r="E693" s="3">
        <f>Element_Hydraulics!F694+8.5</f>
        <v>8.5</v>
      </c>
      <c r="F693" s="3">
        <f>Element_Hydraulics!G694+8.5</f>
        <v>8.5</v>
      </c>
      <c r="G693" s="3">
        <f>Element_Hydraulics!H694+8.5</f>
        <v>8.5</v>
      </c>
      <c r="H693" s="3">
        <f>Element_Hydraulics!I694+8.5</f>
        <v>8.5</v>
      </c>
      <c r="I693" s="3">
        <f>Element_Hydraulics!J694+8.5</f>
        <v>8.5</v>
      </c>
      <c r="J693" s="3">
        <f>Element_Hydraulics!K694+8.5</f>
        <v>8.5</v>
      </c>
      <c r="K693" s="3">
        <f>Element_Hydraulics!L694+8.5</f>
        <v>8.5</v>
      </c>
      <c r="L693" s="3">
        <f>Element_Hydraulics!M694+8.5</f>
        <v>8.5</v>
      </c>
      <c r="M693" s="3">
        <f>Element_Hydraulics!N694+8.5</f>
        <v>8.5</v>
      </c>
      <c r="N693" s="3">
        <f>Element_Hydraulics!O694+8.5</f>
        <v>8.5</v>
      </c>
      <c r="O693" s="3">
        <f>Element_Hydraulics!P694+8.5</f>
        <v>8.5</v>
      </c>
      <c r="P693" s="3">
        <f>Element_Hydraulics!Q694+8.5</f>
        <v>8.5</v>
      </c>
      <c r="Q693" s="3">
        <f>Element_Hydraulics!R694+8.5</f>
        <v>8.5</v>
      </c>
      <c r="R693" s="3">
        <f>Element_Hydraulics!S694+8.5</f>
        <v>8.5</v>
      </c>
      <c r="S693" s="3">
        <f>Element_Hydraulics!T694+8.5</f>
        <v>8.5</v>
      </c>
      <c r="T693" s="3">
        <f>Element_Hydraulics!U694+8.5</f>
        <v>8.5</v>
      </c>
      <c r="U693" s="3">
        <f>Element_Hydraulics!V694+8.5</f>
        <v>8.5</v>
      </c>
      <c r="V693" s="3">
        <f>Element_Hydraulics!W694+5</f>
        <v>5</v>
      </c>
      <c r="W693" s="3">
        <f>Element_Hydraulics!X694+5</f>
        <v>5</v>
      </c>
      <c r="X693" s="3">
        <f>Element_Hydraulics!Y694+5</f>
        <v>5</v>
      </c>
      <c r="Y693" s="3">
        <f>Element_Hydraulics!Z694+5</f>
        <v>5</v>
      </c>
      <c r="Z693" s="3">
        <f>Element_Hydraulics!AA694+5</f>
        <v>5</v>
      </c>
      <c r="AA693" s="3">
        <f>Element_Hydraulics!AB694+5</f>
        <v>5</v>
      </c>
      <c r="AB693" s="3">
        <f>Element_Hydraulics!AC694+5</f>
        <v>5</v>
      </c>
      <c r="AC693" s="3">
        <f>Element_Hydraulics!AD694+5</f>
        <v>5</v>
      </c>
      <c r="AD693" s="3">
        <f>Element_Hydraulics!AE694+5</f>
        <v>5</v>
      </c>
      <c r="AE693" s="3">
        <f>Element_Hydraulics!AF694+5</f>
        <v>5</v>
      </c>
      <c r="AF693" s="3">
        <f>Element_Hydraulics!AG694+5</f>
        <v>5</v>
      </c>
      <c r="AG693" s="3">
        <f>Element_Hydraulics!AH694+5</f>
        <v>5</v>
      </c>
      <c r="AH693" s="3">
        <f>Element_Hydraulics!AI694+5</f>
        <v>5</v>
      </c>
      <c r="AI693" s="3">
        <f>Element_Hydraulics!AJ694+5</f>
        <v>5</v>
      </c>
      <c r="AJ693" s="3">
        <f>Element_Hydraulics!AK694+5</f>
        <v>5</v>
      </c>
      <c r="AK693" s="3">
        <f>Element_Hydraulics!AL694+5</f>
        <v>5</v>
      </c>
      <c r="AL693" s="3">
        <f>Element_Hydraulics!AM694+8.5</f>
        <v>8.5</v>
      </c>
      <c r="AM693" s="3">
        <f>Element_Hydraulics!AN694+8.5</f>
        <v>8.5</v>
      </c>
      <c r="AN693" s="3">
        <f>Element_Hydraulics!AO694+8.5</f>
        <v>8.5</v>
      </c>
      <c r="AO693" s="3">
        <f>Element_Hydraulics!AP694+8.5</f>
        <v>8.5</v>
      </c>
      <c r="AP693" s="3">
        <f>Element_Hydraulics!AQ694+8.5</f>
        <v>8.5</v>
      </c>
      <c r="AQ693" s="3">
        <f>Element_Hydraulics!AR694+8.5</f>
        <v>8.5</v>
      </c>
      <c r="AR693" s="3">
        <f>Element_Hydraulics!AS694+8.5</f>
        <v>8.5</v>
      </c>
      <c r="AS693" s="3">
        <f>Element_Hydraulics!AT694+8.5</f>
        <v>8.5</v>
      </c>
      <c r="AT693" s="3">
        <f>Element_Hydraulics!AU694+8.5</f>
        <v>8.5</v>
      </c>
      <c r="AU693" s="3">
        <f>Element_Hydraulics!AV694+8.5</f>
        <v>8.5</v>
      </c>
      <c r="AV693" s="3">
        <f>Element_Hydraulics!AW694+8.5</f>
        <v>8.5</v>
      </c>
      <c r="AW693" s="3">
        <f>Element_Hydraulics!AX694+8.5</f>
        <v>8.5</v>
      </c>
      <c r="AX693" s="3">
        <f>Element_Hydraulics!AY694+8.5</f>
        <v>8.5</v>
      </c>
      <c r="AY693" s="3">
        <f>Element_Hydraulics!AZ694+8.5</f>
        <v>8.5</v>
      </c>
      <c r="AZ693" s="3">
        <f>Element_Hydraulics!BA694+8.5</f>
        <v>8.5</v>
      </c>
      <c r="BA693" s="3">
        <f>Element_Hydraulics!BB694+8.5</f>
        <v>8.5</v>
      </c>
      <c r="BB693" s="3">
        <f>Element_Hydraulics!BC694+8.5</f>
        <v>8.5</v>
      </c>
      <c r="BC693" s="3">
        <f>Element_Hydraulics!BD694+8.5</f>
        <v>8.5</v>
      </c>
      <c r="BD693" s="3">
        <f>Element_Hydraulics!BE694+8.5</f>
        <v>8.5</v>
      </c>
      <c r="BE693" s="3">
        <f>Element_Hydraulics!BF694+8.5</f>
        <v>8.5</v>
      </c>
    </row>
    <row r="694" spans="1:57">
      <c r="A694" s="3" t="s">
        <v>727</v>
      </c>
      <c r="B694" s="3">
        <f>Element_Hydraulics!C695+8.5</f>
        <v>8.5</v>
      </c>
      <c r="C694" s="3">
        <f>Element_Hydraulics!D695+8.5</f>
        <v>8.5</v>
      </c>
      <c r="D694" s="3">
        <f>Element_Hydraulics!E695+8.5</f>
        <v>8.5</v>
      </c>
      <c r="E694" s="3">
        <f>Element_Hydraulics!F695+8.5</f>
        <v>8.5</v>
      </c>
      <c r="F694" s="3">
        <f>Element_Hydraulics!G695+8.5</f>
        <v>8.5</v>
      </c>
      <c r="G694" s="3">
        <f>Element_Hydraulics!H695+8.5</f>
        <v>8.5</v>
      </c>
      <c r="H694" s="3">
        <f>Element_Hydraulics!I695+8.5</f>
        <v>8.5</v>
      </c>
      <c r="I694" s="3">
        <f>Element_Hydraulics!J695+8.5</f>
        <v>8.5</v>
      </c>
      <c r="J694" s="3">
        <f>Element_Hydraulics!K695+8.5</f>
        <v>8.5</v>
      </c>
      <c r="K694" s="3">
        <f>Element_Hydraulics!L695+8.5</f>
        <v>8.5</v>
      </c>
      <c r="L694" s="3">
        <f>Element_Hydraulics!M695+8.5</f>
        <v>8.5</v>
      </c>
      <c r="M694" s="3">
        <f>Element_Hydraulics!N695+8.5</f>
        <v>8.5</v>
      </c>
      <c r="N694" s="3">
        <f>Element_Hydraulics!O695+8.5</f>
        <v>8.5</v>
      </c>
      <c r="O694" s="3">
        <f>Element_Hydraulics!P695+8.5</f>
        <v>8.5</v>
      </c>
      <c r="P694" s="3">
        <f>Element_Hydraulics!Q695+8.5</f>
        <v>8.5</v>
      </c>
      <c r="Q694" s="3">
        <f>Element_Hydraulics!R695+8.5</f>
        <v>8.5</v>
      </c>
      <c r="R694" s="3">
        <f>Element_Hydraulics!S695+8.5</f>
        <v>8.5</v>
      </c>
      <c r="S694" s="3">
        <f>Element_Hydraulics!T695+8.5</f>
        <v>8.5</v>
      </c>
      <c r="T694" s="3">
        <f>Element_Hydraulics!U695+8.5</f>
        <v>8.5</v>
      </c>
      <c r="U694" s="3">
        <f>Element_Hydraulics!V695+8.5</f>
        <v>8.5</v>
      </c>
      <c r="V694" s="3">
        <f>Element_Hydraulics!W695+5</f>
        <v>5</v>
      </c>
      <c r="W694" s="3">
        <f>Element_Hydraulics!X695+5</f>
        <v>5</v>
      </c>
      <c r="X694" s="3">
        <f>Element_Hydraulics!Y695+5</f>
        <v>5</v>
      </c>
      <c r="Y694" s="3">
        <f>Element_Hydraulics!Z695+5</f>
        <v>5</v>
      </c>
      <c r="Z694" s="3">
        <f>Element_Hydraulics!AA695+5</f>
        <v>5</v>
      </c>
      <c r="AA694" s="3">
        <f>Element_Hydraulics!AB695+5</f>
        <v>5</v>
      </c>
      <c r="AB694" s="3">
        <f>Element_Hydraulics!AC695+5</f>
        <v>5</v>
      </c>
      <c r="AC694" s="3">
        <f>Element_Hydraulics!AD695+5</f>
        <v>5</v>
      </c>
      <c r="AD694" s="3">
        <f>Element_Hydraulics!AE695+5</f>
        <v>5</v>
      </c>
      <c r="AE694" s="3">
        <f>Element_Hydraulics!AF695+5</f>
        <v>5</v>
      </c>
      <c r="AF694" s="3">
        <f>Element_Hydraulics!AG695+5</f>
        <v>5</v>
      </c>
      <c r="AG694" s="3">
        <f>Element_Hydraulics!AH695+5</f>
        <v>5</v>
      </c>
      <c r="AH694" s="3">
        <f>Element_Hydraulics!AI695+5</f>
        <v>5</v>
      </c>
      <c r="AI694" s="3">
        <f>Element_Hydraulics!AJ695+5</f>
        <v>5</v>
      </c>
      <c r="AJ694" s="3">
        <f>Element_Hydraulics!AK695+5</f>
        <v>5</v>
      </c>
      <c r="AK694" s="3">
        <f>Element_Hydraulics!AL695+5</f>
        <v>5</v>
      </c>
      <c r="AL694" s="3">
        <f>Element_Hydraulics!AM695+8.5</f>
        <v>8.5</v>
      </c>
      <c r="AM694" s="3">
        <f>Element_Hydraulics!AN695+8.5</f>
        <v>8.5</v>
      </c>
      <c r="AN694" s="3">
        <f>Element_Hydraulics!AO695+8.5</f>
        <v>8.5</v>
      </c>
      <c r="AO694" s="3">
        <f>Element_Hydraulics!AP695+8.5</f>
        <v>8.5</v>
      </c>
      <c r="AP694" s="3">
        <f>Element_Hydraulics!AQ695+8.5</f>
        <v>8.5</v>
      </c>
      <c r="AQ694" s="3">
        <f>Element_Hydraulics!AR695+8.5</f>
        <v>8.5</v>
      </c>
      <c r="AR694" s="3">
        <f>Element_Hydraulics!AS695+8.5</f>
        <v>8.5</v>
      </c>
      <c r="AS694" s="3">
        <f>Element_Hydraulics!AT695+8.5</f>
        <v>8.5</v>
      </c>
      <c r="AT694" s="3">
        <f>Element_Hydraulics!AU695+8.5</f>
        <v>8.5</v>
      </c>
      <c r="AU694" s="3">
        <f>Element_Hydraulics!AV695+8.5</f>
        <v>8.5</v>
      </c>
      <c r="AV694" s="3">
        <f>Element_Hydraulics!AW695+8.5</f>
        <v>8.5</v>
      </c>
      <c r="AW694" s="3">
        <f>Element_Hydraulics!AX695+8.5</f>
        <v>8.5</v>
      </c>
      <c r="AX694" s="3">
        <f>Element_Hydraulics!AY695+8.5</f>
        <v>8.5</v>
      </c>
      <c r="AY694" s="3">
        <f>Element_Hydraulics!AZ695+8.5</f>
        <v>8.5</v>
      </c>
      <c r="AZ694" s="3">
        <f>Element_Hydraulics!BA695+8.5</f>
        <v>8.5</v>
      </c>
      <c r="BA694" s="3">
        <f>Element_Hydraulics!BB695+8.5</f>
        <v>8.5</v>
      </c>
      <c r="BB694" s="3">
        <f>Element_Hydraulics!BC695+8.5</f>
        <v>8.5</v>
      </c>
      <c r="BC694" s="3">
        <f>Element_Hydraulics!BD695+8.5</f>
        <v>8.5</v>
      </c>
      <c r="BD694" s="3">
        <f>Element_Hydraulics!BE695+8.5</f>
        <v>8.5</v>
      </c>
      <c r="BE694" s="3">
        <f>Element_Hydraulics!BF695+8.5</f>
        <v>8.5</v>
      </c>
    </row>
    <row r="695" spans="1:57">
      <c r="A695" s="3" t="s">
        <v>728</v>
      </c>
      <c r="B695" s="3">
        <f>Element_Hydraulics!C696+8.5</f>
        <v>8.5</v>
      </c>
      <c r="C695" s="3">
        <f>Element_Hydraulics!D696+8.5</f>
        <v>8.5</v>
      </c>
      <c r="D695" s="3">
        <f>Element_Hydraulics!E696+8.5</f>
        <v>8.5</v>
      </c>
      <c r="E695" s="3">
        <f>Element_Hydraulics!F696+8.5</f>
        <v>8.5</v>
      </c>
      <c r="F695" s="3">
        <f>Element_Hydraulics!G696+8.5</f>
        <v>8.5</v>
      </c>
      <c r="G695" s="3">
        <f>Element_Hydraulics!H696+8.5</f>
        <v>8.5</v>
      </c>
      <c r="H695" s="3">
        <f>Element_Hydraulics!I696+8.5</f>
        <v>8.5</v>
      </c>
      <c r="I695" s="3">
        <f>Element_Hydraulics!J696+8.5</f>
        <v>8.5</v>
      </c>
      <c r="J695" s="3">
        <f>Element_Hydraulics!K696+8.5</f>
        <v>8.5</v>
      </c>
      <c r="K695" s="3">
        <f>Element_Hydraulics!L696+8.5</f>
        <v>8.5</v>
      </c>
      <c r="L695" s="3">
        <f>Element_Hydraulics!M696+8.5</f>
        <v>8.5</v>
      </c>
      <c r="M695" s="3">
        <f>Element_Hydraulics!N696+8.5</f>
        <v>8.5</v>
      </c>
      <c r="N695" s="3">
        <f>Element_Hydraulics!O696+8.5</f>
        <v>8.5</v>
      </c>
      <c r="O695" s="3">
        <f>Element_Hydraulics!P696+8.5</f>
        <v>8.5</v>
      </c>
      <c r="P695" s="3">
        <f>Element_Hydraulics!Q696+8.5</f>
        <v>8.5</v>
      </c>
      <c r="Q695" s="3">
        <f>Element_Hydraulics!R696+8.5</f>
        <v>8.5</v>
      </c>
      <c r="R695" s="3">
        <f>Element_Hydraulics!S696+8.5</f>
        <v>8.5</v>
      </c>
      <c r="S695" s="3">
        <f>Element_Hydraulics!T696+8.5</f>
        <v>8.5</v>
      </c>
      <c r="T695" s="3">
        <f>Element_Hydraulics!U696+8.5</f>
        <v>8.5</v>
      </c>
      <c r="U695" s="3">
        <f>Element_Hydraulics!V696+8.5</f>
        <v>8.5</v>
      </c>
      <c r="V695" s="3">
        <f>Element_Hydraulics!W696+5</f>
        <v>5</v>
      </c>
      <c r="W695" s="3">
        <f>Element_Hydraulics!X696+5</f>
        <v>5</v>
      </c>
      <c r="X695" s="3">
        <f>Element_Hydraulics!Y696+5</f>
        <v>5</v>
      </c>
      <c r="Y695" s="3">
        <f>Element_Hydraulics!Z696+5</f>
        <v>5</v>
      </c>
      <c r="Z695" s="3">
        <f>Element_Hydraulics!AA696+5</f>
        <v>5</v>
      </c>
      <c r="AA695" s="3">
        <f>Element_Hydraulics!AB696+5</f>
        <v>5</v>
      </c>
      <c r="AB695" s="3">
        <f>Element_Hydraulics!AC696+5</f>
        <v>5</v>
      </c>
      <c r="AC695" s="3">
        <f>Element_Hydraulics!AD696+5</f>
        <v>5</v>
      </c>
      <c r="AD695" s="3">
        <f>Element_Hydraulics!AE696+5</f>
        <v>5</v>
      </c>
      <c r="AE695" s="3">
        <f>Element_Hydraulics!AF696+5</f>
        <v>5</v>
      </c>
      <c r="AF695" s="3">
        <f>Element_Hydraulics!AG696+5</f>
        <v>5</v>
      </c>
      <c r="AG695" s="3">
        <f>Element_Hydraulics!AH696+5</f>
        <v>5</v>
      </c>
      <c r="AH695" s="3">
        <f>Element_Hydraulics!AI696+5</f>
        <v>5</v>
      </c>
      <c r="AI695" s="3">
        <f>Element_Hydraulics!AJ696+5</f>
        <v>5</v>
      </c>
      <c r="AJ695" s="3">
        <f>Element_Hydraulics!AK696+5</f>
        <v>5</v>
      </c>
      <c r="AK695" s="3">
        <f>Element_Hydraulics!AL696+5</f>
        <v>5</v>
      </c>
      <c r="AL695" s="3">
        <f>Element_Hydraulics!AM696+8.5</f>
        <v>8.5</v>
      </c>
      <c r="AM695" s="3">
        <f>Element_Hydraulics!AN696+8.5</f>
        <v>8.5</v>
      </c>
      <c r="AN695" s="3">
        <f>Element_Hydraulics!AO696+8.5</f>
        <v>8.5</v>
      </c>
      <c r="AO695" s="3">
        <f>Element_Hydraulics!AP696+8.5</f>
        <v>8.5</v>
      </c>
      <c r="AP695" s="3">
        <f>Element_Hydraulics!AQ696+8.5</f>
        <v>8.5</v>
      </c>
      <c r="AQ695" s="3">
        <f>Element_Hydraulics!AR696+8.5</f>
        <v>8.5</v>
      </c>
      <c r="AR695" s="3">
        <f>Element_Hydraulics!AS696+8.5</f>
        <v>8.5</v>
      </c>
      <c r="AS695" s="3">
        <f>Element_Hydraulics!AT696+8.5</f>
        <v>8.5</v>
      </c>
      <c r="AT695" s="3">
        <f>Element_Hydraulics!AU696+8.5</f>
        <v>8.5</v>
      </c>
      <c r="AU695" s="3">
        <f>Element_Hydraulics!AV696+8.5</f>
        <v>8.5</v>
      </c>
      <c r="AV695" s="3">
        <f>Element_Hydraulics!AW696+8.5</f>
        <v>8.5</v>
      </c>
      <c r="AW695" s="3">
        <f>Element_Hydraulics!AX696+8.5</f>
        <v>8.5</v>
      </c>
      <c r="AX695" s="3">
        <f>Element_Hydraulics!AY696+8.5</f>
        <v>8.5</v>
      </c>
      <c r="AY695" s="3">
        <f>Element_Hydraulics!AZ696+8.5</f>
        <v>8.5</v>
      </c>
      <c r="AZ695" s="3">
        <f>Element_Hydraulics!BA696+8.5</f>
        <v>8.5</v>
      </c>
      <c r="BA695" s="3">
        <f>Element_Hydraulics!BB696+8.5</f>
        <v>8.5</v>
      </c>
      <c r="BB695" s="3">
        <f>Element_Hydraulics!BC696+8.5</f>
        <v>8.5</v>
      </c>
      <c r="BC695" s="3">
        <f>Element_Hydraulics!BD696+8.5</f>
        <v>8.5</v>
      </c>
      <c r="BD695" s="3">
        <f>Element_Hydraulics!BE696+8.5</f>
        <v>8.5</v>
      </c>
      <c r="BE695" s="3">
        <f>Element_Hydraulics!BF696+8.5</f>
        <v>8.5</v>
      </c>
    </row>
    <row r="696" spans="1:57">
      <c r="A696" s="3" t="s">
        <v>729</v>
      </c>
      <c r="B696" s="3">
        <f>Element_Hydraulics!C697+8.5</f>
        <v>8.5</v>
      </c>
      <c r="C696" s="3">
        <f>Element_Hydraulics!D697+8.5</f>
        <v>8.5</v>
      </c>
      <c r="D696" s="3">
        <f>Element_Hydraulics!E697+8.5</f>
        <v>8.5</v>
      </c>
      <c r="E696" s="3">
        <f>Element_Hydraulics!F697+8.5</f>
        <v>8.5</v>
      </c>
      <c r="F696" s="3">
        <f>Element_Hydraulics!G697+8.5</f>
        <v>8.5</v>
      </c>
      <c r="G696" s="3">
        <f>Element_Hydraulics!H697+8.5</f>
        <v>8.5</v>
      </c>
      <c r="H696" s="3">
        <f>Element_Hydraulics!I697+8.5</f>
        <v>8.5</v>
      </c>
      <c r="I696" s="3">
        <f>Element_Hydraulics!J697+8.5</f>
        <v>8.5</v>
      </c>
      <c r="J696" s="3">
        <f>Element_Hydraulics!K697+8.5</f>
        <v>8.5</v>
      </c>
      <c r="K696" s="3">
        <f>Element_Hydraulics!L697+8.5</f>
        <v>8.5</v>
      </c>
      <c r="L696" s="3">
        <f>Element_Hydraulics!M697+8.5</f>
        <v>8.5</v>
      </c>
      <c r="M696" s="3">
        <f>Element_Hydraulics!N697+8.5</f>
        <v>8.5</v>
      </c>
      <c r="N696" s="3">
        <f>Element_Hydraulics!O697+8.5</f>
        <v>8.5</v>
      </c>
      <c r="O696" s="3">
        <f>Element_Hydraulics!P697+8.5</f>
        <v>8.5</v>
      </c>
      <c r="P696" s="3">
        <f>Element_Hydraulics!Q697+8.5</f>
        <v>8.5</v>
      </c>
      <c r="Q696" s="3">
        <f>Element_Hydraulics!R697+8.5</f>
        <v>8.5</v>
      </c>
      <c r="R696" s="3">
        <f>Element_Hydraulics!S697+8.5</f>
        <v>8.5</v>
      </c>
      <c r="S696" s="3">
        <f>Element_Hydraulics!T697+8.5</f>
        <v>8.5</v>
      </c>
      <c r="T696" s="3">
        <f>Element_Hydraulics!U697+8.5</f>
        <v>8.5</v>
      </c>
      <c r="U696" s="3">
        <f>Element_Hydraulics!V697+8.5</f>
        <v>8.5</v>
      </c>
      <c r="V696" s="3">
        <f>Element_Hydraulics!W697+5</f>
        <v>5</v>
      </c>
      <c r="W696" s="3">
        <f>Element_Hydraulics!X697+5</f>
        <v>5</v>
      </c>
      <c r="X696" s="3">
        <f>Element_Hydraulics!Y697+5</f>
        <v>5</v>
      </c>
      <c r="Y696" s="3">
        <f>Element_Hydraulics!Z697+5</f>
        <v>5</v>
      </c>
      <c r="Z696" s="3">
        <f>Element_Hydraulics!AA697+5</f>
        <v>5</v>
      </c>
      <c r="AA696" s="3">
        <f>Element_Hydraulics!AB697+5</f>
        <v>5</v>
      </c>
      <c r="AB696" s="3">
        <f>Element_Hydraulics!AC697+5</f>
        <v>5</v>
      </c>
      <c r="AC696" s="3">
        <f>Element_Hydraulics!AD697+5</f>
        <v>5</v>
      </c>
      <c r="AD696" s="3">
        <f>Element_Hydraulics!AE697+5</f>
        <v>5</v>
      </c>
      <c r="AE696" s="3">
        <f>Element_Hydraulics!AF697+5</f>
        <v>5</v>
      </c>
      <c r="AF696" s="3">
        <f>Element_Hydraulics!AG697+5</f>
        <v>5</v>
      </c>
      <c r="AG696" s="3">
        <f>Element_Hydraulics!AH697+5</f>
        <v>5</v>
      </c>
      <c r="AH696" s="3">
        <f>Element_Hydraulics!AI697+5</f>
        <v>5</v>
      </c>
      <c r="AI696" s="3">
        <f>Element_Hydraulics!AJ697+5</f>
        <v>5</v>
      </c>
      <c r="AJ696" s="3">
        <f>Element_Hydraulics!AK697+5</f>
        <v>5</v>
      </c>
      <c r="AK696" s="3">
        <f>Element_Hydraulics!AL697+5</f>
        <v>5</v>
      </c>
      <c r="AL696" s="3">
        <f>Element_Hydraulics!AM697+8.5</f>
        <v>8.5</v>
      </c>
      <c r="AM696" s="3">
        <f>Element_Hydraulics!AN697+8.5</f>
        <v>8.5</v>
      </c>
      <c r="AN696" s="3">
        <f>Element_Hydraulics!AO697+8.5</f>
        <v>8.5</v>
      </c>
      <c r="AO696" s="3">
        <f>Element_Hydraulics!AP697+8.5</f>
        <v>8.5</v>
      </c>
      <c r="AP696" s="3">
        <f>Element_Hydraulics!AQ697+8.5</f>
        <v>8.5</v>
      </c>
      <c r="AQ696" s="3">
        <f>Element_Hydraulics!AR697+8.5</f>
        <v>8.5</v>
      </c>
      <c r="AR696" s="3">
        <f>Element_Hydraulics!AS697+8.5</f>
        <v>8.5</v>
      </c>
      <c r="AS696" s="3">
        <f>Element_Hydraulics!AT697+8.5</f>
        <v>8.5</v>
      </c>
      <c r="AT696" s="3">
        <f>Element_Hydraulics!AU697+8.5</f>
        <v>8.5</v>
      </c>
      <c r="AU696" s="3">
        <f>Element_Hydraulics!AV697+8.5</f>
        <v>8.5</v>
      </c>
      <c r="AV696" s="3">
        <f>Element_Hydraulics!AW697+8.5</f>
        <v>8.5</v>
      </c>
      <c r="AW696" s="3">
        <f>Element_Hydraulics!AX697+8.5</f>
        <v>8.5</v>
      </c>
      <c r="AX696" s="3">
        <f>Element_Hydraulics!AY697+8.5</f>
        <v>8.5</v>
      </c>
      <c r="AY696" s="3">
        <f>Element_Hydraulics!AZ697+8.5</f>
        <v>8.5</v>
      </c>
      <c r="AZ696" s="3">
        <f>Element_Hydraulics!BA697+8.5</f>
        <v>8.5</v>
      </c>
      <c r="BA696" s="3">
        <f>Element_Hydraulics!BB697+8.5</f>
        <v>8.5</v>
      </c>
      <c r="BB696" s="3">
        <f>Element_Hydraulics!BC697+8.5</f>
        <v>8.5</v>
      </c>
      <c r="BC696" s="3">
        <f>Element_Hydraulics!BD697+8.5</f>
        <v>8.5</v>
      </c>
      <c r="BD696" s="3">
        <f>Element_Hydraulics!BE697+8.5</f>
        <v>8.5</v>
      </c>
      <c r="BE696" s="3">
        <f>Element_Hydraulics!BF697+8.5</f>
        <v>8.5</v>
      </c>
    </row>
    <row r="697" spans="1:57">
      <c r="A697" s="3" t="s">
        <v>730</v>
      </c>
      <c r="B697" s="3">
        <f>Element_Hydraulics!C698+8.5</f>
        <v>8.5</v>
      </c>
      <c r="C697" s="3">
        <f>Element_Hydraulics!D698+8.5</f>
        <v>8.5</v>
      </c>
      <c r="D697" s="3">
        <f>Element_Hydraulics!E698+8.5</f>
        <v>8.5</v>
      </c>
      <c r="E697" s="3">
        <f>Element_Hydraulics!F698+8.5</f>
        <v>8.5</v>
      </c>
      <c r="F697" s="3">
        <f>Element_Hydraulics!G698+8.5</f>
        <v>8.5</v>
      </c>
      <c r="G697" s="3">
        <f>Element_Hydraulics!H698+8.5</f>
        <v>8.5</v>
      </c>
      <c r="H697" s="3">
        <f>Element_Hydraulics!I698+8.5</f>
        <v>8.5</v>
      </c>
      <c r="I697" s="3">
        <f>Element_Hydraulics!J698+8.5</f>
        <v>8.5</v>
      </c>
      <c r="J697" s="3">
        <f>Element_Hydraulics!K698+8.5</f>
        <v>8.5</v>
      </c>
      <c r="K697" s="3">
        <f>Element_Hydraulics!L698+8.5</f>
        <v>8.5</v>
      </c>
      <c r="L697" s="3">
        <f>Element_Hydraulics!M698+8.5</f>
        <v>8.5</v>
      </c>
      <c r="M697" s="3">
        <f>Element_Hydraulics!N698+8.5</f>
        <v>8.5</v>
      </c>
      <c r="N697" s="3">
        <f>Element_Hydraulics!O698+8.5</f>
        <v>8.5</v>
      </c>
      <c r="O697" s="3">
        <f>Element_Hydraulics!P698+8.5</f>
        <v>8.5</v>
      </c>
      <c r="P697" s="3">
        <f>Element_Hydraulics!Q698+8.5</f>
        <v>8.5</v>
      </c>
      <c r="Q697" s="3">
        <f>Element_Hydraulics!R698+8.5</f>
        <v>8.5</v>
      </c>
      <c r="R697" s="3">
        <f>Element_Hydraulics!S698+8.5</f>
        <v>8.5</v>
      </c>
      <c r="S697" s="3">
        <f>Element_Hydraulics!T698+8.5</f>
        <v>8.5</v>
      </c>
      <c r="T697" s="3">
        <f>Element_Hydraulics!U698+8.5</f>
        <v>8.5</v>
      </c>
      <c r="U697" s="3">
        <f>Element_Hydraulics!V698+8.5</f>
        <v>8.5</v>
      </c>
      <c r="V697" s="3">
        <f>Element_Hydraulics!W698+5</f>
        <v>5</v>
      </c>
      <c r="W697" s="3">
        <f>Element_Hydraulics!X698+5</f>
        <v>5</v>
      </c>
      <c r="X697" s="3">
        <f>Element_Hydraulics!Y698+5</f>
        <v>5</v>
      </c>
      <c r="Y697" s="3">
        <f>Element_Hydraulics!Z698+5</f>
        <v>5</v>
      </c>
      <c r="Z697" s="3">
        <f>Element_Hydraulics!AA698+5</f>
        <v>5</v>
      </c>
      <c r="AA697" s="3">
        <f>Element_Hydraulics!AB698+5</f>
        <v>5</v>
      </c>
      <c r="AB697" s="3">
        <f>Element_Hydraulics!AC698+5</f>
        <v>5</v>
      </c>
      <c r="AC697" s="3">
        <f>Element_Hydraulics!AD698+5</f>
        <v>5</v>
      </c>
      <c r="AD697" s="3">
        <f>Element_Hydraulics!AE698+5</f>
        <v>5</v>
      </c>
      <c r="AE697" s="3">
        <f>Element_Hydraulics!AF698+5</f>
        <v>5</v>
      </c>
      <c r="AF697" s="3">
        <f>Element_Hydraulics!AG698+5</f>
        <v>5</v>
      </c>
      <c r="AG697" s="3">
        <f>Element_Hydraulics!AH698+5</f>
        <v>5</v>
      </c>
      <c r="AH697" s="3">
        <f>Element_Hydraulics!AI698+5</f>
        <v>5</v>
      </c>
      <c r="AI697" s="3">
        <f>Element_Hydraulics!AJ698+5</f>
        <v>5</v>
      </c>
      <c r="AJ697" s="3">
        <f>Element_Hydraulics!AK698+5</f>
        <v>5</v>
      </c>
      <c r="AK697" s="3">
        <f>Element_Hydraulics!AL698+5</f>
        <v>5</v>
      </c>
      <c r="AL697" s="3">
        <f>Element_Hydraulics!AM698+8.5</f>
        <v>8.5</v>
      </c>
      <c r="AM697" s="3">
        <f>Element_Hydraulics!AN698+8.5</f>
        <v>8.5</v>
      </c>
      <c r="AN697" s="3">
        <f>Element_Hydraulics!AO698+8.5</f>
        <v>8.5</v>
      </c>
      <c r="AO697" s="3">
        <f>Element_Hydraulics!AP698+8.5</f>
        <v>8.5</v>
      </c>
      <c r="AP697" s="3">
        <f>Element_Hydraulics!AQ698+8.5</f>
        <v>8.5</v>
      </c>
      <c r="AQ697" s="3">
        <f>Element_Hydraulics!AR698+8.5</f>
        <v>8.5</v>
      </c>
      <c r="AR697" s="3">
        <f>Element_Hydraulics!AS698+8.5</f>
        <v>8.5</v>
      </c>
      <c r="AS697" s="3">
        <f>Element_Hydraulics!AT698+8.5</f>
        <v>8.5</v>
      </c>
      <c r="AT697" s="3">
        <f>Element_Hydraulics!AU698+8.5</f>
        <v>8.5</v>
      </c>
      <c r="AU697" s="3">
        <f>Element_Hydraulics!AV698+8.5</f>
        <v>8.5</v>
      </c>
      <c r="AV697" s="3">
        <f>Element_Hydraulics!AW698+8.5</f>
        <v>8.5</v>
      </c>
      <c r="AW697" s="3">
        <f>Element_Hydraulics!AX698+8.5</f>
        <v>8.5</v>
      </c>
      <c r="AX697" s="3">
        <f>Element_Hydraulics!AY698+8.5</f>
        <v>8.5</v>
      </c>
      <c r="AY697" s="3">
        <f>Element_Hydraulics!AZ698+8.5</f>
        <v>8.5</v>
      </c>
      <c r="AZ697" s="3">
        <f>Element_Hydraulics!BA698+8.5</f>
        <v>8.5</v>
      </c>
      <c r="BA697" s="3">
        <f>Element_Hydraulics!BB698+8.5</f>
        <v>8.5</v>
      </c>
      <c r="BB697" s="3">
        <f>Element_Hydraulics!BC698+8.5</f>
        <v>8.5</v>
      </c>
      <c r="BC697" s="3">
        <f>Element_Hydraulics!BD698+8.5</f>
        <v>8.5</v>
      </c>
      <c r="BD697" s="3">
        <f>Element_Hydraulics!BE698+8.5</f>
        <v>8.5</v>
      </c>
      <c r="BE697" s="3">
        <f>Element_Hydraulics!BF698+8.5</f>
        <v>8.5</v>
      </c>
    </row>
    <row r="698" spans="1:57">
      <c r="A698" s="3" t="s">
        <v>731</v>
      </c>
      <c r="B698" s="3">
        <f>Element_Hydraulics!C699+8.5</f>
        <v>8.5</v>
      </c>
      <c r="C698" s="3">
        <f>Element_Hydraulics!D699+8.5</f>
        <v>8.5</v>
      </c>
      <c r="D698" s="3">
        <f>Element_Hydraulics!E699+8.5</f>
        <v>8.5</v>
      </c>
      <c r="E698" s="3">
        <f>Element_Hydraulics!F699+8.5</f>
        <v>8.5</v>
      </c>
      <c r="F698" s="3">
        <f>Element_Hydraulics!G699+8.5</f>
        <v>8.5</v>
      </c>
      <c r="G698" s="3">
        <f>Element_Hydraulics!H699+8.5</f>
        <v>8.5</v>
      </c>
      <c r="H698" s="3">
        <f>Element_Hydraulics!I699+8.5</f>
        <v>8.5</v>
      </c>
      <c r="I698" s="3">
        <f>Element_Hydraulics!J699+8.5</f>
        <v>8.5</v>
      </c>
      <c r="J698" s="3">
        <f>Element_Hydraulics!K699+8.5</f>
        <v>8.5</v>
      </c>
      <c r="K698" s="3">
        <f>Element_Hydraulics!L699+8.5</f>
        <v>8.5</v>
      </c>
      <c r="L698" s="3">
        <f>Element_Hydraulics!M699+8.5</f>
        <v>8.5</v>
      </c>
      <c r="M698" s="3">
        <f>Element_Hydraulics!N699+8.5</f>
        <v>8.5</v>
      </c>
      <c r="N698" s="3">
        <f>Element_Hydraulics!O699+8.5</f>
        <v>8.5</v>
      </c>
      <c r="O698" s="3">
        <f>Element_Hydraulics!P699+8.5</f>
        <v>8.5</v>
      </c>
      <c r="P698" s="3">
        <f>Element_Hydraulics!Q699+8.5</f>
        <v>8.5</v>
      </c>
      <c r="Q698" s="3">
        <f>Element_Hydraulics!R699+8.5</f>
        <v>8.5</v>
      </c>
      <c r="R698" s="3">
        <f>Element_Hydraulics!S699+8.5</f>
        <v>8.5</v>
      </c>
      <c r="S698" s="3">
        <f>Element_Hydraulics!T699+8.5</f>
        <v>8.5</v>
      </c>
      <c r="T698" s="3">
        <f>Element_Hydraulics!U699+8.5</f>
        <v>8.5</v>
      </c>
      <c r="U698" s="3">
        <f>Element_Hydraulics!V699+8.5</f>
        <v>8.5</v>
      </c>
      <c r="V698" s="3">
        <f>Element_Hydraulics!W699+5</f>
        <v>5</v>
      </c>
      <c r="W698" s="3">
        <f>Element_Hydraulics!X699+5</f>
        <v>5</v>
      </c>
      <c r="X698" s="3">
        <f>Element_Hydraulics!Y699+5</f>
        <v>5</v>
      </c>
      <c r="Y698" s="3">
        <f>Element_Hydraulics!Z699+5</f>
        <v>5</v>
      </c>
      <c r="Z698" s="3">
        <f>Element_Hydraulics!AA699+5</f>
        <v>5</v>
      </c>
      <c r="AA698" s="3">
        <f>Element_Hydraulics!AB699+5</f>
        <v>5</v>
      </c>
      <c r="AB698" s="3">
        <f>Element_Hydraulics!AC699+5</f>
        <v>5</v>
      </c>
      <c r="AC698" s="3">
        <f>Element_Hydraulics!AD699+5</f>
        <v>5</v>
      </c>
      <c r="AD698" s="3">
        <f>Element_Hydraulics!AE699+5</f>
        <v>5</v>
      </c>
      <c r="AE698" s="3">
        <f>Element_Hydraulics!AF699+5</f>
        <v>5</v>
      </c>
      <c r="AF698" s="3">
        <f>Element_Hydraulics!AG699+5</f>
        <v>5</v>
      </c>
      <c r="AG698" s="3">
        <f>Element_Hydraulics!AH699+5</f>
        <v>5</v>
      </c>
      <c r="AH698" s="3">
        <f>Element_Hydraulics!AI699+5</f>
        <v>5</v>
      </c>
      <c r="AI698" s="3">
        <f>Element_Hydraulics!AJ699+5</f>
        <v>5</v>
      </c>
      <c r="AJ698" s="3">
        <f>Element_Hydraulics!AK699+5</f>
        <v>5</v>
      </c>
      <c r="AK698" s="3">
        <f>Element_Hydraulics!AL699+5</f>
        <v>5</v>
      </c>
      <c r="AL698" s="3">
        <f>Element_Hydraulics!AM699+8.5</f>
        <v>8.5</v>
      </c>
      <c r="AM698" s="3">
        <f>Element_Hydraulics!AN699+8.5</f>
        <v>8.5</v>
      </c>
      <c r="AN698" s="3">
        <f>Element_Hydraulics!AO699+8.5</f>
        <v>8.5</v>
      </c>
      <c r="AO698" s="3">
        <f>Element_Hydraulics!AP699+8.5</f>
        <v>8.5</v>
      </c>
      <c r="AP698" s="3">
        <f>Element_Hydraulics!AQ699+8.5</f>
        <v>8.5</v>
      </c>
      <c r="AQ698" s="3">
        <f>Element_Hydraulics!AR699+8.5</f>
        <v>8.5</v>
      </c>
      <c r="AR698" s="3">
        <f>Element_Hydraulics!AS699+8.5</f>
        <v>8.5</v>
      </c>
      <c r="AS698" s="3">
        <f>Element_Hydraulics!AT699+8.5</f>
        <v>8.5</v>
      </c>
      <c r="AT698" s="3">
        <f>Element_Hydraulics!AU699+8.5</f>
        <v>8.5</v>
      </c>
      <c r="AU698" s="3">
        <f>Element_Hydraulics!AV699+8.5</f>
        <v>8.5</v>
      </c>
      <c r="AV698" s="3">
        <f>Element_Hydraulics!AW699+8.5</f>
        <v>8.5</v>
      </c>
      <c r="AW698" s="3">
        <f>Element_Hydraulics!AX699+8.5</f>
        <v>8.5</v>
      </c>
      <c r="AX698" s="3">
        <f>Element_Hydraulics!AY699+8.5</f>
        <v>8.5</v>
      </c>
      <c r="AY698" s="3">
        <f>Element_Hydraulics!AZ699+8.5</f>
        <v>8.5</v>
      </c>
      <c r="AZ698" s="3">
        <f>Element_Hydraulics!BA699+8.5</f>
        <v>8.5</v>
      </c>
      <c r="BA698" s="3">
        <f>Element_Hydraulics!BB699+8.5</f>
        <v>8.5</v>
      </c>
      <c r="BB698" s="3">
        <f>Element_Hydraulics!BC699+8.5</f>
        <v>8.5</v>
      </c>
      <c r="BC698" s="3">
        <f>Element_Hydraulics!BD699+8.5</f>
        <v>8.5</v>
      </c>
      <c r="BD698" s="3">
        <f>Element_Hydraulics!BE699+8.5</f>
        <v>8.5</v>
      </c>
      <c r="BE698" s="3">
        <f>Element_Hydraulics!BF699+8.5</f>
        <v>8.5</v>
      </c>
    </row>
    <row r="699" spans="1:57">
      <c r="A699" s="3" t="s">
        <v>732</v>
      </c>
      <c r="B699" s="3">
        <f>Element_Hydraulics!C700+8.5</f>
        <v>8.5</v>
      </c>
      <c r="C699" s="3">
        <f>Element_Hydraulics!D700+8.5</f>
        <v>8.5</v>
      </c>
      <c r="D699" s="3">
        <f>Element_Hydraulics!E700+8.5</f>
        <v>8.5</v>
      </c>
      <c r="E699" s="3">
        <f>Element_Hydraulics!F700+8.5</f>
        <v>8.5</v>
      </c>
      <c r="F699" s="3">
        <f>Element_Hydraulics!G700+8.5</f>
        <v>8.5</v>
      </c>
      <c r="G699" s="3">
        <f>Element_Hydraulics!H700+8.5</f>
        <v>8.5</v>
      </c>
      <c r="H699" s="3">
        <f>Element_Hydraulics!I700+8.5</f>
        <v>8.5</v>
      </c>
      <c r="I699" s="3">
        <f>Element_Hydraulics!J700+8.5</f>
        <v>8.5</v>
      </c>
      <c r="J699" s="3">
        <f>Element_Hydraulics!K700+8.5</f>
        <v>8.5</v>
      </c>
      <c r="K699" s="3">
        <f>Element_Hydraulics!L700+8.5</f>
        <v>8.5</v>
      </c>
      <c r="L699" s="3">
        <f>Element_Hydraulics!M700+8.5</f>
        <v>8.5</v>
      </c>
      <c r="M699" s="3">
        <f>Element_Hydraulics!N700+8.5</f>
        <v>8.5</v>
      </c>
      <c r="N699" s="3">
        <f>Element_Hydraulics!O700+8.5</f>
        <v>8.5</v>
      </c>
      <c r="O699" s="3">
        <f>Element_Hydraulics!P700+8.5</f>
        <v>8.5</v>
      </c>
      <c r="P699" s="3">
        <f>Element_Hydraulics!Q700+8.5</f>
        <v>8.5</v>
      </c>
      <c r="Q699" s="3">
        <f>Element_Hydraulics!R700+8.5</f>
        <v>8.5</v>
      </c>
      <c r="R699" s="3">
        <f>Element_Hydraulics!S700+8.5</f>
        <v>8.5</v>
      </c>
      <c r="S699" s="3">
        <f>Element_Hydraulics!T700+8.5</f>
        <v>8.5</v>
      </c>
      <c r="T699" s="3">
        <f>Element_Hydraulics!U700+8.5</f>
        <v>8.5</v>
      </c>
      <c r="U699" s="3">
        <f>Element_Hydraulics!V700+8.5</f>
        <v>8.5</v>
      </c>
      <c r="V699" s="3">
        <f>Element_Hydraulics!W700+5</f>
        <v>5</v>
      </c>
      <c r="W699" s="3">
        <f>Element_Hydraulics!X700+5</f>
        <v>5</v>
      </c>
      <c r="X699" s="3">
        <f>Element_Hydraulics!Y700+5</f>
        <v>5</v>
      </c>
      <c r="Y699" s="3">
        <f>Element_Hydraulics!Z700+5</f>
        <v>5</v>
      </c>
      <c r="Z699" s="3">
        <f>Element_Hydraulics!AA700+5</f>
        <v>5</v>
      </c>
      <c r="AA699" s="3">
        <f>Element_Hydraulics!AB700+5</f>
        <v>5</v>
      </c>
      <c r="AB699" s="3">
        <f>Element_Hydraulics!AC700+5</f>
        <v>5</v>
      </c>
      <c r="AC699" s="3">
        <f>Element_Hydraulics!AD700+5</f>
        <v>5</v>
      </c>
      <c r="AD699" s="3">
        <f>Element_Hydraulics!AE700+5</f>
        <v>5</v>
      </c>
      <c r="AE699" s="3">
        <f>Element_Hydraulics!AF700+5</f>
        <v>5</v>
      </c>
      <c r="AF699" s="3">
        <f>Element_Hydraulics!AG700+5</f>
        <v>5</v>
      </c>
      <c r="AG699" s="3">
        <f>Element_Hydraulics!AH700+5</f>
        <v>5</v>
      </c>
      <c r="AH699" s="3">
        <f>Element_Hydraulics!AI700+5</f>
        <v>5</v>
      </c>
      <c r="AI699" s="3">
        <f>Element_Hydraulics!AJ700+5</f>
        <v>5</v>
      </c>
      <c r="AJ699" s="3">
        <f>Element_Hydraulics!AK700+5</f>
        <v>5</v>
      </c>
      <c r="AK699" s="3">
        <f>Element_Hydraulics!AL700+5</f>
        <v>5</v>
      </c>
      <c r="AL699" s="3">
        <f>Element_Hydraulics!AM700+8.5</f>
        <v>8.5</v>
      </c>
      <c r="AM699" s="3">
        <f>Element_Hydraulics!AN700+8.5</f>
        <v>8.5</v>
      </c>
      <c r="AN699" s="3">
        <f>Element_Hydraulics!AO700+8.5</f>
        <v>8.5</v>
      </c>
      <c r="AO699" s="3">
        <f>Element_Hydraulics!AP700+8.5</f>
        <v>8.5</v>
      </c>
      <c r="AP699" s="3">
        <f>Element_Hydraulics!AQ700+8.5</f>
        <v>8.5</v>
      </c>
      <c r="AQ699" s="3">
        <f>Element_Hydraulics!AR700+8.5</f>
        <v>8.5</v>
      </c>
      <c r="AR699" s="3">
        <f>Element_Hydraulics!AS700+8.5</f>
        <v>8.5</v>
      </c>
      <c r="AS699" s="3">
        <f>Element_Hydraulics!AT700+8.5</f>
        <v>8.5</v>
      </c>
      <c r="AT699" s="3">
        <f>Element_Hydraulics!AU700+8.5</f>
        <v>8.5</v>
      </c>
      <c r="AU699" s="3">
        <f>Element_Hydraulics!AV700+8.5</f>
        <v>8.5</v>
      </c>
      <c r="AV699" s="3">
        <f>Element_Hydraulics!AW700+8.5</f>
        <v>8.5</v>
      </c>
      <c r="AW699" s="3">
        <f>Element_Hydraulics!AX700+8.5</f>
        <v>8.5</v>
      </c>
      <c r="AX699" s="3">
        <f>Element_Hydraulics!AY700+8.5</f>
        <v>8.5</v>
      </c>
      <c r="AY699" s="3">
        <f>Element_Hydraulics!AZ700+8.5</f>
        <v>8.5</v>
      </c>
      <c r="AZ699" s="3">
        <f>Element_Hydraulics!BA700+8.5</f>
        <v>8.5</v>
      </c>
      <c r="BA699" s="3">
        <f>Element_Hydraulics!BB700+8.5</f>
        <v>8.5</v>
      </c>
      <c r="BB699" s="3">
        <f>Element_Hydraulics!BC700+8.5</f>
        <v>8.5</v>
      </c>
      <c r="BC699" s="3">
        <f>Element_Hydraulics!BD700+8.5</f>
        <v>8.5</v>
      </c>
      <c r="BD699" s="3">
        <f>Element_Hydraulics!BE700+8.5</f>
        <v>8.5</v>
      </c>
      <c r="BE699" s="3">
        <f>Element_Hydraulics!BF700+8.5</f>
        <v>8.5</v>
      </c>
    </row>
    <row r="700" spans="1:57">
      <c r="A700" s="3" t="s">
        <v>733</v>
      </c>
      <c r="B700" s="3">
        <f>Element_Hydraulics!C701+8.5</f>
        <v>8.5</v>
      </c>
      <c r="C700" s="3">
        <f>Element_Hydraulics!D701+8.5</f>
        <v>8.5</v>
      </c>
      <c r="D700" s="3">
        <f>Element_Hydraulics!E701+8.5</f>
        <v>8.5</v>
      </c>
      <c r="E700" s="3">
        <f>Element_Hydraulics!F701+8.5</f>
        <v>8.5</v>
      </c>
      <c r="F700" s="3">
        <f>Element_Hydraulics!G701+8.5</f>
        <v>8.5</v>
      </c>
      <c r="G700" s="3">
        <f>Element_Hydraulics!H701+8.5</f>
        <v>8.5</v>
      </c>
      <c r="H700" s="3">
        <f>Element_Hydraulics!I701+8.5</f>
        <v>8.5</v>
      </c>
      <c r="I700" s="3">
        <f>Element_Hydraulics!J701+8.5</f>
        <v>8.5</v>
      </c>
      <c r="J700" s="3">
        <f>Element_Hydraulics!K701+8.5</f>
        <v>8.5</v>
      </c>
      <c r="K700" s="3">
        <f>Element_Hydraulics!L701+8.5</f>
        <v>8.5</v>
      </c>
      <c r="L700" s="3">
        <f>Element_Hydraulics!M701+8.5</f>
        <v>8.5</v>
      </c>
      <c r="M700" s="3">
        <f>Element_Hydraulics!N701+8.5</f>
        <v>8.5</v>
      </c>
      <c r="N700" s="3">
        <f>Element_Hydraulics!O701+8.5</f>
        <v>8.5</v>
      </c>
      <c r="O700" s="3">
        <f>Element_Hydraulics!P701+8.5</f>
        <v>8.5</v>
      </c>
      <c r="P700" s="3">
        <f>Element_Hydraulics!Q701+8.5</f>
        <v>8.5</v>
      </c>
      <c r="Q700" s="3">
        <f>Element_Hydraulics!R701+8.5</f>
        <v>8.5</v>
      </c>
      <c r="R700" s="3">
        <f>Element_Hydraulics!S701+8.5</f>
        <v>8.5</v>
      </c>
      <c r="S700" s="3">
        <f>Element_Hydraulics!T701+8.5</f>
        <v>8.5</v>
      </c>
      <c r="T700" s="3">
        <f>Element_Hydraulics!U701+8.5</f>
        <v>8.5</v>
      </c>
      <c r="U700" s="3">
        <f>Element_Hydraulics!V701+8.5</f>
        <v>8.5</v>
      </c>
      <c r="V700" s="3">
        <f>Element_Hydraulics!W701+5</f>
        <v>5</v>
      </c>
      <c r="W700" s="3">
        <f>Element_Hydraulics!X701+5</f>
        <v>5</v>
      </c>
      <c r="X700" s="3">
        <f>Element_Hydraulics!Y701+5</f>
        <v>5</v>
      </c>
      <c r="Y700" s="3">
        <f>Element_Hydraulics!Z701+5</f>
        <v>5</v>
      </c>
      <c r="Z700" s="3">
        <f>Element_Hydraulics!AA701+5</f>
        <v>5</v>
      </c>
      <c r="AA700" s="3">
        <f>Element_Hydraulics!AB701+5</f>
        <v>5</v>
      </c>
      <c r="AB700" s="3">
        <f>Element_Hydraulics!AC701+5</f>
        <v>5</v>
      </c>
      <c r="AC700" s="3">
        <f>Element_Hydraulics!AD701+5</f>
        <v>5</v>
      </c>
      <c r="AD700" s="3">
        <f>Element_Hydraulics!AE701+5</f>
        <v>5</v>
      </c>
      <c r="AE700" s="3">
        <f>Element_Hydraulics!AF701+5</f>
        <v>5</v>
      </c>
      <c r="AF700" s="3">
        <f>Element_Hydraulics!AG701+5</f>
        <v>5</v>
      </c>
      <c r="AG700" s="3">
        <f>Element_Hydraulics!AH701+5</f>
        <v>5</v>
      </c>
      <c r="AH700" s="3">
        <f>Element_Hydraulics!AI701+5</f>
        <v>5</v>
      </c>
      <c r="AI700" s="3">
        <f>Element_Hydraulics!AJ701+5</f>
        <v>5</v>
      </c>
      <c r="AJ700" s="3">
        <f>Element_Hydraulics!AK701+5</f>
        <v>5</v>
      </c>
      <c r="AK700" s="3">
        <f>Element_Hydraulics!AL701+5</f>
        <v>5</v>
      </c>
      <c r="AL700" s="3">
        <f>Element_Hydraulics!AM701+8.5</f>
        <v>8.5</v>
      </c>
      <c r="AM700" s="3">
        <f>Element_Hydraulics!AN701+8.5</f>
        <v>8.5</v>
      </c>
      <c r="AN700" s="3">
        <f>Element_Hydraulics!AO701+8.5</f>
        <v>8.5</v>
      </c>
      <c r="AO700" s="3">
        <f>Element_Hydraulics!AP701+8.5</f>
        <v>8.5</v>
      </c>
      <c r="AP700" s="3">
        <f>Element_Hydraulics!AQ701+8.5</f>
        <v>8.5</v>
      </c>
      <c r="AQ700" s="3">
        <f>Element_Hydraulics!AR701+8.5</f>
        <v>8.5</v>
      </c>
      <c r="AR700" s="3">
        <f>Element_Hydraulics!AS701+8.5</f>
        <v>8.5</v>
      </c>
      <c r="AS700" s="3">
        <f>Element_Hydraulics!AT701+8.5</f>
        <v>8.5</v>
      </c>
      <c r="AT700" s="3">
        <f>Element_Hydraulics!AU701+8.5</f>
        <v>8.5</v>
      </c>
      <c r="AU700" s="3">
        <f>Element_Hydraulics!AV701+8.5</f>
        <v>8.5</v>
      </c>
      <c r="AV700" s="3">
        <f>Element_Hydraulics!AW701+8.5</f>
        <v>8.5</v>
      </c>
      <c r="AW700" s="3">
        <f>Element_Hydraulics!AX701+8.5</f>
        <v>8.5</v>
      </c>
      <c r="AX700" s="3">
        <f>Element_Hydraulics!AY701+8.5</f>
        <v>8.5</v>
      </c>
      <c r="AY700" s="3">
        <f>Element_Hydraulics!AZ701+8.5</f>
        <v>8.5</v>
      </c>
      <c r="AZ700" s="3">
        <f>Element_Hydraulics!BA701+8.5</f>
        <v>8.5</v>
      </c>
      <c r="BA700" s="3">
        <f>Element_Hydraulics!BB701+8.5</f>
        <v>8.5</v>
      </c>
      <c r="BB700" s="3">
        <f>Element_Hydraulics!BC701+8.5</f>
        <v>8.5</v>
      </c>
      <c r="BC700" s="3">
        <f>Element_Hydraulics!BD701+8.5</f>
        <v>8.5</v>
      </c>
      <c r="BD700" s="3">
        <f>Element_Hydraulics!BE701+8.5</f>
        <v>8.5</v>
      </c>
      <c r="BE700" s="3">
        <f>Element_Hydraulics!BF701+8.5</f>
        <v>8.5</v>
      </c>
    </row>
    <row r="701" spans="1:57">
      <c r="A701" s="3" t="s">
        <v>734</v>
      </c>
      <c r="B701" s="3">
        <f>Element_Hydraulics!C702+8.5</f>
        <v>8.5</v>
      </c>
      <c r="C701" s="3">
        <f>Element_Hydraulics!D702+8.5</f>
        <v>8.5</v>
      </c>
      <c r="D701" s="3">
        <f>Element_Hydraulics!E702+8.5</f>
        <v>8.5</v>
      </c>
      <c r="E701" s="3">
        <f>Element_Hydraulics!F702+8.5</f>
        <v>8.5</v>
      </c>
      <c r="F701" s="3">
        <f>Element_Hydraulics!G702+8.5</f>
        <v>8.5</v>
      </c>
      <c r="G701" s="3">
        <f>Element_Hydraulics!H702+8.5</f>
        <v>8.5</v>
      </c>
      <c r="H701" s="3">
        <f>Element_Hydraulics!I702+8.5</f>
        <v>8.5</v>
      </c>
      <c r="I701" s="3">
        <f>Element_Hydraulics!J702+8.5</f>
        <v>8.5</v>
      </c>
      <c r="J701" s="3">
        <f>Element_Hydraulics!K702+8.5</f>
        <v>8.5</v>
      </c>
      <c r="K701" s="3">
        <f>Element_Hydraulics!L702+8.5</f>
        <v>8.5</v>
      </c>
      <c r="L701" s="3">
        <f>Element_Hydraulics!M702+8.5</f>
        <v>8.5</v>
      </c>
      <c r="M701" s="3">
        <f>Element_Hydraulics!N702+8.5</f>
        <v>8.5</v>
      </c>
      <c r="N701" s="3">
        <f>Element_Hydraulics!O702+8.5</f>
        <v>8.5</v>
      </c>
      <c r="O701" s="3">
        <f>Element_Hydraulics!P702+8.5</f>
        <v>8.5</v>
      </c>
      <c r="P701" s="3">
        <f>Element_Hydraulics!Q702+8.5</f>
        <v>8.5</v>
      </c>
      <c r="Q701" s="3">
        <f>Element_Hydraulics!R702+8.5</f>
        <v>8.5</v>
      </c>
      <c r="R701" s="3">
        <f>Element_Hydraulics!S702+8.5</f>
        <v>8.5</v>
      </c>
      <c r="S701" s="3">
        <f>Element_Hydraulics!T702+8.5</f>
        <v>8.5</v>
      </c>
      <c r="T701" s="3">
        <f>Element_Hydraulics!U702+8.5</f>
        <v>8.5</v>
      </c>
      <c r="U701" s="3">
        <f>Element_Hydraulics!V702+8.5</f>
        <v>8.5</v>
      </c>
      <c r="V701" s="3">
        <f>Element_Hydraulics!W702+5</f>
        <v>5</v>
      </c>
      <c r="W701" s="3">
        <f>Element_Hydraulics!X702+5</f>
        <v>5</v>
      </c>
      <c r="X701" s="3">
        <f>Element_Hydraulics!Y702+5</f>
        <v>5</v>
      </c>
      <c r="Y701" s="3">
        <f>Element_Hydraulics!Z702+5</f>
        <v>5</v>
      </c>
      <c r="Z701" s="3">
        <f>Element_Hydraulics!AA702+5</f>
        <v>5</v>
      </c>
      <c r="AA701" s="3">
        <f>Element_Hydraulics!AB702+5</f>
        <v>5</v>
      </c>
      <c r="AB701" s="3">
        <f>Element_Hydraulics!AC702+5</f>
        <v>5</v>
      </c>
      <c r="AC701" s="3">
        <f>Element_Hydraulics!AD702+5</f>
        <v>5</v>
      </c>
      <c r="AD701" s="3">
        <f>Element_Hydraulics!AE702+5</f>
        <v>5</v>
      </c>
      <c r="AE701" s="3">
        <f>Element_Hydraulics!AF702+5</f>
        <v>5</v>
      </c>
      <c r="AF701" s="3">
        <f>Element_Hydraulics!AG702+5</f>
        <v>5</v>
      </c>
      <c r="AG701" s="3">
        <f>Element_Hydraulics!AH702+5</f>
        <v>5</v>
      </c>
      <c r="AH701" s="3">
        <f>Element_Hydraulics!AI702+5</f>
        <v>5</v>
      </c>
      <c r="AI701" s="3">
        <f>Element_Hydraulics!AJ702+5</f>
        <v>5</v>
      </c>
      <c r="AJ701" s="3">
        <f>Element_Hydraulics!AK702+5</f>
        <v>5</v>
      </c>
      <c r="AK701" s="3">
        <f>Element_Hydraulics!AL702+5</f>
        <v>5</v>
      </c>
      <c r="AL701" s="3">
        <f>Element_Hydraulics!AM702+8.5</f>
        <v>8.5</v>
      </c>
      <c r="AM701" s="3">
        <f>Element_Hydraulics!AN702+8.5</f>
        <v>8.5</v>
      </c>
      <c r="AN701" s="3">
        <f>Element_Hydraulics!AO702+8.5</f>
        <v>8.5</v>
      </c>
      <c r="AO701" s="3">
        <f>Element_Hydraulics!AP702+8.5</f>
        <v>8.5</v>
      </c>
      <c r="AP701" s="3">
        <f>Element_Hydraulics!AQ702+8.5</f>
        <v>8.5</v>
      </c>
      <c r="AQ701" s="3">
        <f>Element_Hydraulics!AR702+8.5</f>
        <v>8.5</v>
      </c>
      <c r="AR701" s="3">
        <f>Element_Hydraulics!AS702+8.5</f>
        <v>8.5</v>
      </c>
      <c r="AS701" s="3">
        <f>Element_Hydraulics!AT702+8.5</f>
        <v>8.5</v>
      </c>
      <c r="AT701" s="3">
        <f>Element_Hydraulics!AU702+8.5</f>
        <v>8.5</v>
      </c>
      <c r="AU701" s="3">
        <f>Element_Hydraulics!AV702+8.5</f>
        <v>8.5</v>
      </c>
      <c r="AV701" s="3">
        <f>Element_Hydraulics!AW702+8.5</f>
        <v>8.5</v>
      </c>
      <c r="AW701" s="3">
        <f>Element_Hydraulics!AX702+8.5</f>
        <v>8.5</v>
      </c>
      <c r="AX701" s="3">
        <f>Element_Hydraulics!AY702+8.5</f>
        <v>8.5</v>
      </c>
      <c r="AY701" s="3">
        <f>Element_Hydraulics!AZ702+8.5</f>
        <v>8.5</v>
      </c>
      <c r="AZ701" s="3">
        <f>Element_Hydraulics!BA702+8.5</f>
        <v>8.5</v>
      </c>
      <c r="BA701" s="3">
        <f>Element_Hydraulics!BB702+8.5</f>
        <v>8.5</v>
      </c>
      <c r="BB701" s="3">
        <f>Element_Hydraulics!BC702+8.5</f>
        <v>8.5</v>
      </c>
      <c r="BC701" s="3">
        <f>Element_Hydraulics!BD702+8.5</f>
        <v>8.5</v>
      </c>
      <c r="BD701" s="3">
        <f>Element_Hydraulics!BE702+8.5</f>
        <v>8.5</v>
      </c>
      <c r="BE701" s="3">
        <f>Element_Hydraulics!BF702+8.5</f>
        <v>8.5</v>
      </c>
    </row>
    <row r="702" spans="1:57">
      <c r="A702" s="3" t="s">
        <v>735</v>
      </c>
      <c r="B702" s="3">
        <f>Element_Hydraulics!C703+8.5</f>
        <v>8.5</v>
      </c>
      <c r="C702" s="3">
        <f>Element_Hydraulics!D703+8.5</f>
        <v>8.5</v>
      </c>
      <c r="D702" s="3">
        <f>Element_Hydraulics!E703+8.5</f>
        <v>8.5</v>
      </c>
      <c r="E702" s="3">
        <f>Element_Hydraulics!F703+8.5</f>
        <v>8.5</v>
      </c>
      <c r="F702" s="3">
        <f>Element_Hydraulics!G703+8.5</f>
        <v>8.5</v>
      </c>
      <c r="G702" s="3">
        <f>Element_Hydraulics!H703+8.5</f>
        <v>8.5</v>
      </c>
      <c r="H702" s="3">
        <f>Element_Hydraulics!I703+8.5</f>
        <v>8.5</v>
      </c>
      <c r="I702" s="3">
        <f>Element_Hydraulics!J703+8.5</f>
        <v>8.5</v>
      </c>
      <c r="J702" s="3">
        <f>Element_Hydraulics!K703+8.5</f>
        <v>8.5</v>
      </c>
      <c r="K702" s="3">
        <f>Element_Hydraulics!L703+8.5</f>
        <v>8.5</v>
      </c>
      <c r="L702" s="3">
        <f>Element_Hydraulics!M703+8.5</f>
        <v>8.5</v>
      </c>
      <c r="M702" s="3">
        <f>Element_Hydraulics!N703+8.5</f>
        <v>8.5</v>
      </c>
      <c r="N702" s="3">
        <f>Element_Hydraulics!O703+8.5</f>
        <v>8.5</v>
      </c>
      <c r="O702" s="3">
        <f>Element_Hydraulics!P703+8.5</f>
        <v>8.5</v>
      </c>
      <c r="P702" s="3">
        <f>Element_Hydraulics!Q703+8.5</f>
        <v>8.5</v>
      </c>
      <c r="Q702" s="3">
        <f>Element_Hydraulics!R703+8.5</f>
        <v>8.5</v>
      </c>
      <c r="R702" s="3">
        <f>Element_Hydraulics!S703+8.5</f>
        <v>8.5</v>
      </c>
      <c r="S702" s="3">
        <f>Element_Hydraulics!T703+8.5</f>
        <v>8.5</v>
      </c>
      <c r="T702" s="3">
        <f>Element_Hydraulics!U703+8.5</f>
        <v>8.5</v>
      </c>
      <c r="U702" s="3">
        <f>Element_Hydraulics!V703+8.5</f>
        <v>8.5</v>
      </c>
      <c r="V702" s="3">
        <f>Element_Hydraulics!W703+5</f>
        <v>5</v>
      </c>
      <c r="W702" s="3">
        <f>Element_Hydraulics!X703+5</f>
        <v>5</v>
      </c>
      <c r="X702" s="3">
        <f>Element_Hydraulics!Y703+5</f>
        <v>5</v>
      </c>
      <c r="Y702" s="3">
        <f>Element_Hydraulics!Z703+5</f>
        <v>5</v>
      </c>
      <c r="Z702" s="3">
        <f>Element_Hydraulics!AA703+5</f>
        <v>5</v>
      </c>
      <c r="AA702" s="3">
        <f>Element_Hydraulics!AB703+5</f>
        <v>5</v>
      </c>
      <c r="AB702" s="3">
        <f>Element_Hydraulics!AC703+5</f>
        <v>5</v>
      </c>
      <c r="AC702" s="3">
        <f>Element_Hydraulics!AD703+5</f>
        <v>5</v>
      </c>
      <c r="AD702" s="3">
        <f>Element_Hydraulics!AE703+5</f>
        <v>5</v>
      </c>
      <c r="AE702" s="3">
        <f>Element_Hydraulics!AF703+5</f>
        <v>5</v>
      </c>
      <c r="AF702" s="3">
        <f>Element_Hydraulics!AG703+5</f>
        <v>5</v>
      </c>
      <c r="AG702" s="3">
        <f>Element_Hydraulics!AH703+5</f>
        <v>5</v>
      </c>
      <c r="AH702" s="3">
        <f>Element_Hydraulics!AI703+5</f>
        <v>5</v>
      </c>
      <c r="AI702" s="3">
        <f>Element_Hydraulics!AJ703+5</f>
        <v>5</v>
      </c>
      <c r="AJ702" s="3">
        <f>Element_Hydraulics!AK703+5</f>
        <v>5</v>
      </c>
      <c r="AK702" s="3">
        <f>Element_Hydraulics!AL703+5</f>
        <v>5</v>
      </c>
      <c r="AL702" s="3">
        <f>Element_Hydraulics!AM703+8.5</f>
        <v>8.5</v>
      </c>
      <c r="AM702" s="3">
        <f>Element_Hydraulics!AN703+8.5</f>
        <v>8.5</v>
      </c>
      <c r="AN702" s="3">
        <f>Element_Hydraulics!AO703+8.5</f>
        <v>8.5</v>
      </c>
      <c r="AO702" s="3">
        <f>Element_Hydraulics!AP703+8.5</f>
        <v>8.5</v>
      </c>
      <c r="AP702" s="3">
        <f>Element_Hydraulics!AQ703+8.5</f>
        <v>8.5</v>
      </c>
      <c r="AQ702" s="3">
        <f>Element_Hydraulics!AR703+8.5</f>
        <v>8.5</v>
      </c>
      <c r="AR702" s="3">
        <f>Element_Hydraulics!AS703+8.5</f>
        <v>8.5</v>
      </c>
      <c r="AS702" s="3">
        <f>Element_Hydraulics!AT703+8.5</f>
        <v>8.5</v>
      </c>
      <c r="AT702" s="3">
        <f>Element_Hydraulics!AU703+8.5</f>
        <v>8.5</v>
      </c>
      <c r="AU702" s="3">
        <f>Element_Hydraulics!AV703+8.5</f>
        <v>8.5</v>
      </c>
      <c r="AV702" s="3">
        <f>Element_Hydraulics!AW703+8.5</f>
        <v>8.5</v>
      </c>
      <c r="AW702" s="3">
        <f>Element_Hydraulics!AX703+8.5</f>
        <v>8.5</v>
      </c>
      <c r="AX702" s="3">
        <f>Element_Hydraulics!AY703+8.5</f>
        <v>8.5</v>
      </c>
      <c r="AY702" s="3">
        <f>Element_Hydraulics!AZ703+8.5</f>
        <v>8.5</v>
      </c>
      <c r="AZ702" s="3">
        <f>Element_Hydraulics!BA703+8.5</f>
        <v>8.5</v>
      </c>
      <c r="BA702" s="3">
        <f>Element_Hydraulics!BB703+8.5</f>
        <v>8.5</v>
      </c>
      <c r="BB702" s="3">
        <f>Element_Hydraulics!BC703+8.5</f>
        <v>8.5</v>
      </c>
      <c r="BC702" s="3">
        <f>Element_Hydraulics!BD703+8.5</f>
        <v>8.5</v>
      </c>
      <c r="BD702" s="3">
        <f>Element_Hydraulics!BE703+8.5</f>
        <v>8.5</v>
      </c>
      <c r="BE702" s="3">
        <f>Element_Hydraulics!BF703+8.5</f>
        <v>8.5</v>
      </c>
    </row>
    <row r="703" spans="1:57">
      <c r="A703" s="3" t="s">
        <v>736</v>
      </c>
      <c r="B703" s="3">
        <f>Element_Hydraulics!C704+8.5</f>
        <v>8.5</v>
      </c>
      <c r="C703" s="3">
        <f>Element_Hydraulics!D704+8.5</f>
        <v>8.5</v>
      </c>
      <c r="D703" s="3">
        <f>Element_Hydraulics!E704+8.5</f>
        <v>8.5</v>
      </c>
      <c r="E703" s="3">
        <f>Element_Hydraulics!F704+8.5</f>
        <v>8.5</v>
      </c>
      <c r="F703" s="3">
        <f>Element_Hydraulics!G704+8.5</f>
        <v>8.5</v>
      </c>
      <c r="G703" s="3">
        <f>Element_Hydraulics!H704+8.5</f>
        <v>8.5</v>
      </c>
      <c r="H703" s="3">
        <f>Element_Hydraulics!I704+8.5</f>
        <v>8.5</v>
      </c>
      <c r="I703" s="3">
        <f>Element_Hydraulics!J704+8.5</f>
        <v>8.5</v>
      </c>
      <c r="J703" s="3">
        <f>Element_Hydraulics!K704+8.5</f>
        <v>8.5</v>
      </c>
      <c r="K703" s="3">
        <f>Element_Hydraulics!L704+8.5</f>
        <v>8.5</v>
      </c>
      <c r="L703" s="3">
        <f>Element_Hydraulics!M704+8.5</f>
        <v>8.5</v>
      </c>
      <c r="M703" s="3">
        <f>Element_Hydraulics!N704+8.5</f>
        <v>8.5</v>
      </c>
      <c r="N703" s="3">
        <f>Element_Hydraulics!O704+8.5</f>
        <v>8.5</v>
      </c>
      <c r="O703" s="3">
        <f>Element_Hydraulics!P704+8.5</f>
        <v>8.5</v>
      </c>
      <c r="P703" s="3">
        <f>Element_Hydraulics!Q704+8.5</f>
        <v>8.5</v>
      </c>
      <c r="Q703" s="3">
        <f>Element_Hydraulics!R704+8.5</f>
        <v>8.5</v>
      </c>
      <c r="R703" s="3">
        <f>Element_Hydraulics!S704+8.5</f>
        <v>8.5</v>
      </c>
      <c r="S703" s="3">
        <f>Element_Hydraulics!T704+8.5</f>
        <v>8.5</v>
      </c>
      <c r="T703" s="3">
        <f>Element_Hydraulics!U704+8.5</f>
        <v>8.5</v>
      </c>
      <c r="U703" s="3">
        <f>Element_Hydraulics!V704+8.5</f>
        <v>8.5</v>
      </c>
      <c r="V703" s="3">
        <f>Element_Hydraulics!W704+5</f>
        <v>5</v>
      </c>
      <c r="W703" s="3">
        <f>Element_Hydraulics!X704+5</f>
        <v>5</v>
      </c>
      <c r="X703" s="3">
        <f>Element_Hydraulics!Y704+5</f>
        <v>5</v>
      </c>
      <c r="Y703" s="3">
        <f>Element_Hydraulics!Z704+5</f>
        <v>5</v>
      </c>
      <c r="Z703" s="3">
        <f>Element_Hydraulics!AA704+5</f>
        <v>5</v>
      </c>
      <c r="AA703" s="3">
        <f>Element_Hydraulics!AB704+5</f>
        <v>5</v>
      </c>
      <c r="AB703" s="3">
        <f>Element_Hydraulics!AC704+5</f>
        <v>5</v>
      </c>
      <c r="AC703" s="3">
        <f>Element_Hydraulics!AD704+5</f>
        <v>5</v>
      </c>
      <c r="AD703" s="3">
        <f>Element_Hydraulics!AE704+5</f>
        <v>5</v>
      </c>
      <c r="AE703" s="3">
        <f>Element_Hydraulics!AF704+5</f>
        <v>5</v>
      </c>
      <c r="AF703" s="3">
        <f>Element_Hydraulics!AG704+5</f>
        <v>5</v>
      </c>
      <c r="AG703" s="3">
        <f>Element_Hydraulics!AH704+5</f>
        <v>5</v>
      </c>
      <c r="AH703" s="3">
        <f>Element_Hydraulics!AI704+5</f>
        <v>5</v>
      </c>
      <c r="AI703" s="3">
        <f>Element_Hydraulics!AJ704+5</f>
        <v>5</v>
      </c>
      <c r="AJ703" s="3">
        <f>Element_Hydraulics!AK704+5</f>
        <v>5</v>
      </c>
      <c r="AK703" s="3">
        <f>Element_Hydraulics!AL704+5</f>
        <v>5</v>
      </c>
      <c r="AL703" s="3">
        <f>Element_Hydraulics!AM704+8.5</f>
        <v>8.5</v>
      </c>
      <c r="AM703" s="3">
        <f>Element_Hydraulics!AN704+8.5</f>
        <v>8.5</v>
      </c>
      <c r="AN703" s="3">
        <f>Element_Hydraulics!AO704+8.5</f>
        <v>8.5</v>
      </c>
      <c r="AO703" s="3">
        <f>Element_Hydraulics!AP704+8.5</f>
        <v>8.5</v>
      </c>
      <c r="AP703" s="3">
        <f>Element_Hydraulics!AQ704+8.5</f>
        <v>8.5</v>
      </c>
      <c r="AQ703" s="3">
        <f>Element_Hydraulics!AR704+8.5</f>
        <v>8.5</v>
      </c>
      <c r="AR703" s="3">
        <f>Element_Hydraulics!AS704+8.5</f>
        <v>8.5</v>
      </c>
      <c r="AS703" s="3">
        <f>Element_Hydraulics!AT704+8.5</f>
        <v>8.5</v>
      </c>
      <c r="AT703" s="3">
        <f>Element_Hydraulics!AU704+8.5</f>
        <v>8.5</v>
      </c>
      <c r="AU703" s="3">
        <f>Element_Hydraulics!AV704+8.5</f>
        <v>8.5</v>
      </c>
      <c r="AV703" s="3">
        <f>Element_Hydraulics!AW704+8.5</f>
        <v>8.5</v>
      </c>
      <c r="AW703" s="3">
        <f>Element_Hydraulics!AX704+8.5</f>
        <v>8.5</v>
      </c>
      <c r="AX703" s="3">
        <f>Element_Hydraulics!AY704+8.5</f>
        <v>8.5</v>
      </c>
      <c r="AY703" s="3">
        <f>Element_Hydraulics!AZ704+8.5</f>
        <v>8.5</v>
      </c>
      <c r="AZ703" s="3">
        <f>Element_Hydraulics!BA704+8.5</f>
        <v>8.5</v>
      </c>
      <c r="BA703" s="3">
        <f>Element_Hydraulics!BB704+8.5</f>
        <v>8.5</v>
      </c>
      <c r="BB703" s="3">
        <f>Element_Hydraulics!BC704+8.5</f>
        <v>8.5</v>
      </c>
      <c r="BC703" s="3">
        <f>Element_Hydraulics!BD704+8.5</f>
        <v>8.5</v>
      </c>
      <c r="BD703" s="3">
        <f>Element_Hydraulics!BE704+8.5</f>
        <v>8.5</v>
      </c>
      <c r="BE703" s="3">
        <f>Element_Hydraulics!BF704+8.5</f>
        <v>8.5</v>
      </c>
    </row>
    <row r="704" spans="1:57">
      <c r="A704" s="3" t="s">
        <v>737</v>
      </c>
      <c r="B704" s="3">
        <f>Element_Hydraulics!C705+8.5</f>
        <v>8.5</v>
      </c>
      <c r="C704" s="3">
        <f>Element_Hydraulics!D705+8.5</f>
        <v>8.5</v>
      </c>
      <c r="D704" s="3">
        <f>Element_Hydraulics!E705+8.5</f>
        <v>8.5</v>
      </c>
      <c r="E704" s="3">
        <f>Element_Hydraulics!F705+8.5</f>
        <v>8.5</v>
      </c>
      <c r="F704" s="3">
        <f>Element_Hydraulics!G705+8.5</f>
        <v>8.5</v>
      </c>
      <c r="G704" s="3">
        <f>Element_Hydraulics!H705+8.5</f>
        <v>8.5</v>
      </c>
      <c r="H704" s="3">
        <f>Element_Hydraulics!I705+8.5</f>
        <v>8.5</v>
      </c>
      <c r="I704" s="3">
        <f>Element_Hydraulics!J705+8.5</f>
        <v>8.5</v>
      </c>
      <c r="J704" s="3">
        <f>Element_Hydraulics!K705+8.5</f>
        <v>8.5</v>
      </c>
      <c r="K704" s="3">
        <f>Element_Hydraulics!L705+8.5</f>
        <v>8.5</v>
      </c>
      <c r="L704" s="3">
        <f>Element_Hydraulics!M705+8.5</f>
        <v>8.5</v>
      </c>
      <c r="M704" s="3">
        <f>Element_Hydraulics!N705+8.5</f>
        <v>8.5</v>
      </c>
      <c r="N704" s="3">
        <f>Element_Hydraulics!O705+8.5</f>
        <v>8.5</v>
      </c>
      <c r="O704" s="3">
        <f>Element_Hydraulics!P705+8.5</f>
        <v>8.5</v>
      </c>
      <c r="P704" s="3">
        <f>Element_Hydraulics!Q705+8.5</f>
        <v>8.5</v>
      </c>
      <c r="Q704" s="3">
        <f>Element_Hydraulics!R705+8.5</f>
        <v>8.5</v>
      </c>
      <c r="R704" s="3">
        <f>Element_Hydraulics!S705+8.5</f>
        <v>8.5</v>
      </c>
      <c r="S704" s="3">
        <f>Element_Hydraulics!T705+8.5</f>
        <v>8.5</v>
      </c>
      <c r="T704" s="3">
        <f>Element_Hydraulics!U705+8.5</f>
        <v>8.5</v>
      </c>
      <c r="U704" s="3">
        <f>Element_Hydraulics!V705+8.5</f>
        <v>8.5</v>
      </c>
      <c r="V704" s="3">
        <f>Element_Hydraulics!W705+5</f>
        <v>5</v>
      </c>
      <c r="W704" s="3">
        <f>Element_Hydraulics!X705+5</f>
        <v>5</v>
      </c>
      <c r="X704" s="3">
        <f>Element_Hydraulics!Y705+5</f>
        <v>5</v>
      </c>
      <c r="Y704" s="3">
        <f>Element_Hydraulics!Z705+5</f>
        <v>5</v>
      </c>
      <c r="Z704" s="3">
        <f>Element_Hydraulics!AA705+5</f>
        <v>5</v>
      </c>
      <c r="AA704" s="3">
        <f>Element_Hydraulics!AB705+5</f>
        <v>5</v>
      </c>
      <c r="AB704" s="3">
        <f>Element_Hydraulics!AC705+5</f>
        <v>5</v>
      </c>
      <c r="AC704" s="3">
        <f>Element_Hydraulics!AD705+5</f>
        <v>5</v>
      </c>
      <c r="AD704" s="3">
        <f>Element_Hydraulics!AE705+5</f>
        <v>5</v>
      </c>
      <c r="AE704" s="3">
        <f>Element_Hydraulics!AF705+5</f>
        <v>5</v>
      </c>
      <c r="AF704" s="3">
        <f>Element_Hydraulics!AG705+5</f>
        <v>5</v>
      </c>
      <c r="AG704" s="3">
        <f>Element_Hydraulics!AH705+5</f>
        <v>5</v>
      </c>
      <c r="AH704" s="3">
        <f>Element_Hydraulics!AI705+5</f>
        <v>5</v>
      </c>
      <c r="AI704" s="3">
        <f>Element_Hydraulics!AJ705+5</f>
        <v>5</v>
      </c>
      <c r="AJ704" s="3">
        <f>Element_Hydraulics!AK705+5</f>
        <v>5</v>
      </c>
      <c r="AK704" s="3">
        <f>Element_Hydraulics!AL705+5</f>
        <v>5</v>
      </c>
      <c r="AL704" s="3">
        <f>Element_Hydraulics!AM705+8.5</f>
        <v>8.5</v>
      </c>
      <c r="AM704" s="3">
        <f>Element_Hydraulics!AN705+8.5</f>
        <v>8.5</v>
      </c>
      <c r="AN704" s="3">
        <f>Element_Hydraulics!AO705+8.5</f>
        <v>8.5</v>
      </c>
      <c r="AO704" s="3">
        <f>Element_Hydraulics!AP705+8.5</f>
        <v>8.5</v>
      </c>
      <c r="AP704" s="3">
        <f>Element_Hydraulics!AQ705+8.5</f>
        <v>8.5</v>
      </c>
      <c r="AQ704" s="3">
        <f>Element_Hydraulics!AR705+8.5</f>
        <v>8.5</v>
      </c>
      <c r="AR704" s="3">
        <f>Element_Hydraulics!AS705+8.5</f>
        <v>8.5</v>
      </c>
      <c r="AS704" s="3">
        <f>Element_Hydraulics!AT705+8.5</f>
        <v>8.5</v>
      </c>
      <c r="AT704" s="3">
        <f>Element_Hydraulics!AU705+8.5</f>
        <v>8.5</v>
      </c>
      <c r="AU704" s="3">
        <f>Element_Hydraulics!AV705+8.5</f>
        <v>8.5</v>
      </c>
      <c r="AV704" s="3">
        <f>Element_Hydraulics!AW705+8.5</f>
        <v>8.5</v>
      </c>
      <c r="AW704" s="3">
        <f>Element_Hydraulics!AX705+8.5</f>
        <v>8.5</v>
      </c>
      <c r="AX704" s="3">
        <f>Element_Hydraulics!AY705+8.5</f>
        <v>8.5</v>
      </c>
      <c r="AY704" s="3">
        <f>Element_Hydraulics!AZ705+8.5</f>
        <v>8.5</v>
      </c>
      <c r="AZ704" s="3">
        <f>Element_Hydraulics!BA705+8.5</f>
        <v>8.5</v>
      </c>
      <c r="BA704" s="3">
        <f>Element_Hydraulics!BB705+8.5</f>
        <v>8.5</v>
      </c>
      <c r="BB704" s="3">
        <f>Element_Hydraulics!BC705+8.5</f>
        <v>8.5</v>
      </c>
      <c r="BC704" s="3">
        <f>Element_Hydraulics!BD705+8.5</f>
        <v>8.5</v>
      </c>
      <c r="BD704" s="3">
        <f>Element_Hydraulics!BE705+8.5</f>
        <v>8.5</v>
      </c>
      <c r="BE704" s="3">
        <f>Element_Hydraulics!BF705+8.5</f>
        <v>8.5</v>
      </c>
    </row>
    <row r="705" spans="1:57">
      <c r="A705" s="3" t="s">
        <v>738</v>
      </c>
      <c r="B705" s="3">
        <f>Element_Hydraulics!C706+8.5</f>
        <v>8.5</v>
      </c>
      <c r="C705" s="3">
        <f>Element_Hydraulics!D706+8.5</f>
        <v>8.5</v>
      </c>
      <c r="D705" s="3">
        <f>Element_Hydraulics!E706+8.5</f>
        <v>8.5</v>
      </c>
      <c r="E705" s="3">
        <f>Element_Hydraulics!F706+8.5</f>
        <v>8.5</v>
      </c>
      <c r="F705" s="3">
        <f>Element_Hydraulics!G706+8.5</f>
        <v>8.5</v>
      </c>
      <c r="G705" s="3">
        <f>Element_Hydraulics!H706+8.5</f>
        <v>8.5</v>
      </c>
      <c r="H705" s="3">
        <f>Element_Hydraulics!I706+8.5</f>
        <v>8.5</v>
      </c>
      <c r="I705" s="3">
        <f>Element_Hydraulics!J706+8.5</f>
        <v>8.5</v>
      </c>
      <c r="J705" s="3">
        <f>Element_Hydraulics!K706+8.5</f>
        <v>8.5</v>
      </c>
      <c r="K705" s="3">
        <f>Element_Hydraulics!L706+8.5</f>
        <v>8.5</v>
      </c>
      <c r="L705" s="3">
        <f>Element_Hydraulics!M706+8.5</f>
        <v>8.5</v>
      </c>
      <c r="M705" s="3">
        <f>Element_Hydraulics!N706+8.5</f>
        <v>8.5</v>
      </c>
      <c r="N705" s="3">
        <f>Element_Hydraulics!O706+8.5</f>
        <v>8.5</v>
      </c>
      <c r="O705" s="3">
        <f>Element_Hydraulics!P706+8.5</f>
        <v>8.5</v>
      </c>
      <c r="P705" s="3">
        <f>Element_Hydraulics!Q706+8.5</f>
        <v>8.5</v>
      </c>
      <c r="Q705" s="3">
        <f>Element_Hydraulics!R706+8.5</f>
        <v>8.5</v>
      </c>
      <c r="R705" s="3">
        <f>Element_Hydraulics!S706+8.5</f>
        <v>8.5</v>
      </c>
      <c r="S705" s="3">
        <f>Element_Hydraulics!T706+8.5</f>
        <v>8.5</v>
      </c>
      <c r="T705" s="3">
        <f>Element_Hydraulics!U706+8.5</f>
        <v>8.5</v>
      </c>
      <c r="U705" s="3">
        <f>Element_Hydraulics!V706+8.5</f>
        <v>8.5</v>
      </c>
      <c r="V705" s="3">
        <f>Element_Hydraulics!W706+5</f>
        <v>5</v>
      </c>
      <c r="W705" s="3">
        <f>Element_Hydraulics!X706+5</f>
        <v>5</v>
      </c>
      <c r="X705" s="3">
        <f>Element_Hydraulics!Y706+5</f>
        <v>5</v>
      </c>
      <c r="Y705" s="3">
        <f>Element_Hydraulics!Z706+5</f>
        <v>5</v>
      </c>
      <c r="Z705" s="3">
        <f>Element_Hydraulics!AA706+5</f>
        <v>5</v>
      </c>
      <c r="AA705" s="3">
        <f>Element_Hydraulics!AB706+5</f>
        <v>5</v>
      </c>
      <c r="AB705" s="3">
        <f>Element_Hydraulics!AC706+5</f>
        <v>5</v>
      </c>
      <c r="AC705" s="3">
        <f>Element_Hydraulics!AD706+5</f>
        <v>5</v>
      </c>
      <c r="AD705" s="3">
        <f>Element_Hydraulics!AE706+5</f>
        <v>5</v>
      </c>
      <c r="AE705" s="3">
        <f>Element_Hydraulics!AF706+5</f>
        <v>5</v>
      </c>
      <c r="AF705" s="3">
        <f>Element_Hydraulics!AG706+5</f>
        <v>5</v>
      </c>
      <c r="AG705" s="3">
        <f>Element_Hydraulics!AH706+5</f>
        <v>5</v>
      </c>
      <c r="AH705" s="3">
        <f>Element_Hydraulics!AI706+5</f>
        <v>5</v>
      </c>
      <c r="AI705" s="3">
        <f>Element_Hydraulics!AJ706+5</f>
        <v>5</v>
      </c>
      <c r="AJ705" s="3">
        <f>Element_Hydraulics!AK706+5</f>
        <v>5</v>
      </c>
      <c r="AK705" s="3">
        <f>Element_Hydraulics!AL706+5</f>
        <v>5</v>
      </c>
      <c r="AL705" s="3">
        <f>Element_Hydraulics!AM706+8.5</f>
        <v>8.5</v>
      </c>
      <c r="AM705" s="3">
        <f>Element_Hydraulics!AN706+8.5</f>
        <v>8.5</v>
      </c>
      <c r="AN705" s="3">
        <f>Element_Hydraulics!AO706+8.5</f>
        <v>8.5</v>
      </c>
      <c r="AO705" s="3">
        <f>Element_Hydraulics!AP706+8.5</f>
        <v>8.5</v>
      </c>
      <c r="AP705" s="3">
        <f>Element_Hydraulics!AQ706+8.5</f>
        <v>8.5</v>
      </c>
      <c r="AQ705" s="3">
        <f>Element_Hydraulics!AR706+8.5</f>
        <v>8.5</v>
      </c>
      <c r="AR705" s="3">
        <f>Element_Hydraulics!AS706+8.5</f>
        <v>8.5</v>
      </c>
      <c r="AS705" s="3">
        <f>Element_Hydraulics!AT706+8.5</f>
        <v>8.5</v>
      </c>
      <c r="AT705" s="3">
        <f>Element_Hydraulics!AU706+8.5</f>
        <v>8.5</v>
      </c>
      <c r="AU705" s="3">
        <f>Element_Hydraulics!AV706+8.5</f>
        <v>8.5</v>
      </c>
      <c r="AV705" s="3">
        <f>Element_Hydraulics!AW706+8.5</f>
        <v>8.5</v>
      </c>
      <c r="AW705" s="3">
        <f>Element_Hydraulics!AX706+8.5</f>
        <v>8.5</v>
      </c>
      <c r="AX705" s="3">
        <f>Element_Hydraulics!AY706+8.5</f>
        <v>8.5</v>
      </c>
      <c r="AY705" s="3">
        <f>Element_Hydraulics!AZ706+8.5</f>
        <v>8.5</v>
      </c>
      <c r="AZ705" s="3">
        <f>Element_Hydraulics!BA706+8.5</f>
        <v>8.5</v>
      </c>
      <c r="BA705" s="3">
        <f>Element_Hydraulics!BB706+8.5</f>
        <v>8.5</v>
      </c>
      <c r="BB705" s="3">
        <f>Element_Hydraulics!BC706+8.5</f>
        <v>8.5</v>
      </c>
      <c r="BC705" s="3">
        <f>Element_Hydraulics!BD706+8.5</f>
        <v>8.5</v>
      </c>
      <c r="BD705" s="3">
        <f>Element_Hydraulics!BE706+8.5</f>
        <v>8.5</v>
      </c>
      <c r="BE705" s="3">
        <f>Element_Hydraulics!BF706+8.5</f>
        <v>8.5</v>
      </c>
    </row>
    <row r="706" spans="1:57">
      <c r="A706" s="3" t="s">
        <v>739</v>
      </c>
      <c r="B706" s="3">
        <f>Element_Hydraulics!C707+8.5</f>
        <v>8.5</v>
      </c>
      <c r="C706" s="3">
        <f>Element_Hydraulics!D707+8.5</f>
        <v>8.5</v>
      </c>
      <c r="D706" s="3">
        <f>Element_Hydraulics!E707+8.5</f>
        <v>8.5</v>
      </c>
      <c r="E706" s="3">
        <f>Element_Hydraulics!F707+8.5</f>
        <v>8.5</v>
      </c>
      <c r="F706" s="3">
        <f>Element_Hydraulics!G707+8.5</f>
        <v>8.5</v>
      </c>
      <c r="G706" s="3">
        <f>Element_Hydraulics!H707+8.5</f>
        <v>8.5</v>
      </c>
      <c r="H706" s="3">
        <f>Element_Hydraulics!I707+8.5</f>
        <v>8.5</v>
      </c>
      <c r="I706" s="3">
        <f>Element_Hydraulics!J707+8.5</f>
        <v>8.5</v>
      </c>
      <c r="J706" s="3">
        <f>Element_Hydraulics!K707+8.5</f>
        <v>8.5</v>
      </c>
      <c r="K706" s="3">
        <f>Element_Hydraulics!L707+8.5</f>
        <v>8.5</v>
      </c>
      <c r="L706" s="3">
        <f>Element_Hydraulics!M707+8.5</f>
        <v>8.5</v>
      </c>
      <c r="M706" s="3">
        <f>Element_Hydraulics!N707+8.5</f>
        <v>8.5</v>
      </c>
      <c r="N706" s="3">
        <f>Element_Hydraulics!O707+8.5</f>
        <v>8.5</v>
      </c>
      <c r="O706" s="3">
        <f>Element_Hydraulics!P707+8.5</f>
        <v>8.5</v>
      </c>
      <c r="P706" s="3">
        <f>Element_Hydraulics!Q707+8.5</f>
        <v>8.5</v>
      </c>
      <c r="Q706" s="3">
        <f>Element_Hydraulics!R707+8.5</f>
        <v>8.5</v>
      </c>
      <c r="R706" s="3">
        <f>Element_Hydraulics!S707+8.5</f>
        <v>8.5</v>
      </c>
      <c r="S706" s="3">
        <f>Element_Hydraulics!T707+8.5</f>
        <v>8.5</v>
      </c>
      <c r="T706" s="3">
        <f>Element_Hydraulics!U707+8.5</f>
        <v>8.5</v>
      </c>
      <c r="U706" s="3">
        <f>Element_Hydraulics!V707+8.5</f>
        <v>8.5</v>
      </c>
      <c r="V706" s="3">
        <f>Element_Hydraulics!W707+5</f>
        <v>5</v>
      </c>
      <c r="W706" s="3">
        <f>Element_Hydraulics!X707+5</f>
        <v>5</v>
      </c>
      <c r="X706" s="3">
        <f>Element_Hydraulics!Y707+5</f>
        <v>5</v>
      </c>
      <c r="Y706" s="3">
        <f>Element_Hydraulics!Z707+5</f>
        <v>5</v>
      </c>
      <c r="Z706" s="3">
        <f>Element_Hydraulics!AA707+5</f>
        <v>5</v>
      </c>
      <c r="AA706" s="3">
        <f>Element_Hydraulics!AB707+5</f>
        <v>5</v>
      </c>
      <c r="AB706" s="3">
        <f>Element_Hydraulics!AC707+5</f>
        <v>5</v>
      </c>
      <c r="AC706" s="3">
        <f>Element_Hydraulics!AD707+5</f>
        <v>5</v>
      </c>
      <c r="AD706" s="3">
        <f>Element_Hydraulics!AE707+5</f>
        <v>5</v>
      </c>
      <c r="AE706" s="3">
        <f>Element_Hydraulics!AF707+5</f>
        <v>5</v>
      </c>
      <c r="AF706" s="3">
        <f>Element_Hydraulics!AG707+5</f>
        <v>5</v>
      </c>
      <c r="AG706" s="3">
        <f>Element_Hydraulics!AH707+5</f>
        <v>5</v>
      </c>
      <c r="AH706" s="3">
        <f>Element_Hydraulics!AI707+5</f>
        <v>5</v>
      </c>
      <c r="AI706" s="3">
        <f>Element_Hydraulics!AJ707+5</f>
        <v>5</v>
      </c>
      <c r="AJ706" s="3">
        <f>Element_Hydraulics!AK707+5</f>
        <v>5</v>
      </c>
      <c r="AK706" s="3">
        <f>Element_Hydraulics!AL707+5</f>
        <v>5</v>
      </c>
      <c r="AL706" s="3">
        <f>Element_Hydraulics!AM707+8.5</f>
        <v>8.5</v>
      </c>
      <c r="AM706" s="3">
        <f>Element_Hydraulics!AN707+8.5</f>
        <v>8.5</v>
      </c>
      <c r="AN706" s="3">
        <f>Element_Hydraulics!AO707+8.5</f>
        <v>8.5</v>
      </c>
      <c r="AO706" s="3">
        <f>Element_Hydraulics!AP707+8.5</f>
        <v>8.5</v>
      </c>
      <c r="AP706" s="3">
        <f>Element_Hydraulics!AQ707+8.5</f>
        <v>8.5</v>
      </c>
      <c r="AQ706" s="3">
        <f>Element_Hydraulics!AR707+8.5</f>
        <v>8.5</v>
      </c>
      <c r="AR706" s="3">
        <f>Element_Hydraulics!AS707+8.5</f>
        <v>8.5</v>
      </c>
      <c r="AS706" s="3">
        <f>Element_Hydraulics!AT707+8.5</f>
        <v>8.5</v>
      </c>
      <c r="AT706" s="3">
        <f>Element_Hydraulics!AU707+8.5</f>
        <v>8.5</v>
      </c>
      <c r="AU706" s="3">
        <f>Element_Hydraulics!AV707+8.5</f>
        <v>8.5</v>
      </c>
      <c r="AV706" s="3">
        <f>Element_Hydraulics!AW707+8.5</f>
        <v>8.5</v>
      </c>
      <c r="AW706" s="3">
        <f>Element_Hydraulics!AX707+8.5</f>
        <v>8.5</v>
      </c>
      <c r="AX706" s="3">
        <f>Element_Hydraulics!AY707+8.5</f>
        <v>8.5</v>
      </c>
      <c r="AY706" s="3">
        <f>Element_Hydraulics!AZ707+8.5</f>
        <v>8.5</v>
      </c>
      <c r="AZ706" s="3">
        <f>Element_Hydraulics!BA707+8.5</f>
        <v>8.5</v>
      </c>
      <c r="BA706" s="3">
        <f>Element_Hydraulics!BB707+8.5</f>
        <v>8.5</v>
      </c>
      <c r="BB706" s="3">
        <f>Element_Hydraulics!BC707+8.5</f>
        <v>8.5</v>
      </c>
      <c r="BC706" s="3">
        <f>Element_Hydraulics!BD707+8.5</f>
        <v>8.5</v>
      </c>
      <c r="BD706" s="3">
        <f>Element_Hydraulics!BE707+8.5</f>
        <v>8.5</v>
      </c>
      <c r="BE706" s="3">
        <f>Element_Hydraulics!BF707+8.5</f>
        <v>8.5</v>
      </c>
    </row>
    <row r="707" spans="1:57">
      <c r="A707" s="3" t="s">
        <v>740</v>
      </c>
      <c r="B707" s="3">
        <f>Element_Hydraulics!C708+8.5</f>
        <v>8.5</v>
      </c>
      <c r="C707" s="3">
        <f>Element_Hydraulics!D708+8.5</f>
        <v>8.5</v>
      </c>
      <c r="D707" s="3">
        <f>Element_Hydraulics!E708+8.5</f>
        <v>8.5</v>
      </c>
      <c r="E707" s="3">
        <f>Element_Hydraulics!F708+8.5</f>
        <v>8.5</v>
      </c>
      <c r="F707" s="3">
        <f>Element_Hydraulics!G708+8.5</f>
        <v>8.5</v>
      </c>
      <c r="G707" s="3">
        <f>Element_Hydraulics!H708+8.5</f>
        <v>8.5</v>
      </c>
      <c r="H707" s="3">
        <f>Element_Hydraulics!I708+8.5</f>
        <v>8.5</v>
      </c>
      <c r="I707" s="3">
        <f>Element_Hydraulics!J708+8.5</f>
        <v>8.5</v>
      </c>
      <c r="J707" s="3">
        <f>Element_Hydraulics!K708+8.5</f>
        <v>8.5</v>
      </c>
      <c r="K707" s="3">
        <f>Element_Hydraulics!L708+8.5</f>
        <v>8.5</v>
      </c>
      <c r="L707" s="3">
        <f>Element_Hydraulics!M708+8.5</f>
        <v>8.5</v>
      </c>
      <c r="M707" s="3">
        <f>Element_Hydraulics!N708+8.5</f>
        <v>8.5</v>
      </c>
      <c r="N707" s="3">
        <f>Element_Hydraulics!O708+8.5</f>
        <v>8.5</v>
      </c>
      <c r="O707" s="3">
        <f>Element_Hydraulics!P708+8.5</f>
        <v>8.5</v>
      </c>
      <c r="P707" s="3">
        <f>Element_Hydraulics!Q708+8.5</f>
        <v>8.5</v>
      </c>
      <c r="Q707" s="3">
        <f>Element_Hydraulics!R708+8.5</f>
        <v>8.5</v>
      </c>
      <c r="R707" s="3">
        <f>Element_Hydraulics!S708+8.5</f>
        <v>8.5</v>
      </c>
      <c r="S707" s="3">
        <f>Element_Hydraulics!T708+8.5</f>
        <v>8.5</v>
      </c>
      <c r="T707" s="3">
        <f>Element_Hydraulics!U708+8.5</f>
        <v>8.5</v>
      </c>
      <c r="U707" s="3">
        <f>Element_Hydraulics!V708+8.5</f>
        <v>8.5</v>
      </c>
      <c r="V707" s="3">
        <f>Element_Hydraulics!W708+5</f>
        <v>5</v>
      </c>
      <c r="W707" s="3">
        <f>Element_Hydraulics!X708+5</f>
        <v>5</v>
      </c>
      <c r="X707" s="3">
        <f>Element_Hydraulics!Y708+5</f>
        <v>5</v>
      </c>
      <c r="Y707" s="3">
        <f>Element_Hydraulics!Z708+5</f>
        <v>5</v>
      </c>
      <c r="Z707" s="3">
        <f>Element_Hydraulics!AA708+5</f>
        <v>5</v>
      </c>
      <c r="AA707" s="3">
        <f>Element_Hydraulics!AB708+5</f>
        <v>5</v>
      </c>
      <c r="AB707" s="3">
        <f>Element_Hydraulics!AC708+5</f>
        <v>5</v>
      </c>
      <c r="AC707" s="3">
        <f>Element_Hydraulics!AD708+5</f>
        <v>5</v>
      </c>
      <c r="AD707" s="3">
        <f>Element_Hydraulics!AE708+5</f>
        <v>5</v>
      </c>
      <c r="AE707" s="3">
        <f>Element_Hydraulics!AF708+5</f>
        <v>5</v>
      </c>
      <c r="AF707" s="3">
        <f>Element_Hydraulics!AG708+5</f>
        <v>5</v>
      </c>
      <c r="AG707" s="3">
        <f>Element_Hydraulics!AH708+5</f>
        <v>5</v>
      </c>
      <c r="AH707" s="3">
        <f>Element_Hydraulics!AI708+5</f>
        <v>5</v>
      </c>
      <c r="AI707" s="3">
        <f>Element_Hydraulics!AJ708+5</f>
        <v>5</v>
      </c>
      <c r="AJ707" s="3">
        <f>Element_Hydraulics!AK708+5</f>
        <v>5</v>
      </c>
      <c r="AK707" s="3">
        <f>Element_Hydraulics!AL708+5</f>
        <v>5</v>
      </c>
      <c r="AL707" s="3">
        <f>Element_Hydraulics!AM708+8.5</f>
        <v>8.5</v>
      </c>
      <c r="AM707" s="3">
        <f>Element_Hydraulics!AN708+8.5</f>
        <v>8.5</v>
      </c>
      <c r="AN707" s="3">
        <f>Element_Hydraulics!AO708+8.5</f>
        <v>8.5</v>
      </c>
      <c r="AO707" s="3">
        <f>Element_Hydraulics!AP708+8.5</f>
        <v>8.5</v>
      </c>
      <c r="AP707" s="3">
        <f>Element_Hydraulics!AQ708+8.5</f>
        <v>8.5</v>
      </c>
      <c r="AQ707" s="3">
        <f>Element_Hydraulics!AR708+8.5</f>
        <v>8.5</v>
      </c>
      <c r="AR707" s="3">
        <f>Element_Hydraulics!AS708+8.5</f>
        <v>8.5</v>
      </c>
      <c r="AS707" s="3">
        <f>Element_Hydraulics!AT708+8.5</f>
        <v>8.5</v>
      </c>
      <c r="AT707" s="3">
        <f>Element_Hydraulics!AU708+8.5</f>
        <v>8.5</v>
      </c>
      <c r="AU707" s="3">
        <f>Element_Hydraulics!AV708+8.5</f>
        <v>8.5</v>
      </c>
      <c r="AV707" s="3">
        <f>Element_Hydraulics!AW708+8.5</f>
        <v>8.5</v>
      </c>
      <c r="AW707" s="3">
        <f>Element_Hydraulics!AX708+8.5</f>
        <v>8.5</v>
      </c>
      <c r="AX707" s="3">
        <f>Element_Hydraulics!AY708+8.5</f>
        <v>8.5</v>
      </c>
      <c r="AY707" s="3">
        <f>Element_Hydraulics!AZ708+8.5</f>
        <v>8.5</v>
      </c>
      <c r="AZ707" s="3">
        <f>Element_Hydraulics!BA708+8.5</f>
        <v>8.5</v>
      </c>
      <c r="BA707" s="3">
        <f>Element_Hydraulics!BB708+8.5</f>
        <v>8.5</v>
      </c>
      <c r="BB707" s="3">
        <f>Element_Hydraulics!BC708+8.5</f>
        <v>8.5</v>
      </c>
      <c r="BC707" s="3">
        <f>Element_Hydraulics!BD708+8.5</f>
        <v>8.5</v>
      </c>
      <c r="BD707" s="3">
        <f>Element_Hydraulics!BE708+8.5</f>
        <v>8.5</v>
      </c>
      <c r="BE707" s="3">
        <f>Element_Hydraulics!BF708+8.5</f>
        <v>8.5</v>
      </c>
    </row>
    <row r="708" spans="1:57">
      <c r="A708" s="3" t="s">
        <v>741</v>
      </c>
      <c r="B708" s="3">
        <f>Element_Hydraulics!C709+8.5</f>
        <v>8.5</v>
      </c>
      <c r="C708" s="3">
        <f>Element_Hydraulics!D709+8.5</f>
        <v>8.5</v>
      </c>
      <c r="D708" s="3">
        <f>Element_Hydraulics!E709+8.5</f>
        <v>8.5</v>
      </c>
      <c r="E708" s="3">
        <f>Element_Hydraulics!F709+8.5</f>
        <v>8.5</v>
      </c>
      <c r="F708" s="3">
        <f>Element_Hydraulics!G709+8.5</f>
        <v>8.5</v>
      </c>
      <c r="G708" s="3">
        <f>Element_Hydraulics!H709+8.5</f>
        <v>8.5</v>
      </c>
      <c r="H708" s="3">
        <f>Element_Hydraulics!I709+8.5</f>
        <v>8.5</v>
      </c>
      <c r="I708" s="3">
        <f>Element_Hydraulics!J709+8.5</f>
        <v>8.5</v>
      </c>
      <c r="J708" s="3">
        <f>Element_Hydraulics!K709+8.5</f>
        <v>8.5</v>
      </c>
      <c r="K708" s="3">
        <f>Element_Hydraulics!L709+8.5</f>
        <v>8.5</v>
      </c>
      <c r="L708" s="3">
        <f>Element_Hydraulics!M709+8.5</f>
        <v>8.5</v>
      </c>
      <c r="M708" s="3">
        <f>Element_Hydraulics!N709+8.5</f>
        <v>8.5</v>
      </c>
      <c r="N708" s="3">
        <f>Element_Hydraulics!O709+8.5</f>
        <v>8.5</v>
      </c>
      <c r="O708" s="3">
        <f>Element_Hydraulics!P709+8.5</f>
        <v>8.5</v>
      </c>
      <c r="P708" s="3">
        <f>Element_Hydraulics!Q709+8.5</f>
        <v>8.5</v>
      </c>
      <c r="Q708" s="3">
        <f>Element_Hydraulics!R709+8.5</f>
        <v>8.5</v>
      </c>
      <c r="R708" s="3">
        <f>Element_Hydraulics!S709+8.5</f>
        <v>8.5</v>
      </c>
      <c r="S708" s="3">
        <f>Element_Hydraulics!T709+8.5</f>
        <v>8.5</v>
      </c>
      <c r="T708" s="3">
        <f>Element_Hydraulics!U709+8.5</f>
        <v>8.5</v>
      </c>
      <c r="U708" s="3">
        <f>Element_Hydraulics!V709+8.5</f>
        <v>8.5</v>
      </c>
      <c r="V708" s="3">
        <f>Element_Hydraulics!W709+5</f>
        <v>5</v>
      </c>
      <c r="W708" s="3">
        <f>Element_Hydraulics!X709+5</f>
        <v>5</v>
      </c>
      <c r="X708" s="3">
        <f>Element_Hydraulics!Y709+5</f>
        <v>5</v>
      </c>
      <c r="Y708" s="3">
        <f>Element_Hydraulics!Z709+5</f>
        <v>5</v>
      </c>
      <c r="Z708" s="3">
        <f>Element_Hydraulics!AA709+5</f>
        <v>5</v>
      </c>
      <c r="AA708" s="3">
        <f>Element_Hydraulics!AB709+5</f>
        <v>5</v>
      </c>
      <c r="AB708" s="3">
        <f>Element_Hydraulics!AC709+5</f>
        <v>5</v>
      </c>
      <c r="AC708" s="3">
        <f>Element_Hydraulics!AD709+5</f>
        <v>5</v>
      </c>
      <c r="AD708" s="3">
        <f>Element_Hydraulics!AE709+5</f>
        <v>5</v>
      </c>
      <c r="AE708" s="3">
        <f>Element_Hydraulics!AF709+5</f>
        <v>5</v>
      </c>
      <c r="AF708" s="3">
        <f>Element_Hydraulics!AG709+5</f>
        <v>5</v>
      </c>
      <c r="AG708" s="3">
        <f>Element_Hydraulics!AH709+5</f>
        <v>5</v>
      </c>
      <c r="AH708" s="3">
        <f>Element_Hydraulics!AI709+5</f>
        <v>5</v>
      </c>
      <c r="AI708" s="3">
        <f>Element_Hydraulics!AJ709+5</f>
        <v>5</v>
      </c>
      <c r="AJ708" s="3">
        <f>Element_Hydraulics!AK709+5</f>
        <v>5</v>
      </c>
      <c r="AK708" s="3">
        <f>Element_Hydraulics!AL709+5</f>
        <v>5</v>
      </c>
      <c r="AL708" s="3">
        <f>Element_Hydraulics!AM709+8.5</f>
        <v>8.5</v>
      </c>
      <c r="AM708" s="3">
        <f>Element_Hydraulics!AN709+8.5</f>
        <v>8.5</v>
      </c>
      <c r="AN708" s="3">
        <f>Element_Hydraulics!AO709+8.5</f>
        <v>8.5</v>
      </c>
      <c r="AO708" s="3">
        <f>Element_Hydraulics!AP709+8.5</f>
        <v>8.5</v>
      </c>
      <c r="AP708" s="3">
        <f>Element_Hydraulics!AQ709+8.5</f>
        <v>8.5</v>
      </c>
      <c r="AQ708" s="3">
        <f>Element_Hydraulics!AR709+8.5</f>
        <v>8.5</v>
      </c>
      <c r="AR708" s="3">
        <f>Element_Hydraulics!AS709+8.5</f>
        <v>8.5</v>
      </c>
      <c r="AS708" s="3">
        <f>Element_Hydraulics!AT709+8.5</f>
        <v>8.5</v>
      </c>
      <c r="AT708" s="3">
        <f>Element_Hydraulics!AU709+8.5</f>
        <v>8.5</v>
      </c>
      <c r="AU708" s="3">
        <f>Element_Hydraulics!AV709+8.5</f>
        <v>8.5</v>
      </c>
      <c r="AV708" s="3">
        <f>Element_Hydraulics!AW709+8.5</f>
        <v>8.5</v>
      </c>
      <c r="AW708" s="3">
        <f>Element_Hydraulics!AX709+8.5</f>
        <v>8.5</v>
      </c>
      <c r="AX708" s="3">
        <f>Element_Hydraulics!AY709+8.5</f>
        <v>8.5</v>
      </c>
      <c r="AY708" s="3">
        <f>Element_Hydraulics!AZ709+8.5</f>
        <v>8.5</v>
      </c>
      <c r="AZ708" s="3">
        <f>Element_Hydraulics!BA709+8.5</f>
        <v>8.5</v>
      </c>
      <c r="BA708" s="3">
        <f>Element_Hydraulics!BB709+8.5</f>
        <v>8.5</v>
      </c>
      <c r="BB708" s="3">
        <f>Element_Hydraulics!BC709+8.5</f>
        <v>8.5</v>
      </c>
      <c r="BC708" s="3">
        <f>Element_Hydraulics!BD709+8.5</f>
        <v>8.5</v>
      </c>
      <c r="BD708" s="3">
        <f>Element_Hydraulics!BE709+8.5</f>
        <v>8.5</v>
      </c>
      <c r="BE708" s="3">
        <f>Element_Hydraulics!BF709+8.5</f>
        <v>8.5</v>
      </c>
    </row>
    <row r="709" spans="1:57">
      <c r="A709" s="3" t="s">
        <v>742</v>
      </c>
      <c r="B709" s="3">
        <f>Element_Hydraulics!C710+8.5</f>
        <v>8.5</v>
      </c>
      <c r="C709" s="3">
        <f>Element_Hydraulics!D710+8.5</f>
        <v>8.5</v>
      </c>
      <c r="D709" s="3">
        <f>Element_Hydraulics!E710+8.5</f>
        <v>8.5</v>
      </c>
      <c r="E709" s="3">
        <f>Element_Hydraulics!F710+8.5</f>
        <v>8.5</v>
      </c>
      <c r="F709" s="3">
        <f>Element_Hydraulics!G710+8.5</f>
        <v>8.5</v>
      </c>
      <c r="G709" s="3">
        <f>Element_Hydraulics!H710+8.5</f>
        <v>8.5</v>
      </c>
      <c r="H709" s="3">
        <f>Element_Hydraulics!I710+8.5</f>
        <v>8.5</v>
      </c>
      <c r="I709" s="3">
        <f>Element_Hydraulics!J710+8.5</f>
        <v>8.5</v>
      </c>
      <c r="J709" s="3">
        <f>Element_Hydraulics!K710+8.5</f>
        <v>8.5</v>
      </c>
      <c r="K709" s="3">
        <f>Element_Hydraulics!L710+8.5</f>
        <v>8.5</v>
      </c>
      <c r="L709" s="3">
        <f>Element_Hydraulics!M710+8.5</f>
        <v>8.5</v>
      </c>
      <c r="M709" s="3">
        <f>Element_Hydraulics!N710+8.5</f>
        <v>8.5</v>
      </c>
      <c r="N709" s="3">
        <f>Element_Hydraulics!O710+8.5</f>
        <v>8.5</v>
      </c>
      <c r="O709" s="3">
        <f>Element_Hydraulics!P710+8.5</f>
        <v>8.5</v>
      </c>
      <c r="P709" s="3">
        <f>Element_Hydraulics!Q710+8.5</f>
        <v>8.5</v>
      </c>
      <c r="Q709" s="3">
        <f>Element_Hydraulics!R710+8.5</f>
        <v>8.5</v>
      </c>
      <c r="R709" s="3">
        <f>Element_Hydraulics!S710+8.5</f>
        <v>8.5</v>
      </c>
      <c r="S709" s="3">
        <f>Element_Hydraulics!T710+8.5</f>
        <v>8.5</v>
      </c>
      <c r="T709" s="3">
        <f>Element_Hydraulics!U710+8.5</f>
        <v>8.5</v>
      </c>
      <c r="U709" s="3">
        <f>Element_Hydraulics!V710+8.5</f>
        <v>8.5</v>
      </c>
      <c r="V709" s="3">
        <f>Element_Hydraulics!W710+5</f>
        <v>5</v>
      </c>
      <c r="W709" s="3">
        <f>Element_Hydraulics!X710+5</f>
        <v>5</v>
      </c>
      <c r="X709" s="3">
        <f>Element_Hydraulics!Y710+5</f>
        <v>5</v>
      </c>
      <c r="Y709" s="3">
        <f>Element_Hydraulics!Z710+5</f>
        <v>5</v>
      </c>
      <c r="Z709" s="3">
        <f>Element_Hydraulics!AA710+5</f>
        <v>5</v>
      </c>
      <c r="AA709" s="3">
        <f>Element_Hydraulics!AB710+5</f>
        <v>5</v>
      </c>
      <c r="AB709" s="3">
        <f>Element_Hydraulics!AC710+5</f>
        <v>5</v>
      </c>
      <c r="AC709" s="3">
        <f>Element_Hydraulics!AD710+5</f>
        <v>5</v>
      </c>
      <c r="AD709" s="3">
        <f>Element_Hydraulics!AE710+5</f>
        <v>5</v>
      </c>
      <c r="AE709" s="3">
        <f>Element_Hydraulics!AF710+5</f>
        <v>5</v>
      </c>
      <c r="AF709" s="3">
        <f>Element_Hydraulics!AG710+5</f>
        <v>5</v>
      </c>
      <c r="AG709" s="3">
        <f>Element_Hydraulics!AH710+5</f>
        <v>5</v>
      </c>
      <c r="AH709" s="3">
        <f>Element_Hydraulics!AI710+5</f>
        <v>5</v>
      </c>
      <c r="AI709" s="3">
        <f>Element_Hydraulics!AJ710+5</f>
        <v>5</v>
      </c>
      <c r="AJ709" s="3">
        <f>Element_Hydraulics!AK710+5</f>
        <v>5</v>
      </c>
      <c r="AK709" s="3">
        <f>Element_Hydraulics!AL710+5</f>
        <v>5</v>
      </c>
      <c r="AL709" s="3">
        <f>Element_Hydraulics!AM710+8.5</f>
        <v>8.5</v>
      </c>
      <c r="AM709" s="3">
        <f>Element_Hydraulics!AN710+8.5</f>
        <v>8.5</v>
      </c>
      <c r="AN709" s="3">
        <f>Element_Hydraulics!AO710+8.5</f>
        <v>8.5</v>
      </c>
      <c r="AO709" s="3">
        <f>Element_Hydraulics!AP710+8.5</f>
        <v>8.5</v>
      </c>
      <c r="AP709" s="3">
        <f>Element_Hydraulics!AQ710+8.5</f>
        <v>8.5</v>
      </c>
      <c r="AQ709" s="3">
        <f>Element_Hydraulics!AR710+8.5</f>
        <v>8.5</v>
      </c>
      <c r="AR709" s="3">
        <f>Element_Hydraulics!AS710+8.5</f>
        <v>8.5</v>
      </c>
      <c r="AS709" s="3">
        <f>Element_Hydraulics!AT710+8.5</f>
        <v>8.5</v>
      </c>
      <c r="AT709" s="3">
        <f>Element_Hydraulics!AU710+8.5</f>
        <v>8.5</v>
      </c>
      <c r="AU709" s="3">
        <f>Element_Hydraulics!AV710+8.5</f>
        <v>8.5</v>
      </c>
      <c r="AV709" s="3">
        <f>Element_Hydraulics!AW710+8.5</f>
        <v>8.5</v>
      </c>
      <c r="AW709" s="3">
        <f>Element_Hydraulics!AX710+8.5</f>
        <v>8.5</v>
      </c>
      <c r="AX709" s="3">
        <f>Element_Hydraulics!AY710+8.5</f>
        <v>8.5</v>
      </c>
      <c r="AY709" s="3">
        <f>Element_Hydraulics!AZ710+8.5</f>
        <v>8.5</v>
      </c>
      <c r="AZ709" s="3">
        <f>Element_Hydraulics!BA710+8.5</f>
        <v>8.5</v>
      </c>
      <c r="BA709" s="3">
        <f>Element_Hydraulics!BB710+8.5</f>
        <v>8.5</v>
      </c>
      <c r="BB709" s="3">
        <f>Element_Hydraulics!BC710+8.5</f>
        <v>8.5</v>
      </c>
      <c r="BC709" s="3">
        <f>Element_Hydraulics!BD710+8.5</f>
        <v>8.5</v>
      </c>
      <c r="BD709" s="3">
        <f>Element_Hydraulics!BE710+8.5</f>
        <v>8.5</v>
      </c>
      <c r="BE709" s="3">
        <f>Element_Hydraulics!BF710+8.5</f>
        <v>8.5</v>
      </c>
    </row>
    <row r="710" spans="1:57">
      <c r="A710" s="3" t="s">
        <v>743</v>
      </c>
      <c r="B710" s="3">
        <f>Element_Hydraulics!C711+8.5</f>
        <v>8.5</v>
      </c>
      <c r="C710" s="3">
        <f>Element_Hydraulics!D711+8.5</f>
        <v>8.5</v>
      </c>
      <c r="D710" s="3">
        <f>Element_Hydraulics!E711+8.5</f>
        <v>8.5</v>
      </c>
      <c r="E710" s="3">
        <f>Element_Hydraulics!F711+8.5</f>
        <v>8.5</v>
      </c>
      <c r="F710" s="3">
        <f>Element_Hydraulics!G711+8.5</f>
        <v>8.5</v>
      </c>
      <c r="G710" s="3">
        <f>Element_Hydraulics!H711+8.5</f>
        <v>8.5</v>
      </c>
      <c r="H710" s="3">
        <f>Element_Hydraulics!I711+8.5</f>
        <v>8.5</v>
      </c>
      <c r="I710" s="3">
        <f>Element_Hydraulics!J711+8.5</f>
        <v>8.5</v>
      </c>
      <c r="J710" s="3">
        <f>Element_Hydraulics!K711+8.5</f>
        <v>8.5</v>
      </c>
      <c r="K710" s="3">
        <f>Element_Hydraulics!L711+8.5</f>
        <v>8.5</v>
      </c>
      <c r="L710" s="3">
        <f>Element_Hydraulics!M711+8.5</f>
        <v>8.5</v>
      </c>
      <c r="M710" s="3">
        <f>Element_Hydraulics!N711+8.5</f>
        <v>8.5</v>
      </c>
      <c r="N710" s="3">
        <f>Element_Hydraulics!O711+8.5</f>
        <v>8.5</v>
      </c>
      <c r="O710" s="3">
        <f>Element_Hydraulics!P711+8.5</f>
        <v>8.5</v>
      </c>
      <c r="P710" s="3">
        <f>Element_Hydraulics!Q711+8.5</f>
        <v>8.5</v>
      </c>
      <c r="Q710" s="3">
        <f>Element_Hydraulics!R711+8.5</f>
        <v>8.5</v>
      </c>
      <c r="R710" s="3">
        <f>Element_Hydraulics!S711+8.5</f>
        <v>8.5</v>
      </c>
      <c r="S710" s="3">
        <f>Element_Hydraulics!T711+8.5</f>
        <v>8.5</v>
      </c>
      <c r="T710" s="3">
        <f>Element_Hydraulics!U711+8.5</f>
        <v>8.5</v>
      </c>
      <c r="U710" s="3">
        <f>Element_Hydraulics!V711+8.5</f>
        <v>8.5</v>
      </c>
      <c r="V710" s="3">
        <f>Element_Hydraulics!W711+5</f>
        <v>5</v>
      </c>
      <c r="W710" s="3">
        <f>Element_Hydraulics!X711+5</f>
        <v>5</v>
      </c>
      <c r="X710" s="3">
        <f>Element_Hydraulics!Y711+5</f>
        <v>5</v>
      </c>
      <c r="Y710" s="3">
        <f>Element_Hydraulics!Z711+5</f>
        <v>5</v>
      </c>
      <c r="Z710" s="3">
        <f>Element_Hydraulics!AA711+5</f>
        <v>5</v>
      </c>
      <c r="AA710" s="3">
        <f>Element_Hydraulics!AB711+5</f>
        <v>5</v>
      </c>
      <c r="AB710" s="3">
        <f>Element_Hydraulics!AC711+5</f>
        <v>5</v>
      </c>
      <c r="AC710" s="3">
        <f>Element_Hydraulics!AD711+5</f>
        <v>5</v>
      </c>
      <c r="AD710" s="3">
        <f>Element_Hydraulics!AE711+5</f>
        <v>5</v>
      </c>
      <c r="AE710" s="3">
        <f>Element_Hydraulics!AF711+5</f>
        <v>5</v>
      </c>
      <c r="AF710" s="3">
        <f>Element_Hydraulics!AG711+5</f>
        <v>5</v>
      </c>
      <c r="AG710" s="3">
        <f>Element_Hydraulics!AH711+5</f>
        <v>5</v>
      </c>
      <c r="AH710" s="3">
        <f>Element_Hydraulics!AI711+5</f>
        <v>5</v>
      </c>
      <c r="AI710" s="3">
        <f>Element_Hydraulics!AJ711+5</f>
        <v>5</v>
      </c>
      <c r="AJ710" s="3">
        <f>Element_Hydraulics!AK711+5</f>
        <v>5</v>
      </c>
      <c r="AK710" s="3">
        <f>Element_Hydraulics!AL711+5</f>
        <v>5</v>
      </c>
      <c r="AL710" s="3">
        <f>Element_Hydraulics!AM711+8.5</f>
        <v>8.5</v>
      </c>
      <c r="AM710" s="3">
        <f>Element_Hydraulics!AN711+8.5</f>
        <v>8.5</v>
      </c>
      <c r="AN710" s="3">
        <f>Element_Hydraulics!AO711+8.5</f>
        <v>8.5</v>
      </c>
      <c r="AO710" s="3">
        <f>Element_Hydraulics!AP711+8.5</f>
        <v>8.5</v>
      </c>
      <c r="AP710" s="3">
        <f>Element_Hydraulics!AQ711+8.5</f>
        <v>8.5</v>
      </c>
      <c r="AQ710" s="3">
        <f>Element_Hydraulics!AR711+8.5</f>
        <v>8.5</v>
      </c>
      <c r="AR710" s="3">
        <f>Element_Hydraulics!AS711+8.5</f>
        <v>8.5</v>
      </c>
      <c r="AS710" s="3">
        <f>Element_Hydraulics!AT711+8.5</f>
        <v>8.5</v>
      </c>
      <c r="AT710" s="3">
        <f>Element_Hydraulics!AU711+8.5</f>
        <v>8.5</v>
      </c>
      <c r="AU710" s="3">
        <f>Element_Hydraulics!AV711+8.5</f>
        <v>8.5</v>
      </c>
      <c r="AV710" s="3">
        <f>Element_Hydraulics!AW711+8.5</f>
        <v>8.5</v>
      </c>
      <c r="AW710" s="3">
        <f>Element_Hydraulics!AX711+8.5</f>
        <v>8.5</v>
      </c>
      <c r="AX710" s="3">
        <f>Element_Hydraulics!AY711+8.5</f>
        <v>8.5</v>
      </c>
      <c r="AY710" s="3">
        <f>Element_Hydraulics!AZ711+8.5</f>
        <v>8.5</v>
      </c>
      <c r="AZ710" s="3">
        <f>Element_Hydraulics!BA711+8.5</f>
        <v>8.5</v>
      </c>
      <c r="BA710" s="3">
        <f>Element_Hydraulics!BB711+8.5</f>
        <v>8.5</v>
      </c>
      <c r="BB710" s="3">
        <f>Element_Hydraulics!BC711+8.5</f>
        <v>8.5</v>
      </c>
      <c r="BC710" s="3">
        <f>Element_Hydraulics!BD711+8.5</f>
        <v>8.5</v>
      </c>
      <c r="BD710" s="3">
        <f>Element_Hydraulics!BE711+8.5</f>
        <v>8.5</v>
      </c>
      <c r="BE710" s="3">
        <f>Element_Hydraulics!BF711+8.5</f>
        <v>8.5</v>
      </c>
    </row>
    <row r="711" spans="1:57">
      <c r="A711" s="3" t="s">
        <v>744</v>
      </c>
      <c r="B711" s="3">
        <f>Element_Hydraulics!C712+8.5</f>
        <v>8.5</v>
      </c>
      <c r="C711" s="3">
        <f>Element_Hydraulics!D712+8.5</f>
        <v>8.5</v>
      </c>
      <c r="D711" s="3">
        <f>Element_Hydraulics!E712+8.5</f>
        <v>8.5</v>
      </c>
      <c r="E711" s="3">
        <f>Element_Hydraulics!F712+8.5</f>
        <v>8.5</v>
      </c>
      <c r="F711" s="3">
        <f>Element_Hydraulics!G712+8.5</f>
        <v>8.5</v>
      </c>
      <c r="G711" s="3">
        <f>Element_Hydraulics!H712+8.5</f>
        <v>8.5</v>
      </c>
      <c r="H711" s="3">
        <f>Element_Hydraulics!I712+8.5</f>
        <v>8.5</v>
      </c>
      <c r="I711" s="3">
        <f>Element_Hydraulics!J712+8.5</f>
        <v>8.5</v>
      </c>
      <c r="J711" s="3">
        <f>Element_Hydraulics!K712+8.5</f>
        <v>8.5</v>
      </c>
      <c r="K711" s="3">
        <f>Element_Hydraulics!L712+8.5</f>
        <v>8.5</v>
      </c>
      <c r="L711" s="3">
        <f>Element_Hydraulics!M712+8.5</f>
        <v>8.5</v>
      </c>
      <c r="M711" s="3">
        <f>Element_Hydraulics!N712+8.5</f>
        <v>8.5</v>
      </c>
      <c r="N711" s="3">
        <f>Element_Hydraulics!O712+8.5</f>
        <v>8.5</v>
      </c>
      <c r="O711" s="3">
        <f>Element_Hydraulics!P712+8.5</f>
        <v>8.5</v>
      </c>
      <c r="P711" s="3">
        <f>Element_Hydraulics!Q712+8.5</f>
        <v>8.5</v>
      </c>
      <c r="Q711" s="3">
        <f>Element_Hydraulics!R712+8.5</f>
        <v>8.5</v>
      </c>
      <c r="R711" s="3">
        <f>Element_Hydraulics!S712+8.5</f>
        <v>8.5</v>
      </c>
      <c r="S711" s="3">
        <f>Element_Hydraulics!T712+8.5</f>
        <v>8.5</v>
      </c>
      <c r="T711" s="3">
        <f>Element_Hydraulics!U712+8.5</f>
        <v>8.5</v>
      </c>
      <c r="U711" s="3">
        <f>Element_Hydraulics!V712+8.5</f>
        <v>8.5</v>
      </c>
      <c r="V711" s="3">
        <f>Element_Hydraulics!W712+5</f>
        <v>5</v>
      </c>
      <c r="W711" s="3">
        <f>Element_Hydraulics!X712+5</f>
        <v>5</v>
      </c>
      <c r="X711" s="3">
        <f>Element_Hydraulics!Y712+5</f>
        <v>5</v>
      </c>
      <c r="Y711" s="3">
        <f>Element_Hydraulics!Z712+5</f>
        <v>5</v>
      </c>
      <c r="Z711" s="3">
        <f>Element_Hydraulics!AA712+5</f>
        <v>5</v>
      </c>
      <c r="AA711" s="3">
        <f>Element_Hydraulics!AB712+5</f>
        <v>5</v>
      </c>
      <c r="AB711" s="3">
        <f>Element_Hydraulics!AC712+5</f>
        <v>5</v>
      </c>
      <c r="AC711" s="3">
        <f>Element_Hydraulics!AD712+5</f>
        <v>5</v>
      </c>
      <c r="AD711" s="3">
        <f>Element_Hydraulics!AE712+5</f>
        <v>5</v>
      </c>
      <c r="AE711" s="3">
        <f>Element_Hydraulics!AF712+5</f>
        <v>5</v>
      </c>
      <c r="AF711" s="3">
        <f>Element_Hydraulics!AG712+5</f>
        <v>5</v>
      </c>
      <c r="AG711" s="3">
        <f>Element_Hydraulics!AH712+5</f>
        <v>5</v>
      </c>
      <c r="AH711" s="3">
        <f>Element_Hydraulics!AI712+5</f>
        <v>5</v>
      </c>
      <c r="AI711" s="3">
        <f>Element_Hydraulics!AJ712+5</f>
        <v>5</v>
      </c>
      <c r="AJ711" s="3">
        <f>Element_Hydraulics!AK712+5</f>
        <v>5</v>
      </c>
      <c r="AK711" s="3">
        <f>Element_Hydraulics!AL712+5</f>
        <v>5</v>
      </c>
      <c r="AL711" s="3">
        <f>Element_Hydraulics!AM712+8.5</f>
        <v>8.5</v>
      </c>
      <c r="AM711" s="3">
        <f>Element_Hydraulics!AN712+8.5</f>
        <v>8.5</v>
      </c>
      <c r="AN711" s="3">
        <f>Element_Hydraulics!AO712+8.5</f>
        <v>8.5</v>
      </c>
      <c r="AO711" s="3">
        <f>Element_Hydraulics!AP712+8.5</f>
        <v>8.5</v>
      </c>
      <c r="AP711" s="3">
        <f>Element_Hydraulics!AQ712+8.5</f>
        <v>8.5</v>
      </c>
      <c r="AQ711" s="3">
        <f>Element_Hydraulics!AR712+8.5</f>
        <v>8.5</v>
      </c>
      <c r="AR711" s="3">
        <f>Element_Hydraulics!AS712+8.5</f>
        <v>8.5</v>
      </c>
      <c r="AS711" s="3">
        <f>Element_Hydraulics!AT712+8.5</f>
        <v>8.5</v>
      </c>
      <c r="AT711" s="3">
        <f>Element_Hydraulics!AU712+8.5</f>
        <v>8.5</v>
      </c>
      <c r="AU711" s="3">
        <f>Element_Hydraulics!AV712+8.5</f>
        <v>8.5</v>
      </c>
      <c r="AV711" s="3">
        <f>Element_Hydraulics!AW712+8.5</f>
        <v>8.5</v>
      </c>
      <c r="AW711" s="3">
        <f>Element_Hydraulics!AX712+8.5</f>
        <v>8.5</v>
      </c>
      <c r="AX711" s="3">
        <f>Element_Hydraulics!AY712+8.5</f>
        <v>8.5</v>
      </c>
      <c r="AY711" s="3">
        <f>Element_Hydraulics!AZ712+8.5</f>
        <v>8.5</v>
      </c>
      <c r="AZ711" s="3">
        <f>Element_Hydraulics!BA712+8.5</f>
        <v>8.5</v>
      </c>
      <c r="BA711" s="3">
        <f>Element_Hydraulics!BB712+8.5</f>
        <v>8.5</v>
      </c>
      <c r="BB711" s="3">
        <f>Element_Hydraulics!BC712+8.5</f>
        <v>8.5</v>
      </c>
      <c r="BC711" s="3">
        <f>Element_Hydraulics!BD712+8.5</f>
        <v>8.5</v>
      </c>
      <c r="BD711" s="3">
        <f>Element_Hydraulics!BE712+8.5</f>
        <v>8.5</v>
      </c>
      <c r="BE711" s="3">
        <f>Element_Hydraulics!BF712+8.5</f>
        <v>8.5</v>
      </c>
    </row>
    <row r="712" spans="1:57">
      <c r="A712" s="3" t="s">
        <v>745</v>
      </c>
      <c r="B712" s="3">
        <f>Element_Hydraulics!C713+8.5</f>
        <v>8.5</v>
      </c>
      <c r="C712" s="3">
        <f>Element_Hydraulics!D713+8.5</f>
        <v>8.5</v>
      </c>
      <c r="D712" s="3">
        <f>Element_Hydraulics!E713+8.5</f>
        <v>8.5</v>
      </c>
      <c r="E712" s="3">
        <f>Element_Hydraulics!F713+8.5</f>
        <v>8.5</v>
      </c>
      <c r="F712" s="3">
        <f>Element_Hydraulics!G713+8.5</f>
        <v>8.5</v>
      </c>
      <c r="G712" s="3">
        <f>Element_Hydraulics!H713+8.5</f>
        <v>8.5</v>
      </c>
      <c r="H712" s="3">
        <f>Element_Hydraulics!I713+8.5</f>
        <v>8.5</v>
      </c>
      <c r="I712" s="3">
        <f>Element_Hydraulics!J713+8.5</f>
        <v>8.5</v>
      </c>
      <c r="J712" s="3">
        <f>Element_Hydraulics!K713+8.5</f>
        <v>8.5</v>
      </c>
      <c r="K712" s="3">
        <f>Element_Hydraulics!L713+8.5</f>
        <v>8.5</v>
      </c>
      <c r="L712" s="3">
        <f>Element_Hydraulics!M713+8.5</f>
        <v>8.5</v>
      </c>
      <c r="M712" s="3">
        <f>Element_Hydraulics!N713+8.5</f>
        <v>8.5</v>
      </c>
      <c r="N712" s="3">
        <f>Element_Hydraulics!O713+8.5</f>
        <v>8.5</v>
      </c>
      <c r="O712" s="3">
        <f>Element_Hydraulics!P713+8.5</f>
        <v>8.5</v>
      </c>
      <c r="P712" s="3">
        <f>Element_Hydraulics!Q713+8.5</f>
        <v>8.5</v>
      </c>
      <c r="Q712" s="3">
        <f>Element_Hydraulics!R713+8.5</f>
        <v>8.5</v>
      </c>
      <c r="R712" s="3">
        <f>Element_Hydraulics!S713+8.5</f>
        <v>8.5</v>
      </c>
      <c r="S712" s="3">
        <f>Element_Hydraulics!T713+8.5</f>
        <v>8.5</v>
      </c>
      <c r="T712" s="3">
        <f>Element_Hydraulics!U713+8.5</f>
        <v>8.5</v>
      </c>
      <c r="U712" s="3">
        <f>Element_Hydraulics!V713+8.5</f>
        <v>8.5</v>
      </c>
      <c r="V712" s="3">
        <f>Element_Hydraulics!W713+5</f>
        <v>5</v>
      </c>
      <c r="W712" s="3">
        <f>Element_Hydraulics!X713+5</f>
        <v>5</v>
      </c>
      <c r="X712" s="3">
        <f>Element_Hydraulics!Y713+5</f>
        <v>5</v>
      </c>
      <c r="Y712" s="3">
        <f>Element_Hydraulics!Z713+5</f>
        <v>5</v>
      </c>
      <c r="Z712" s="3">
        <f>Element_Hydraulics!AA713+5</f>
        <v>5</v>
      </c>
      <c r="AA712" s="3">
        <f>Element_Hydraulics!AB713+5</f>
        <v>5</v>
      </c>
      <c r="AB712" s="3">
        <f>Element_Hydraulics!AC713+5</f>
        <v>5</v>
      </c>
      <c r="AC712" s="3">
        <f>Element_Hydraulics!AD713+5</f>
        <v>5</v>
      </c>
      <c r="AD712" s="3">
        <f>Element_Hydraulics!AE713+5</f>
        <v>5</v>
      </c>
      <c r="AE712" s="3">
        <f>Element_Hydraulics!AF713+5</f>
        <v>5</v>
      </c>
      <c r="AF712" s="3">
        <f>Element_Hydraulics!AG713+5</f>
        <v>5</v>
      </c>
      <c r="AG712" s="3">
        <f>Element_Hydraulics!AH713+5</f>
        <v>5</v>
      </c>
      <c r="AH712" s="3">
        <f>Element_Hydraulics!AI713+5</f>
        <v>5</v>
      </c>
      <c r="AI712" s="3">
        <f>Element_Hydraulics!AJ713+5</f>
        <v>5</v>
      </c>
      <c r="AJ712" s="3">
        <f>Element_Hydraulics!AK713+5</f>
        <v>5</v>
      </c>
      <c r="AK712" s="3">
        <f>Element_Hydraulics!AL713+5</f>
        <v>5</v>
      </c>
      <c r="AL712" s="3">
        <f>Element_Hydraulics!AM713+8.5</f>
        <v>8.5</v>
      </c>
      <c r="AM712" s="3">
        <f>Element_Hydraulics!AN713+8.5</f>
        <v>8.5</v>
      </c>
      <c r="AN712" s="3">
        <f>Element_Hydraulics!AO713+8.5</f>
        <v>8.5</v>
      </c>
      <c r="AO712" s="3">
        <f>Element_Hydraulics!AP713+8.5</f>
        <v>8.5</v>
      </c>
      <c r="AP712" s="3">
        <f>Element_Hydraulics!AQ713+8.5</f>
        <v>8.5</v>
      </c>
      <c r="AQ712" s="3">
        <f>Element_Hydraulics!AR713+8.5</f>
        <v>8.5</v>
      </c>
      <c r="AR712" s="3">
        <f>Element_Hydraulics!AS713+8.5</f>
        <v>8.5</v>
      </c>
      <c r="AS712" s="3">
        <f>Element_Hydraulics!AT713+8.5</f>
        <v>8.5</v>
      </c>
      <c r="AT712" s="3">
        <f>Element_Hydraulics!AU713+8.5</f>
        <v>8.5</v>
      </c>
      <c r="AU712" s="3">
        <f>Element_Hydraulics!AV713+8.5</f>
        <v>8.5</v>
      </c>
      <c r="AV712" s="3">
        <f>Element_Hydraulics!AW713+8.5</f>
        <v>8.5</v>
      </c>
      <c r="AW712" s="3">
        <f>Element_Hydraulics!AX713+8.5</f>
        <v>8.5</v>
      </c>
      <c r="AX712" s="3">
        <f>Element_Hydraulics!AY713+8.5</f>
        <v>8.5</v>
      </c>
      <c r="AY712" s="3">
        <f>Element_Hydraulics!AZ713+8.5</f>
        <v>8.5</v>
      </c>
      <c r="AZ712" s="3">
        <f>Element_Hydraulics!BA713+8.5</f>
        <v>8.5</v>
      </c>
      <c r="BA712" s="3">
        <f>Element_Hydraulics!BB713+8.5</f>
        <v>8.5</v>
      </c>
      <c r="BB712" s="3">
        <f>Element_Hydraulics!BC713+8.5</f>
        <v>8.5</v>
      </c>
      <c r="BC712" s="3">
        <f>Element_Hydraulics!BD713+8.5</f>
        <v>8.5</v>
      </c>
      <c r="BD712" s="3">
        <f>Element_Hydraulics!BE713+8.5</f>
        <v>8.5</v>
      </c>
      <c r="BE712" s="3">
        <f>Element_Hydraulics!BF713+8.5</f>
        <v>8.5</v>
      </c>
    </row>
    <row r="713" spans="1:57">
      <c r="A713" s="3" t="s">
        <v>746</v>
      </c>
      <c r="B713" s="3">
        <f>Element_Hydraulics!C714+8.5</f>
        <v>8.5</v>
      </c>
      <c r="C713" s="3">
        <f>Element_Hydraulics!D714+8.5</f>
        <v>8.5</v>
      </c>
      <c r="D713" s="3">
        <f>Element_Hydraulics!E714+8.5</f>
        <v>8.5</v>
      </c>
      <c r="E713" s="3">
        <f>Element_Hydraulics!F714+8.5</f>
        <v>8.5</v>
      </c>
      <c r="F713" s="3">
        <f>Element_Hydraulics!G714+8.5</f>
        <v>8.5</v>
      </c>
      <c r="G713" s="3">
        <f>Element_Hydraulics!H714+8.5</f>
        <v>8.5</v>
      </c>
      <c r="H713" s="3">
        <f>Element_Hydraulics!I714+8.5</f>
        <v>8.5</v>
      </c>
      <c r="I713" s="3">
        <f>Element_Hydraulics!J714+8.5</f>
        <v>8.5</v>
      </c>
      <c r="J713" s="3">
        <f>Element_Hydraulics!K714+8.5</f>
        <v>8.5</v>
      </c>
      <c r="K713" s="3">
        <f>Element_Hydraulics!L714+8.5</f>
        <v>8.5</v>
      </c>
      <c r="L713" s="3">
        <f>Element_Hydraulics!M714+8.5</f>
        <v>8.5</v>
      </c>
      <c r="M713" s="3">
        <f>Element_Hydraulics!N714+8.5</f>
        <v>8.5</v>
      </c>
      <c r="N713" s="3">
        <f>Element_Hydraulics!O714+8.5</f>
        <v>8.5</v>
      </c>
      <c r="O713" s="3">
        <f>Element_Hydraulics!P714+8.5</f>
        <v>8.5</v>
      </c>
      <c r="P713" s="3">
        <f>Element_Hydraulics!Q714+8.5</f>
        <v>8.5</v>
      </c>
      <c r="Q713" s="3">
        <f>Element_Hydraulics!R714+8.5</f>
        <v>8.5</v>
      </c>
      <c r="R713" s="3">
        <f>Element_Hydraulics!S714+8.5</f>
        <v>8.5</v>
      </c>
      <c r="S713" s="3">
        <f>Element_Hydraulics!T714+8.5</f>
        <v>8.5</v>
      </c>
      <c r="T713" s="3">
        <f>Element_Hydraulics!U714+8.5</f>
        <v>8.5</v>
      </c>
      <c r="U713" s="3">
        <f>Element_Hydraulics!V714+8.5</f>
        <v>8.5</v>
      </c>
      <c r="V713" s="3">
        <f>Element_Hydraulics!W714+5</f>
        <v>5</v>
      </c>
      <c r="W713" s="3">
        <f>Element_Hydraulics!X714+5</f>
        <v>5</v>
      </c>
      <c r="X713" s="3">
        <f>Element_Hydraulics!Y714+5</f>
        <v>5</v>
      </c>
      <c r="Y713" s="3">
        <f>Element_Hydraulics!Z714+5</f>
        <v>5</v>
      </c>
      <c r="Z713" s="3">
        <f>Element_Hydraulics!AA714+5</f>
        <v>5</v>
      </c>
      <c r="AA713" s="3">
        <f>Element_Hydraulics!AB714+5</f>
        <v>5</v>
      </c>
      <c r="AB713" s="3">
        <f>Element_Hydraulics!AC714+5</f>
        <v>5</v>
      </c>
      <c r="AC713" s="3">
        <f>Element_Hydraulics!AD714+5</f>
        <v>5</v>
      </c>
      <c r="AD713" s="3">
        <f>Element_Hydraulics!AE714+5</f>
        <v>5</v>
      </c>
      <c r="AE713" s="3">
        <f>Element_Hydraulics!AF714+5</f>
        <v>5</v>
      </c>
      <c r="AF713" s="3">
        <f>Element_Hydraulics!AG714+5</f>
        <v>5</v>
      </c>
      <c r="AG713" s="3">
        <f>Element_Hydraulics!AH714+5</f>
        <v>5</v>
      </c>
      <c r="AH713" s="3">
        <f>Element_Hydraulics!AI714+5</f>
        <v>5</v>
      </c>
      <c r="AI713" s="3">
        <f>Element_Hydraulics!AJ714+5</f>
        <v>5</v>
      </c>
      <c r="AJ713" s="3">
        <f>Element_Hydraulics!AK714+5</f>
        <v>5</v>
      </c>
      <c r="AK713" s="3">
        <f>Element_Hydraulics!AL714+5</f>
        <v>5</v>
      </c>
      <c r="AL713" s="3">
        <f>Element_Hydraulics!AM714+8.5</f>
        <v>8.5</v>
      </c>
      <c r="AM713" s="3">
        <f>Element_Hydraulics!AN714+8.5</f>
        <v>8.5</v>
      </c>
      <c r="AN713" s="3">
        <f>Element_Hydraulics!AO714+8.5</f>
        <v>8.5</v>
      </c>
      <c r="AO713" s="3">
        <f>Element_Hydraulics!AP714+8.5</f>
        <v>8.5</v>
      </c>
      <c r="AP713" s="3">
        <f>Element_Hydraulics!AQ714+8.5</f>
        <v>8.5</v>
      </c>
      <c r="AQ713" s="3">
        <f>Element_Hydraulics!AR714+8.5</f>
        <v>8.5</v>
      </c>
      <c r="AR713" s="3">
        <f>Element_Hydraulics!AS714+8.5</f>
        <v>8.5</v>
      </c>
      <c r="AS713" s="3">
        <f>Element_Hydraulics!AT714+8.5</f>
        <v>8.5</v>
      </c>
      <c r="AT713" s="3">
        <f>Element_Hydraulics!AU714+8.5</f>
        <v>8.5</v>
      </c>
      <c r="AU713" s="3">
        <f>Element_Hydraulics!AV714+8.5</f>
        <v>8.5</v>
      </c>
      <c r="AV713" s="3">
        <f>Element_Hydraulics!AW714+8.5</f>
        <v>8.5</v>
      </c>
      <c r="AW713" s="3">
        <f>Element_Hydraulics!AX714+8.5</f>
        <v>8.5</v>
      </c>
      <c r="AX713" s="3">
        <f>Element_Hydraulics!AY714+8.5</f>
        <v>8.5</v>
      </c>
      <c r="AY713" s="3">
        <f>Element_Hydraulics!AZ714+8.5</f>
        <v>8.5</v>
      </c>
      <c r="AZ713" s="3">
        <f>Element_Hydraulics!BA714+8.5</f>
        <v>8.5</v>
      </c>
      <c r="BA713" s="3">
        <f>Element_Hydraulics!BB714+8.5</f>
        <v>8.5</v>
      </c>
      <c r="BB713" s="3">
        <f>Element_Hydraulics!BC714+8.5</f>
        <v>8.5</v>
      </c>
      <c r="BC713" s="3">
        <f>Element_Hydraulics!BD714+8.5</f>
        <v>8.5</v>
      </c>
      <c r="BD713" s="3">
        <f>Element_Hydraulics!BE714+8.5</f>
        <v>8.5</v>
      </c>
      <c r="BE713" s="3">
        <f>Element_Hydraulics!BF714+8.5</f>
        <v>8.5</v>
      </c>
    </row>
    <row r="714" spans="1:57">
      <c r="A714" s="3" t="s">
        <v>747</v>
      </c>
      <c r="B714" s="3">
        <f>Element_Hydraulics!C715+8.5</f>
        <v>8.5</v>
      </c>
      <c r="C714" s="3">
        <f>Element_Hydraulics!D715+8.5</f>
        <v>8.5</v>
      </c>
      <c r="D714" s="3">
        <f>Element_Hydraulics!E715+8.5</f>
        <v>8.5</v>
      </c>
      <c r="E714" s="3">
        <f>Element_Hydraulics!F715+8.5</f>
        <v>8.5</v>
      </c>
      <c r="F714" s="3">
        <f>Element_Hydraulics!G715+8.5</f>
        <v>8.5</v>
      </c>
      <c r="G714" s="3">
        <f>Element_Hydraulics!H715+8.5</f>
        <v>8.5</v>
      </c>
      <c r="H714" s="3">
        <f>Element_Hydraulics!I715+8.5</f>
        <v>8.5</v>
      </c>
      <c r="I714" s="3">
        <f>Element_Hydraulics!J715+8.5</f>
        <v>8.5</v>
      </c>
      <c r="J714" s="3">
        <f>Element_Hydraulics!K715+8.5</f>
        <v>8.5</v>
      </c>
      <c r="K714" s="3">
        <f>Element_Hydraulics!L715+8.5</f>
        <v>8.5</v>
      </c>
      <c r="L714" s="3">
        <f>Element_Hydraulics!M715+8.5</f>
        <v>8.5</v>
      </c>
      <c r="M714" s="3">
        <f>Element_Hydraulics!N715+8.5</f>
        <v>8.5</v>
      </c>
      <c r="N714" s="3">
        <f>Element_Hydraulics!O715+8.5</f>
        <v>8.5</v>
      </c>
      <c r="O714" s="3">
        <f>Element_Hydraulics!P715+8.5</f>
        <v>8.5</v>
      </c>
      <c r="P714" s="3">
        <f>Element_Hydraulics!Q715+8.5</f>
        <v>8.5</v>
      </c>
      <c r="Q714" s="3">
        <f>Element_Hydraulics!R715+8.5</f>
        <v>8.5</v>
      </c>
      <c r="R714" s="3">
        <f>Element_Hydraulics!S715+8.5</f>
        <v>8.5</v>
      </c>
      <c r="S714" s="3">
        <f>Element_Hydraulics!T715+8.5</f>
        <v>8.5</v>
      </c>
      <c r="T714" s="3">
        <f>Element_Hydraulics!U715+8.5</f>
        <v>8.5</v>
      </c>
      <c r="U714" s="3">
        <f>Element_Hydraulics!V715+8.5</f>
        <v>8.5</v>
      </c>
      <c r="V714" s="3">
        <f>Element_Hydraulics!W715+5</f>
        <v>5</v>
      </c>
      <c r="W714" s="3">
        <f>Element_Hydraulics!X715+5</f>
        <v>5</v>
      </c>
      <c r="X714" s="3">
        <f>Element_Hydraulics!Y715+5</f>
        <v>5</v>
      </c>
      <c r="Y714" s="3">
        <f>Element_Hydraulics!Z715+5</f>
        <v>5</v>
      </c>
      <c r="Z714" s="3">
        <f>Element_Hydraulics!AA715+5</f>
        <v>5</v>
      </c>
      <c r="AA714" s="3">
        <f>Element_Hydraulics!AB715+5</f>
        <v>5</v>
      </c>
      <c r="AB714" s="3">
        <f>Element_Hydraulics!AC715+5</f>
        <v>5</v>
      </c>
      <c r="AC714" s="3">
        <f>Element_Hydraulics!AD715+5</f>
        <v>5</v>
      </c>
      <c r="AD714" s="3">
        <f>Element_Hydraulics!AE715+5</f>
        <v>5</v>
      </c>
      <c r="AE714" s="3">
        <f>Element_Hydraulics!AF715+5</f>
        <v>5</v>
      </c>
      <c r="AF714" s="3">
        <f>Element_Hydraulics!AG715+5</f>
        <v>5</v>
      </c>
      <c r="AG714" s="3">
        <f>Element_Hydraulics!AH715+5</f>
        <v>5</v>
      </c>
      <c r="AH714" s="3">
        <f>Element_Hydraulics!AI715+5</f>
        <v>5</v>
      </c>
      <c r="AI714" s="3">
        <f>Element_Hydraulics!AJ715+5</f>
        <v>5</v>
      </c>
      <c r="AJ714" s="3">
        <f>Element_Hydraulics!AK715+5</f>
        <v>5</v>
      </c>
      <c r="AK714" s="3">
        <f>Element_Hydraulics!AL715+5</f>
        <v>5</v>
      </c>
      <c r="AL714" s="3">
        <f>Element_Hydraulics!AM715+8.5</f>
        <v>8.5</v>
      </c>
      <c r="AM714" s="3">
        <f>Element_Hydraulics!AN715+8.5</f>
        <v>8.5</v>
      </c>
      <c r="AN714" s="3">
        <f>Element_Hydraulics!AO715+8.5</f>
        <v>8.5</v>
      </c>
      <c r="AO714" s="3">
        <f>Element_Hydraulics!AP715+8.5</f>
        <v>8.5</v>
      </c>
      <c r="AP714" s="3">
        <f>Element_Hydraulics!AQ715+8.5</f>
        <v>8.5</v>
      </c>
      <c r="AQ714" s="3">
        <f>Element_Hydraulics!AR715+8.5</f>
        <v>8.5</v>
      </c>
      <c r="AR714" s="3">
        <f>Element_Hydraulics!AS715+8.5</f>
        <v>8.5</v>
      </c>
      <c r="AS714" s="3">
        <f>Element_Hydraulics!AT715+8.5</f>
        <v>8.5</v>
      </c>
      <c r="AT714" s="3">
        <f>Element_Hydraulics!AU715+8.5</f>
        <v>8.5</v>
      </c>
      <c r="AU714" s="3">
        <f>Element_Hydraulics!AV715+8.5</f>
        <v>8.5</v>
      </c>
      <c r="AV714" s="3">
        <f>Element_Hydraulics!AW715+8.5</f>
        <v>8.5</v>
      </c>
      <c r="AW714" s="3">
        <f>Element_Hydraulics!AX715+8.5</f>
        <v>8.5</v>
      </c>
      <c r="AX714" s="3">
        <f>Element_Hydraulics!AY715+8.5</f>
        <v>8.5</v>
      </c>
      <c r="AY714" s="3">
        <f>Element_Hydraulics!AZ715+8.5</f>
        <v>8.5</v>
      </c>
      <c r="AZ714" s="3">
        <f>Element_Hydraulics!BA715+8.5</f>
        <v>8.5</v>
      </c>
      <c r="BA714" s="3">
        <f>Element_Hydraulics!BB715+8.5</f>
        <v>8.5</v>
      </c>
      <c r="BB714" s="3">
        <f>Element_Hydraulics!BC715+8.5</f>
        <v>8.5</v>
      </c>
      <c r="BC714" s="3">
        <f>Element_Hydraulics!BD715+8.5</f>
        <v>8.5</v>
      </c>
      <c r="BD714" s="3">
        <f>Element_Hydraulics!BE715+8.5</f>
        <v>8.5</v>
      </c>
      <c r="BE714" s="3">
        <f>Element_Hydraulics!BF715+8.5</f>
        <v>8.5</v>
      </c>
    </row>
    <row r="715" spans="1:57">
      <c r="A715" s="3" t="s">
        <v>748</v>
      </c>
      <c r="B715" s="3">
        <f>Element_Hydraulics!C716+8.5</f>
        <v>8.5</v>
      </c>
      <c r="C715" s="3">
        <f>Element_Hydraulics!D716+8.5</f>
        <v>8.5</v>
      </c>
      <c r="D715" s="3">
        <f>Element_Hydraulics!E716+8.5</f>
        <v>8.5</v>
      </c>
      <c r="E715" s="3">
        <f>Element_Hydraulics!F716+8.5</f>
        <v>8.5</v>
      </c>
      <c r="F715" s="3">
        <f>Element_Hydraulics!G716+8.5</f>
        <v>8.5</v>
      </c>
      <c r="G715" s="3">
        <f>Element_Hydraulics!H716+8.5</f>
        <v>8.5</v>
      </c>
      <c r="H715" s="3">
        <f>Element_Hydraulics!I716+8.5</f>
        <v>8.5</v>
      </c>
      <c r="I715" s="3">
        <f>Element_Hydraulics!J716+8.5</f>
        <v>8.5</v>
      </c>
      <c r="J715" s="3">
        <f>Element_Hydraulics!K716+8.5</f>
        <v>8.5</v>
      </c>
      <c r="K715" s="3">
        <f>Element_Hydraulics!L716+8.5</f>
        <v>8.5</v>
      </c>
      <c r="L715" s="3">
        <f>Element_Hydraulics!M716+8.5</f>
        <v>8.5</v>
      </c>
      <c r="M715" s="3">
        <f>Element_Hydraulics!N716+8.5</f>
        <v>8.5</v>
      </c>
      <c r="N715" s="3">
        <f>Element_Hydraulics!O716+8.5</f>
        <v>8.5</v>
      </c>
      <c r="O715" s="3">
        <f>Element_Hydraulics!P716+8.5</f>
        <v>8.5</v>
      </c>
      <c r="P715" s="3">
        <f>Element_Hydraulics!Q716+8.5</f>
        <v>8.5</v>
      </c>
      <c r="Q715" s="3">
        <f>Element_Hydraulics!R716+8.5</f>
        <v>8.5</v>
      </c>
      <c r="R715" s="3">
        <f>Element_Hydraulics!S716+8.5</f>
        <v>8.5</v>
      </c>
      <c r="S715" s="3">
        <f>Element_Hydraulics!T716+8.5</f>
        <v>8.5</v>
      </c>
      <c r="T715" s="3">
        <f>Element_Hydraulics!U716+8.5</f>
        <v>8.5</v>
      </c>
      <c r="U715" s="3">
        <f>Element_Hydraulics!V716+8.5</f>
        <v>8.5</v>
      </c>
      <c r="V715" s="3">
        <f>Element_Hydraulics!W716+5</f>
        <v>5</v>
      </c>
      <c r="W715" s="3">
        <f>Element_Hydraulics!X716+5</f>
        <v>5</v>
      </c>
      <c r="X715" s="3">
        <f>Element_Hydraulics!Y716+5</f>
        <v>5</v>
      </c>
      <c r="Y715" s="3">
        <f>Element_Hydraulics!Z716+5</f>
        <v>5</v>
      </c>
      <c r="Z715" s="3">
        <f>Element_Hydraulics!AA716+5</f>
        <v>5</v>
      </c>
      <c r="AA715" s="3">
        <f>Element_Hydraulics!AB716+5</f>
        <v>5</v>
      </c>
      <c r="AB715" s="3">
        <f>Element_Hydraulics!AC716+5</f>
        <v>5</v>
      </c>
      <c r="AC715" s="3">
        <f>Element_Hydraulics!AD716+5</f>
        <v>5</v>
      </c>
      <c r="AD715" s="3">
        <f>Element_Hydraulics!AE716+5</f>
        <v>5</v>
      </c>
      <c r="AE715" s="3">
        <f>Element_Hydraulics!AF716+5</f>
        <v>5</v>
      </c>
      <c r="AF715" s="3">
        <f>Element_Hydraulics!AG716+5</f>
        <v>5</v>
      </c>
      <c r="AG715" s="3">
        <f>Element_Hydraulics!AH716+5</f>
        <v>5</v>
      </c>
      <c r="AH715" s="3">
        <f>Element_Hydraulics!AI716+5</f>
        <v>5</v>
      </c>
      <c r="AI715" s="3">
        <f>Element_Hydraulics!AJ716+5</f>
        <v>5</v>
      </c>
      <c r="AJ715" s="3">
        <f>Element_Hydraulics!AK716+5</f>
        <v>5</v>
      </c>
      <c r="AK715" s="3">
        <f>Element_Hydraulics!AL716+5</f>
        <v>5</v>
      </c>
      <c r="AL715" s="3">
        <f>Element_Hydraulics!AM716+8.5</f>
        <v>8.5</v>
      </c>
      <c r="AM715" s="3">
        <f>Element_Hydraulics!AN716+8.5</f>
        <v>8.5</v>
      </c>
      <c r="AN715" s="3">
        <f>Element_Hydraulics!AO716+8.5</f>
        <v>8.5</v>
      </c>
      <c r="AO715" s="3">
        <f>Element_Hydraulics!AP716+8.5</f>
        <v>8.5</v>
      </c>
      <c r="AP715" s="3">
        <f>Element_Hydraulics!AQ716+8.5</f>
        <v>8.5</v>
      </c>
      <c r="AQ715" s="3">
        <f>Element_Hydraulics!AR716+8.5</f>
        <v>8.5</v>
      </c>
      <c r="AR715" s="3">
        <f>Element_Hydraulics!AS716+8.5</f>
        <v>8.5</v>
      </c>
      <c r="AS715" s="3">
        <f>Element_Hydraulics!AT716+8.5</f>
        <v>8.5</v>
      </c>
      <c r="AT715" s="3">
        <f>Element_Hydraulics!AU716+8.5</f>
        <v>8.5</v>
      </c>
      <c r="AU715" s="3">
        <f>Element_Hydraulics!AV716+8.5</f>
        <v>8.5</v>
      </c>
      <c r="AV715" s="3">
        <f>Element_Hydraulics!AW716+8.5</f>
        <v>8.5</v>
      </c>
      <c r="AW715" s="3">
        <f>Element_Hydraulics!AX716+8.5</f>
        <v>8.5</v>
      </c>
      <c r="AX715" s="3">
        <f>Element_Hydraulics!AY716+8.5</f>
        <v>8.5</v>
      </c>
      <c r="AY715" s="3">
        <f>Element_Hydraulics!AZ716+8.5</f>
        <v>8.5</v>
      </c>
      <c r="AZ715" s="3">
        <f>Element_Hydraulics!BA716+8.5</f>
        <v>8.5</v>
      </c>
      <c r="BA715" s="3">
        <f>Element_Hydraulics!BB716+8.5</f>
        <v>8.5</v>
      </c>
      <c r="BB715" s="3">
        <f>Element_Hydraulics!BC716+8.5</f>
        <v>8.5</v>
      </c>
      <c r="BC715" s="3">
        <f>Element_Hydraulics!BD716+8.5</f>
        <v>8.5</v>
      </c>
      <c r="BD715" s="3">
        <f>Element_Hydraulics!BE716+8.5</f>
        <v>8.5</v>
      </c>
      <c r="BE715" s="3">
        <f>Element_Hydraulics!BF716+8.5</f>
        <v>8.5</v>
      </c>
    </row>
    <row r="716" spans="1:57">
      <c r="A716" s="3" t="s">
        <v>749</v>
      </c>
      <c r="B716" s="3">
        <f>Element_Hydraulics!C717+8.5</f>
        <v>8.5</v>
      </c>
      <c r="C716" s="3">
        <f>Element_Hydraulics!D717+8.5</f>
        <v>8.5</v>
      </c>
      <c r="D716" s="3">
        <f>Element_Hydraulics!E717+8.5</f>
        <v>8.5</v>
      </c>
      <c r="E716" s="3">
        <f>Element_Hydraulics!F717+8.5</f>
        <v>8.5</v>
      </c>
      <c r="F716" s="3">
        <f>Element_Hydraulics!G717+8.5</f>
        <v>8.5</v>
      </c>
      <c r="G716" s="3">
        <f>Element_Hydraulics!H717+8.5</f>
        <v>8.5</v>
      </c>
      <c r="H716" s="3">
        <f>Element_Hydraulics!I717+8.5</f>
        <v>8.5</v>
      </c>
      <c r="I716" s="3">
        <f>Element_Hydraulics!J717+8.5</f>
        <v>8.5</v>
      </c>
      <c r="J716" s="3">
        <f>Element_Hydraulics!K717+8.5</f>
        <v>8.5</v>
      </c>
      <c r="K716" s="3">
        <f>Element_Hydraulics!L717+8.5</f>
        <v>8.5</v>
      </c>
      <c r="L716" s="3">
        <f>Element_Hydraulics!M717+8.5</f>
        <v>8.5</v>
      </c>
      <c r="M716" s="3">
        <f>Element_Hydraulics!N717+8.5</f>
        <v>8.5</v>
      </c>
      <c r="N716" s="3">
        <f>Element_Hydraulics!O717+8.5</f>
        <v>8.5</v>
      </c>
      <c r="O716" s="3">
        <f>Element_Hydraulics!P717+8.5</f>
        <v>8.5</v>
      </c>
      <c r="P716" s="3">
        <f>Element_Hydraulics!Q717+8.5</f>
        <v>8.5</v>
      </c>
      <c r="Q716" s="3">
        <f>Element_Hydraulics!R717+8.5</f>
        <v>8.5</v>
      </c>
      <c r="R716" s="3">
        <f>Element_Hydraulics!S717+8.5</f>
        <v>8.5</v>
      </c>
      <c r="S716" s="3">
        <f>Element_Hydraulics!T717+8.5</f>
        <v>8.5</v>
      </c>
      <c r="T716" s="3">
        <f>Element_Hydraulics!U717+8.5</f>
        <v>8.5</v>
      </c>
      <c r="U716" s="3">
        <f>Element_Hydraulics!V717+8.5</f>
        <v>8.5</v>
      </c>
      <c r="V716" s="3">
        <f>Element_Hydraulics!W717+5</f>
        <v>5</v>
      </c>
      <c r="W716" s="3">
        <f>Element_Hydraulics!X717+5</f>
        <v>5</v>
      </c>
      <c r="X716" s="3">
        <f>Element_Hydraulics!Y717+5</f>
        <v>5</v>
      </c>
      <c r="Y716" s="3">
        <f>Element_Hydraulics!Z717+5</f>
        <v>5</v>
      </c>
      <c r="Z716" s="3">
        <f>Element_Hydraulics!AA717+5</f>
        <v>5</v>
      </c>
      <c r="AA716" s="3">
        <f>Element_Hydraulics!AB717+5</f>
        <v>5</v>
      </c>
      <c r="AB716" s="3">
        <f>Element_Hydraulics!AC717+5</f>
        <v>5</v>
      </c>
      <c r="AC716" s="3">
        <f>Element_Hydraulics!AD717+5</f>
        <v>5</v>
      </c>
      <c r="AD716" s="3">
        <f>Element_Hydraulics!AE717+5</f>
        <v>5</v>
      </c>
      <c r="AE716" s="3">
        <f>Element_Hydraulics!AF717+5</f>
        <v>5</v>
      </c>
      <c r="AF716" s="3">
        <f>Element_Hydraulics!AG717+5</f>
        <v>5</v>
      </c>
      <c r="AG716" s="3">
        <f>Element_Hydraulics!AH717+5</f>
        <v>5</v>
      </c>
      <c r="AH716" s="3">
        <f>Element_Hydraulics!AI717+5</f>
        <v>5</v>
      </c>
      <c r="AI716" s="3">
        <f>Element_Hydraulics!AJ717+5</f>
        <v>5</v>
      </c>
      <c r="AJ716" s="3">
        <f>Element_Hydraulics!AK717+5</f>
        <v>5</v>
      </c>
      <c r="AK716" s="3">
        <f>Element_Hydraulics!AL717+5</f>
        <v>5</v>
      </c>
      <c r="AL716" s="3">
        <f>Element_Hydraulics!AM717+8.5</f>
        <v>8.5</v>
      </c>
      <c r="AM716" s="3">
        <f>Element_Hydraulics!AN717+8.5</f>
        <v>8.5</v>
      </c>
      <c r="AN716" s="3">
        <f>Element_Hydraulics!AO717+8.5</f>
        <v>8.5</v>
      </c>
      <c r="AO716" s="3">
        <f>Element_Hydraulics!AP717+8.5</f>
        <v>8.5</v>
      </c>
      <c r="AP716" s="3">
        <f>Element_Hydraulics!AQ717+8.5</f>
        <v>8.5</v>
      </c>
      <c r="AQ716" s="3">
        <f>Element_Hydraulics!AR717+8.5</f>
        <v>8.5</v>
      </c>
      <c r="AR716" s="3">
        <f>Element_Hydraulics!AS717+8.5</f>
        <v>8.5</v>
      </c>
      <c r="AS716" s="3">
        <f>Element_Hydraulics!AT717+8.5</f>
        <v>8.5</v>
      </c>
      <c r="AT716" s="3">
        <f>Element_Hydraulics!AU717+8.5</f>
        <v>8.5</v>
      </c>
      <c r="AU716" s="3">
        <f>Element_Hydraulics!AV717+8.5</f>
        <v>8.5</v>
      </c>
      <c r="AV716" s="3">
        <f>Element_Hydraulics!AW717+8.5</f>
        <v>8.5</v>
      </c>
      <c r="AW716" s="3">
        <f>Element_Hydraulics!AX717+8.5</f>
        <v>8.5</v>
      </c>
      <c r="AX716" s="3">
        <f>Element_Hydraulics!AY717+8.5</f>
        <v>8.5</v>
      </c>
      <c r="AY716" s="3">
        <f>Element_Hydraulics!AZ717+8.5</f>
        <v>8.5</v>
      </c>
      <c r="AZ716" s="3">
        <f>Element_Hydraulics!BA717+8.5</f>
        <v>8.5</v>
      </c>
      <c r="BA716" s="3">
        <f>Element_Hydraulics!BB717+8.5</f>
        <v>8.5</v>
      </c>
      <c r="BB716" s="3">
        <f>Element_Hydraulics!BC717+8.5</f>
        <v>8.5</v>
      </c>
      <c r="BC716" s="3">
        <f>Element_Hydraulics!BD717+8.5</f>
        <v>8.5</v>
      </c>
      <c r="BD716" s="3">
        <f>Element_Hydraulics!BE717+8.5</f>
        <v>8.5</v>
      </c>
      <c r="BE716" s="3">
        <f>Element_Hydraulics!BF717+8.5</f>
        <v>8.5</v>
      </c>
    </row>
    <row r="717" spans="1:57">
      <c r="A717" s="3" t="s">
        <v>750</v>
      </c>
      <c r="B717" s="3">
        <f>Element_Hydraulics!C718+8.5</f>
        <v>8.5</v>
      </c>
      <c r="C717" s="3">
        <f>Element_Hydraulics!D718+8.5</f>
        <v>8.5</v>
      </c>
      <c r="D717" s="3">
        <f>Element_Hydraulics!E718+8.5</f>
        <v>8.5</v>
      </c>
      <c r="E717" s="3">
        <f>Element_Hydraulics!F718+8.5</f>
        <v>8.5</v>
      </c>
      <c r="F717" s="3">
        <f>Element_Hydraulics!G718+8.5</f>
        <v>8.5</v>
      </c>
      <c r="G717" s="3">
        <f>Element_Hydraulics!H718+8.5</f>
        <v>8.5</v>
      </c>
      <c r="H717" s="3">
        <f>Element_Hydraulics!I718+8.5</f>
        <v>8.5</v>
      </c>
      <c r="I717" s="3">
        <f>Element_Hydraulics!J718+8.5</f>
        <v>8.5</v>
      </c>
      <c r="J717" s="3">
        <f>Element_Hydraulics!K718+8.5</f>
        <v>8.5</v>
      </c>
      <c r="K717" s="3">
        <f>Element_Hydraulics!L718+8.5</f>
        <v>8.5</v>
      </c>
      <c r="L717" s="3">
        <f>Element_Hydraulics!M718+8.5</f>
        <v>8.5</v>
      </c>
      <c r="M717" s="3">
        <f>Element_Hydraulics!N718+8.5</f>
        <v>8.5</v>
      </c>
      <c r="N717" s="3">
        <f>Element_Hydraulics!O718+8.5</f>
        <v>8.5</v>
      </c>
      <c r="O717" s="3">
        <f>Element_Hydraulics!P718+8.5</f>
        <v>8.5</v>
      </c>
      <c r="P717" s="3">
        <f>Element_Hydraulics!Q718+8.5</f>
        <v>8.5</v>
      </c>
      <c r="Q717" s="3">
        <f>Element_Hydraulics!R718+8.5</f>
        <v>8.5</v>
      </c>
      <c r="R717" s="3">
        <f>Element_Hydraulics!S718+8.5</f>
        <v>8.5</v>
      </c>
      <c r="S717" s="3">
        <f>Element_Hydraulics!T718+8.5</f>
        <v>8.5</v>
      </c>
      <c r="T717" s="3">
        <f>Element_Hydraulics!U718+8.5</f>
        <v>8.5</v>
      </c>
      <c r="U717" s="3">
        <f>Element_Hydraulics!V718+8.5</f>
        <v>8.5</v>
      </c>
      <c r="V717" s="3">
        <f>Element_Hydraulics!W718+5</f>
        <v>5</v>
      </c>
      <c r="W717" s="3">
        <f>Element_Hydraulics!X718+5</f>
        <v>5</v>
      </c>
      <c r="X717" s="3">
        <f>Element_Hydraulics!Y718+5</f>
        <v>5</v>
      </c>
      <c r="Y717" s="3">
        <f>Element_Hydraulics!Z718+5</f>
        <v>5</v>
      </c>
      <c r="Z717" s="3">
        <f>Element_Hydraulics!AA718+5</f>
        <v>5</v>
      </c>
      <c r="AA717" s="3">
        <f>Element_Hydraulics!AB718+5</f>
        <v>5</v>
      </c>
      <c r="AB717" s="3">
        <f>Element_Hydraulics!AC718+5</f>
        <v>5</v>
      </c>
      <c r="AC717" s="3">
        <f>Element_Hydraulics!AD718+5</f>
        <v>5</v>
      </c>
      <c r="AD717" s="3">
        <f>Element_Hydraulics!AE718+5</f>
        <v>5</v>
      </c>
      <c r="AE717" s="3">
        <f>Element_Hydraulics!AF718+5</f>
        <v>5</v>
      </c>
      <c r="AF717" s="3">
        <f>Element_Hydraulics!AG718+5</f>
        <v>5</v>
      </c>
      <c r="AG717" s="3">
        <f>Element_Hydraulics!AH718+5</f>
        <v>5</v>
      </c>
      <c r="AH717" s="3">
        <f>Element_Hydraulics!AI718+5</f>
        <v>5</v>
      </c>
      <c r="AI717" s="3">
        <f>Element_Hydraulics!AJ718+5</f>
        <v>5</v>
      </c>
      <c r="AJ717" s="3">
        <f>Element_Hydraulics!AK718+5</f>
        <v>5</v>
      </c>
      <c r="AK717" s="3">
        <f>Element_Hydraulics!AL718+5</f>
        <v>5</v>
      </c>
      <c r="AL717" s="3">
        <f>Element_Hydraulics!AM718+8.5</f>
        <v>8.5</v>
      </c>
      <c r="AM717" s="3">
        <f>Element_Hydraulics!AN718+8.5</f>
        <v>8.5</v>
      </c>
      <c r="AN717" s="3">
        <f>Element_Hydraulics!AO718+8.5</f>
        <v>8.5</v>
      </c>
      <c r="AO717" s="3">
        <f>Element_Hydraulics!AP718+8.5</f>
        <v>8.5</v>
      </c>
      <c r="AP717" s="3">
        <f>Element_Hydraulics!AQ718+8.5</f>
        <v>8.5</v>
      </c>
      <c r="AQ717" s="3">
        <f>Element_Hydraulics!AR718+8.5</f>
        <v>8.5</v>
      </c>
      <c r="AR717" s="3">
        <f>Element_Hydraulics!AS718+8.5</f>
        <v>8.5</v>
      </c>
      <c r="AS717" s="3">
        <f>Element_Hydraulics!AT718+8.5</f>
        <v>8.5</v>
      </c>
      <c r="AT717" s="3">
        <f>Element_Hydraulics!AU718+8.5</f>
        <v>8.5</v>
      </c>
      <c r="AU717" s="3">
        <f>Element_Hydraulics!AV718+8.5</f>
        <v>8.5</v>
      </c>
      <c r="AV717" s="3">
        <f>Element_Hydraulics!AW718+8.5</f>
        <v>8.5</v>
      </c>
      <c r="AW717" s="3">
        <f>Element_Hydraulics!AX718+8.5</f>
        <v>8.5</v>
      </c>
      <c r="AX717" s="3">
        <f>Element_Hydraulics!AY718+8.5</f>
        <v>8.5</v>
      </c>
      <c r="AY717" s="3">
        <f>Element_Hydraulics!AZ718+8.5</f>
        <v>8.5</v>
      </c>
      <c r="AZ717" s="3">
        <f>Element_Hydraulics!BA718+8.5</f>
        <v>8.5</v>
      </c>
      <c r="BA717" s="3">
        <f>Element_Hydraulics!BB718+8.5</f>
        <v>8.5</v>
      </c>
      <c r="BB717" s="3">
        <f>Element_Hydraulics!BC718+8.5</f>
        <v>8.5</v>
      </c>
      <c r="BC717" s="3">
        <f>Element_Hydraulics!BD718+8.5</f>
        <v>8.5</v>
      </c>
      <c r="BD717" s="3">
        <f>Element_Hydraulics!BE718+8.5</f>
        <v>8.5</v>
      </c>
      <c r="BE717" s="3">
        <f>Element_Hydraulics!BF718+8.5</f>
        <v>8.5</v>
      </c>
    </row>
    <row r="718" spans="1:57">
      <c r="A718" s="3" t="s">
        <v>751</v>
      </c>
      <c r="B718" s="3">
        <f>Element_Hydraulics!C719+8.5</f>
        <v>8.5</v>
      </c>
      <c r="C718" s="3">
        <f>Element_Hydraulics!D719+8.5</f>
        <v>8.5</v>
      </c>
      <c r="D718" s="3">
        <f>Element_Hydraulics!E719+8.5</f>
        <v>8.5</v>
      </c>
      <c r="E718" s="3">
        <f>Element_Hydraulics!F719+8.5</f>
        <v>8.5</v>
      </c>
      <c r="F718" s="3">
        <f>Element_Hydraulics!G719+8.5</f>
        <v>8.5</v>
      </c>
      <c r="G718" s="3">
        <f>Element_Hydraulics!H719+8.5</f>
        <v>8.5</v>
      </c>
      <c r="H718" s="3">
        <f>Element_Hydraulics!I719+8.5</f>
        <v>8.5</v>
      </c>
      <c r="I718" s="3">
        <f>Element_Hydraulics!J719+8.5</f>
        <v>8.5</v>
      </c>
      <c r="J718" s="3">
        <f>Element_Hydraulics!K719+8.5</f>
        <v>8.5</v>
      </c>
      <c r="K718" s="3">
        <f>Element_Hydraulics!L719+8.5</f>
        <v>8.5</v>
      </c>
      <c r="L718" s="3">
        <f>Element_Hydraulics!M719+8.5</f>
        <v>8.5</v>
      </c>
      <c r="M718" s="3">
        <f>Element_Hydraulics!N719+8.5</f>
        <v>8.5</v>
      </c>
      <c r="N718" s="3">
        <f>Element_Hydraulics!O719+8.5</f>
        <v>8.5</v>
      </c>
      <c r="O718" s="3">
        <f>Element_Hydraulics!P719+8.5</f>
        <v>8.5</v>
      </c>
      <c r="P718" s="3">
        <f>Element_Hydraulics!Q719+8.5</f>
        <v>8.5</v>
      </c>
      <c r="Q718" s="3">
        <f>Element_Hydraulics!R719+8.5</f>
        <v>8.5</v>
      </c>
      <c r="R718" s="3">
        <f>Element_Hydraulics!S719+8.5</f>
        <v>8.5</v>
      </c>
      <c r="S718" s="3">
        <f>Element_Hydraulics!T719+8.5</f>
        <v>8.5</v>
      </c>
      <c r="T718" s="3">
        <f>Element_Hydraulics!U719+8.5</f>
        <v>8.5</v>
      </c>
      <c r="U718" s="3">
        <f>Element_Hydraulics!V719+8.5</f>
        <v>8.5</v>
      </c>
      <c r="V718" s="3">
        <f>Element_Hydraulics!W719+5</f>
        <v>5</v>
      </c>
      <c r="W718" s="3">
        <f>Element_Hydraulics!X719+5</f>
        <v>5</v>
      </c>
      <c r="X718" s="3">
        <f>Element_Hydraulics!Y719+5</f>
        <v>5</v>
      </c>
      <c r="Y718" s="3">
        <f>Element_Hydraulics!Z719+5</f>
        <v>5</v>
      </c>
      <c r="Z718" s="3">
        <f>Element_Hydraulics!AA719+5</f>
        <v>5</v>
      </c>
      <c r="AA718" s="3">
        <f>Element_Hydraulics!AB719+5</f>
        <v>5</v>
      </c>
      <c r="AB718" s="3">
        <f>Element_Hydraulics!AC719+5</f>
        <v>5</v>
      </c>
      <c r="AC718" s="3">
        <f>Element_Hydraulics!AD719+5</f>
        <v>5</v>
      </c>
      <c r="AD718" s="3">
        <f>Element_Hydraulics!AE719+5</f>
        <v>5</v>
      </c>
      <c r="AE718" s="3">
        <f>Element_Hydraulics!AF719+5</f>
        <v>5</v>
      </c>
      <c r="AF718" s="3">
        <f>Element_Hydraulics!AG719+5</f>
        <v>5</v>
      </c>
      <c r="AG718" s="3">
        <f>Element_Hydraulics!AH719+5</f>
        <v>5</v>
      </c>
      <c r="AH718" s="3">
        <f>Element_Hydraulics!AI719+5</f>
        <v>5</v>
      </c>
      <c r="AI718" s="3">
        <f>Element_Hydraulics!AJ719+5</f>
        <v>5</v>
      </c>
      <c r="AJ718" s="3">
        <f>Element_Hydraulics!AK719+5</f>
        <v>5</v>
      </c>
      <c r="AK718" s="3">
        <f>Element_Hydraulics!AL719+5</f>
        <v>5</v>
      </c>
      <c r="AL718" s="3">
        <f>Element_Hydraulics!AM719+8.5</f>
        <v>8.5</v>
      </c>
      <c r="AM718" s="3">
        <f>Element_Hydraulics!AN719+8.5</f>
        <v>8.5</v>
      </c>
      <c r="AN718" s="3">
        <f>Element_Hydraulics!AO719+8.5</f>
 